894</v>
      </c>
      <c r="B12386" t="s">
        <v>3</v>
      </c>
      <c r="C12386" s="2">
        <v>44417.654000000002</v>
      </c>
    </row>
    <row r="12387" spans="1:3" x14ac:dyDescent="0.3">
      <c r="A12387">
        <v>266484</v>
      </c>
      <c r="B12387" t="s">
        <v>3</v>
      </c>
      <c r="C12387" s="2">
        <v>44324.281000000003</v>
      </c>
    </row>
    <row r="12388" spans="1:3" x14ac:dyDescent="0.3">
      <c r="A12388">
        <v>4873</v>
      </c>
      <c r="B12388" t="s">
        <v>3</v>
      </c>
      <c r="C12388" s="2">
        <v>44368.444000000003</v>
      </c>
    </row>
    <row r="12389" spans="1:3" x14ac:dyDescent="0.3">
      <c r="A12389">
        <v>299922</v>
      </c>
      <c r="B12389" t="s">
        <v>3</v>
      </c>
      <c r="C12389" s="2">
        <v>44320.478999999999</v>
      </c>
    </row>
    <row r="12390" spans="1:3" x14ac:dyDescent="0.3">
      <c r="A12390">
        <v>201679</v>
      </c>
      <c r="B12390" t="s">
        <v>3</v>
      </c>
      <c r="C12390" s="2">
        <v>44308.336000000003</v>
      </c>
    </row>
    <row r="12391" spans="1:3" x14ac:dyDescent="0.3">
      <c r="A12391">
        <v>169173</v>
      </c>
      <c r="B12391" t="s">
        <v>3</v>
      </c>
      <c r="C12391" s="2">
        <v>44358.671999999999</v>
      </c>
    </row>
    <row r="12392" spans="1:3" x14ac:dyDescent="0.3">
      <c r="A12392">
        <v>201992</v>
      </c>
      <c r="B12392" t="s">
        <v>3</v>
      </c>
      <c r="C12392" s="2">
        <v>44417.368000000002</v>
      </c>
    </row>
    <row r="12393" spans="1:3" x14ac:dyDescent="0.3">
      <c r="A12393">
        <v>169351</v>
      </c>
      <c r="B12393" t="s">
        <v>3</v>
      </c>
      <c r="C12393" s="2">
        <v>44297.627999999997</v>
      </c>
    </row>
    <row r="12394" spans="1:3" x14ac:dyDescent="0.3">
      <c r="A12394">
        <v>136707</v>
      </c>
      <c r="B12394" t="s">
        <v>3</v>
      </c>
      <c r="C12394" s="2">
        <v>44372.125</v>
      </c>
    </row>
    <row r="12395" spans="1:3" x14ac:dyDescent="0.3">
      <c r="A12395">
        <v>6088</v>
      </c>
      <c r="B12395" t="s">
        <v>3</v>
      </c>
      <c r="C12395" s="2">
        <v>44292.347999999998</v>
      </c>
    </row>
    <row r="12396" spans="1:3" x14ac:dyDescent="0.3">
      <c r="A12396">
        <v>333973</v>
      </c>
      <c r="B12396" t="s">
        <v>3</v>
      </c>
      <c r="C12396" s="2">
        <v>44405.150999999998</v>
      </c>
    </row>
    <row r="12397" spans="1:3" x14ac:dyDescent="0.3">
      <c r="A12397">
        <v>301296</v>
      </c>
      <c r="B12397" t="s">
        <v>3</v>
      </c>
      <c r="C12397" s="2">
        <v>44425.114999999998</v>
      </c>
    </row>
    <row r="12398" spans="1:3" x14ac:dyDescent="0.3">
      <c r="A12398">
        <v>40274</v>
      </c>
      <c r="B12398" t="s">
        <v>3</v>
      </c>
      <c r="C12398" s="2">
        <v>44365.917999999998</v>
      </c>
    </row>
    <row r="12399" spans="1:3" x14ac:dyDescent="0.3">
      <c r="A12399">
        <v>204409</v>
      </c>
      <c r="B12399" t="s">
        <v>3</v>
      </c>
      <c r="C12399" s="2">
        <v>44402.307000000001</v>
      </c>
    </row>
    <row r="12400" spans="1:3" x14ac:dyDescent="0.3">
      <c r="A12400">
        <v>237312</v>
      </c>
      <c r="B12400" t="s">
        <v>3</v>
      </c>
      <c r="C12400" s="2">
        <v>44353.52</v>
      </c>
    </row>
    <row r="12401" spans="1:3" x14ac:dyDescent="0.3">
      <c r="A12401">
        <v>73525</v>
      </c>
      <c r="B12401" t="s">
        <v>3</v>
      </c>
      <c r="C12401" s="2">
        <v>44427.415000000001</v>
      </c>
    </row>
    <row r="12402" spans="1:3" x14ac:dyDescent="0.3">
      <c r="A12402">
        <v>303210</v>
      </c>
      <c r="B12402" t="s">
        <v>3</v>
      </c>
      <c r="C12402" s="2">
        <v>44342.593999999997</v>
      </c>
    </row>
    <row r="12403" spans="1:3" x14ac:dyDescent="0.3">
      <c r="A12403">
        <v>205208</v>
      </c>
      <c r="B12403" t="s">
        <v>3</v>
      </c>
      <c r="C12403" s="2">
        <v>44385.51</v>
      </c>
    </row>
    <row r="12404" spans="1:3" x14ac:dyDescent="0.3">
      <c r="A12404">
        <v>271559</v>
      </c>
      <c r="B12404" t="s">
        <v>3</v>
      </c>
      <c r="C12404" s="2">
        <v>44379.186000000002</v>
      </c>
    </row>
    <row r="12405" spans="1:3" x14ac:dyDescent="0.3">
      <c r="A12405">
        <v>337555</v>
      </c>
      <c r="B12405" t="s">
        <v>3</v>
      </c>
      <c r="C12405" s="2">
        <v>44418.288</v>
      </c>
    </row>
    <row r="12406" spans="1:3" x14ac:dyDescent="0.3">
      <c r="A12406">
        <v>10370</v>
      </c>
      <c r="B12406" t="s">
        <v>3</v>
      </c>
      <c r="C12406" s="2">
        <v>44430.358999999997</v>
      </c>
    </row>
    <row r="12407" spans="1:3" x14ac:dyDescent="0.3">
      <c r="A12407">
        <v>207534</v>
      </c>
      <c r="B12407" t="s">
        <v>3</v>
      </c>
      <c r="C12407" s="2">
        <v>44400.152999999998</v>
      </c>
    </row>
    <row r="12408" spans="1:3" x14ac:dyDescent="0.3">
      <c r="A12408">
        <v>240481</v>
      </c>
      <c r="B12408" t="s">
        <v>3</v>
      </c>
      <c r="C12408" s="2">
        <v>44411.519</v>
      </c>
    </row>
    <row r="12409" spans="1:3" x14ac:dyDescent="0.3">
      <c r="A12409">
        <v>142573</v>
      </c>
      <c r="B12409" t="s">
        <v>3</v>
      </c>
      <c r="C12409" s="2">
        <v>44405.419000000002</v>
      </c>
    </row>
    <row r="12410" spans="1:3" x14ac:dyDescent="0.3">
      <c r="A12410">
        <v>142745</v>
      </c>
      <c r="B12410" t="s">
        <v>3</v>
      </c>
      <c r="C12410" s="2">
        <v>44341.777000000002</v>
      </c>
    </row>
    <row r="12411" spans="1:3" x14ac:dyDescent="0.3">
      <c r="A12411">
        <v>208330</v>
      </c>
      <c r="B12411" t="s">
        <v>3</v>
      </c>
      <c r="C12411" s="2">
        <v>44296.771000000001</v>
      </c>
    </row>
    <row r="12412" spans="1:3" x14ac:dyDescent="0.3">
      <c r="A12412">
        <v>110369</v>
      </c>
      <c r="B12412" t="s">
        <v>3</v>
      </c>
      <c r="C12412" s="2">
        <v>44407.476000000002</v>
      </c>
    </row>
    <row r="12413" spans="1:3" x14ac:dyDescent="0.3">
      <c r="A12413">
        <v>143277</v>
      </c>
      <c r="B12413" t="s">
        <v>3</v>
      </c>
      <c r="C12413" s="2">
        <v>44318.517999999996</v>
      </c>
    </row>
    <row r="12414" spans="1:3" x14ac:dyDescent="0.3">
      <c r="A12414">
        <v>143390</v>
      </c>
      <c r="B12414" t="s">
        <v>3</v>
      </c>
      <c r="C12414" s="2">
        <v>44356.06</v>
      </c>
    </row>
    <row r="12415" spans="1:3" x14ac:dyDescent="0.3">
      <c r="A12415">
        <v>12436</v>
      </c>
      <c r="B12415" t="s">
        <v>3</v>
      </c>
      <c r="C12415" s="2">
        <v>44424.625999999997</v>
      </c>
    </row>
    <row r="12416" spans="1:3" x14ac:dyDescent="0.3">
      <c r="A12416">
        <v>45531</v>
      </c>
      <c r="B12416" t="s">
        <v>3</v>
      </c>
      <c r="C12416" s="2">
        <v>44426.942000000003</v>
      </c>
    </row>
    <row r="12417" spans="1:3" x14ac:dyDescent="0.3">
      <c r="A12417">
        <v>242375</v>
      </c>
      <c r="B12417" t="s">
        <v>3</v>
      </c>
      <c r="C12417" s="2">
        <v>44433.192000000003</v>
      </c>
    </row>
    <row r="12418" spans="1:3" x14ac:dyDescent="0.3">
      <c r="A12418">
        <v>275273</v>
      </c>
      <c r="B12418" t="s">
        <v>3</v>
      </c>
      <c r="C12418" s="2">
        <v>44298.857000000004</v>
      </c>
    </row>
    <row r="12419" spans="1:3" x14ac:dyDescent="0.3">
      <c r="A12419">
        <v>13316</v>
      </c>
      <c r="B12419" t="s">
        <v>3</v>
      </c>
      <c r="C12419" s="2">
        <v>44434.688000000002</v>
      </c>
    </row>
    <row r="12420" spans="1:3" x14ac:dyDescent="0.3">
      <c r="A12420">
        <v>341512</v>
      </c>
      <c r="B12420" t="s">
        <v>3</v>
      </c>
      <c r="C12420" s="2">
        <v>44425.593000000001</v>
      </c>
    </row>
    <row r="12421" spans="1:3" x14ac:dyDescent="0.3">
      <c r="A12421">
        <v>341629</v>
      </c>
      <c r="B12421" t="s">
        <v>3</v>
      </c>
      <c r="C12421" s="2">
        <v>44372.84</v>
      </c>
    </row>
    <row r="12422" spans="1:3" x14ac:dyDescent="0.3">
      <c r="A12422">
        <v>341791</v>
      </c>
      <c r="B12422" t="s">
        <v>3</v>
      </c>
      <c r="C12422" s="2">
        <v>44348.661999999997</v>
      </c>
    </row>
    <row r="12423" spans="1:3" x14ac:dyDescent="0.3">
      <c r="A12423">
        <v>341939</v>
      </c>
      <c r="B12423" t="s">
        <v>3</v>
      </c>
      <c r="C12423" s="2">
        <v>44431.112999999998</v>
      </c>
    </row>
    <row r="12424" spans="1:3" x14ac:dyDescent="0.3">
      <c r="A12424">
        <v>145362</v>
      </c>
      <c r="B12424" t="s">
        <v>3</v>
      </c>
      <c r="C12424" s="2">
        <v>44354.010999999999</v>
      </c>
    </row>
    <row r="12425" spans="1:3" x14ac:dyDescent="0.3">
      <c r="A12425">
        <v>113565</v>
      </c>
      <c r="B12425" t="s">
        <v>3</v>
      </c>
      <c r="C12425" s="2">
        <v>44318.002</v>
      </c>
    </row>
    <row r="12426" spans="1:3" x14ac:dyDescent="0.3">
      <c r="A12426">
        <v>343323</v>
      </c>
      <c r="B12426" t="s">
        <v>3</v>
      </c>
      <c r="C12426" s="2">
        <v>44404.887000000002</v>
      </c>
    </row>
    <row r="12427" spans="1:3" x14ac:dyDescent="0.3">
      <c r="A12427">
        <v>343699</v>
      </c>
      <c r="B12427" t="s">
        <v>3</v>
      </c>
      <c r="C12427" s="2">
        <v>44438.52</v>
      </c>
    </row>
    <row r="12428" spans="1:3" x14ac:dyDescent="0.3">
      <c r="A12428">
        <v>81855</v>
      </c>
      <c r="B12428" t="s">
        <v>3</v>
      </c>
      <c r="C12428" s="2">
        <v>44404.652000000002</v>
      </c>
    </row>
    <row r="12429" spans="1:3" x14ac:dyDescent="0.3">
      <c r="A12429">
        <v>245820</v>
      </c>
      <c r="B12429" t="s">
        <v>3</v>
      </c>
      <c r="C12429" s="2">
        <v>44310.116999999998</v>
      </c>
    </row>
    <row r="12430" spans="1:3" x14ac:dyDescent="0.3">
      <c r="A12430">
        <v>311506</v>
      </c>
      <c r="B12430" t="s">
        <v>3</v>
      </c>
      <c r="C12430" s="2">
        <v>44425.985000000001</v>
      </c>
    </row>
    <row r="12431" spans="1:3" x14ac:dyDescent="0.3">
      <c r="A12431">
        <v>82155</v>
      </c>
      <c r="B12431" t="s">
        <v>3</v>
      </c>
      <c r="C12431" s="2">
        <v>44380.137999999999</v>
      </c>
    </row>
    <row r="12432" spans="1:3" x14ac:dyDescent="0.3">
      <c r="A12432">
        <v>213444</v>
      </c>
      <c r="B12432" t="s">
        <v>3</v>
      </c>
      <c r="C12432" s="2">
        <v>44351.485999999997</v>
      </c>
    </row>
    <row r="12433" spans="1:3" x14ac:dyDescent="0.3">
      <c r="A12433">
        <v>82385</v>
      </c>
      <c r="B12433" t="s">
        <v>3</v>
      </c>
      <c r="C12433" s="2">
        <v>44335.904000000002</v>
      </c>
    </row>
    <row r="12434" spans="1:3" x14ac:dyDescent="0.3">
      <c r="A12434">
        <v>279064</v>
      </c>
      <c r="B12434" t="s">
        <v>3</v>
      </c>
      <c r="C12434" s="2">
        <v>44320.177000000003</v>
      </c>
    </row>
    <row r="12435" spans="1:3" x14ac:dyDescent="0.3">
      <c r="A12435">
        <v>82562</v>
      </c>
      <c r="B12435" t="s">
        <v>3</v>
      </c>
      <c r="C12435" s="2">
        <v>44417.423000000003</v>
      </c>
    </row>
    <row r="12436" spans="1:3" x14ac:dyDescent="0.3">
      <c r="A12436">
        <v>82664</v>
      </c>
      <c r="B12436" t="s">
        <v>3</v>
      </c>
      <c r="C12436" s="2">
        <v>44359.891000000003</v>
      </c>
    </row>
    <row r="12437" spans="1:3" x14ac:dyDescent="0.3">
      <c r="A12437">
        <v>82860</v>
      </c>
      <c r="B12437" t="s">
        <v>3</v>
      </c>
      <c r="C12437" s="2">
        <v>44379.019</v>
      </c>
    </row>
    <row r="12438" spans="1:3" x14ac:dyDescent="0.3">
      <c r="A12438">
        <v>115763</v>
      </c>
      <c r="B12438" t="s">
        <v>3</v>
      </c>
      <c r="C12438" s="2">
        <v>44375.411</v>
      </c>
    </row>
    <row r="12439" spans="1:3" x14ac:dyDescent="0.3">
      <c r="A12439">
        <v>279796</v>
      </c>
      <c r="B12439" t="s">
        <v>3</v>
      </c>
      <c r="C12439" s="2">
        <v>44435.311999999998</v>
      </c>
    </row>
    <row r="12440" spans="1:3" x14ac:dyDescent="0.3">
      <c r="A12440">
        <v>312877</v>
      </c>
      <c r="B12440" t="s">
        <v>3</v>
      </c>
      <c r="C12440" s="2">
        <v>44415.849000000002</v>
      </c>
    </row>
    <row r="12441" spans="1:3" x14ac:dyDescent="0.3">
      <c r="A12441">
        <v>280132</v>
      </c>
      <c r="B12441" t="s">
        <v>3</v>
      </c>
      <c r="C12441" s="2">
        <v>44305.993000000002</v>
      </c>
    </row>
    <row r="12442" spans="1:3" x14ac:dyDescent="0.3">
      <c r="A12442">
        <v>313054</v>
      </c>
      <c r="B12442" t="s">
        <v>3</v>
      </c>
      <c r="C12442" s="2">
        <v>44407.281000000003</v>
      </c>
    </row>
    <row r="12443" spans="1:3" x14ac:dyDescent="0.3">
      <c r="A12443">
        <v>248329</v>
      </c>
      <c r="B12443" t="s">
        <v>3</v>
      </c>
      <c r="C12443" s="2">
        <v>44407.031999999999</v>
      </c>
    </row>
    <row r="12444" spans="1:3" x14ac:dyDescent="0.3">
      <c r="A12444">
        <v>84497</v>
      </c>
      <c r="B12444" t="s">
        <v>3</v>
      </c>
      <c r="C12444" s="2">
        <v>44344.258999999998</v>
      </c>
    </row>
    <row r="12445" spans="1:3" x14ac:dyDescent="0.3">
      <c r="A12445">
        <v>51938</v>
      </c>
      <c r="B12445" t="s">
        <v>3</v>
      </c>
      <c r="C12445" s="2">
        <v>44419.476000000002</v>
      </c>
    </row>
    <row r="12446" spans="1:3" x14ac:dyDescent="0.3">
      <c r="A12446">
        <v>248761</v>
      </c>
      <c r="B12446" t="s">
        <v>3</v>
      </c>
      <c r="C12446" s="2">
        <v>44390.974999999999</v>
      </c>
    </row>
    <row r="12447" spans="1:3" x14ac:dyDescent="0.3">
      <c r="A12447">
        <v>216048</v>
      </c>
      <c r="B12447" t="s">
        <v>3</v>
      </c>
      <c r="C12447" s="2">
        <v>44312.841</v>
      </c>
    </row>
    <row r="12448" spans="1:3" x14ac:dyDescent="0.3">
      <c r="A12448">
        <v>150559</v>
      </c>
      <c r="B12448" t="s">
        <v>3</v>
      </c>
      <c r="C12448" s="2">
        <v>44385.158000000003</v>
      </c>
    </row>
    <row r="12449" spans="1:3" x14ac:dyDescent="0.3">
      <c r="A12449">
        <v>151154</v>
      </c>
      <c r="B12449" t="s">
        <v>3</v>
      </c>
      <c r="C12449" s="2">
        <v>44391.682000000001</v>
      </c>
    </row>
    <row r="12450" spans="1:3" x14ac:dyDescent="0.3">
      <c r="A12450">
        <v>347989</v>
      </c>
      <c r="B12450" t="s">
        <v>3</v>
      </c>
      <c r="C12450" s="2">
        <v>44328.478000000003</v>
      </c>
    </row>
    <row r="12451" spans="1:3" x14ac:dyDescent="0.3">
      <c r="A12451">
        <v>315469</v>
      </c>
      <c r="B12451" t="s">
        <v>3</v>
      </c>
      <c r="C12451" s="2">
        <v>44331.396000000001</v>
      </c>
    </row>
    <row r="12452" spans="1:3" x14ac:dyDescent="0.3">
      <c r="A12452">
        <v>184877</v>
      </c>
      <c r="B12452" t="s">
        <v>3</v>
      </c>
      <c r="C12452" s="2">
        <v>44328.059000000001</v>
      </c>
    </row>
    <row r="12453" spans="1:3" x14ac:dyDescent="0.3">
      <c r="A12453">
        <v>86899</v>
      </c>
      <c r="B12453" t="s">
        <v>3</v>
      </c>
      <c r="C12453" s="2">
        <v>44394.114000000001</v>
      </c>
    </row>
    <row r="12454" spans="1:3" x14ac:dyDescent="0.3">
      <c r="A12454">
        <v>119844</v>
      </c>
      <c r="B12454" t="s">
        <v>3</v>
      </c>
      <c r="C12454" s="2">
        <v>44301.663</v>
      </c>
    </row>
    <row r="12455" spans="1:3" x14ac:dyDescent="0.3">
      <c r="A12455">
        <v>21612</v>
      </c>
      <c r="B12455" t="s">
        <v>3</v>
      </c>
      <c r="C12455" s="2">
        <v>44318.987000000001</v>
      </c>
    </row>
    <row r="12456" spans="1:3" x14ac:dyDescent="0.3">
      <c r="A12456">
        <v>21669</v>
      </c>
      <c r="B12456" t="s">
        <v>3</v>
      </c>
      <c r="C12456" s="2">
        <v>44410.065999999999</v>
      </c>
    </row>
    <row r="12457" spans="1:3" x14ac:dyDescent="0.3">
      <c r="A12457">
        <v>185584</v>
      </c>
      <c r="B12457" t="s">
        <v>3</v>
      </c>
      <c r="C12457" s="2">
        <v>44293.735000000001</v>
      </c>
    </row>
    <row r="12458" spans="1:3" x14ac:dyDescent="0.3">
      <c r="A12458">
        <v>120102</v>
      </c>
      <c r="B12458" t="s">
        <v>3</v>
      </c>
      <c r="C12458" s="2">
        <v>44368.226999999999</v>
      </c>
    </row>
    <row r="12459" spans="1:3" x14ac:dyDescent="0.3">
      <c r="A12459">
        <v>284001</v>
      </c>
      <c r="B12459" t="s">
        <v>3</v>
      </c>
      <c r="C12459" s="2">
        <v>44334.053999999996</v>
      </c>
    </row>
    <row r="12460" spans="1:3" x14ac:dyDescent="0.3">
      <c r="A12460">
        <v>87571</v>
      </c>
      <c r="B12460" t="s">
        <v>3</v>
      </c>
      <c r="C12460" s="2">
        <v>44422.565999999999</v>
      </c>
    </row>
    <row r="12461" spans="1:3" x14ac:dyDescent="0.3">
      <c r="A12461">
        <v>218854</v>
      </c>
      <c r="B12461" t="s">
        <v>3</v>
      </c>
      <c r="C12461" s="2">
        <v>44307.464999999997</v>
      </c>
    </row>
    <row r="12462" spans="1:3" x14ac:dyDescent="0.3">
      <c r="A12462">
        <v>218864</v>
      </c>
      <c r="B12462" t="s">
        <v>3</v>
      </c>
      <c r="C12462" s="2">
        <v>44427.447</v>
      </c>
    </row>
    <row r="12463" spans="1:3" x14ac:dyDescent="0.3">
      <c r="A12463">
        <v>120742</v>
      </c>
      <c r="B12463" t="s">
        <v>3</v>
      </c>
      <c r="C12463" s="2">
        <v>44397.690999999999</v>
      </c>
    </row>
    <row r="12464" spans="1:3" x14ac:dyDescent="0.3">
      <c r="A12464">
        <v>22755</v>
      </c>
      <c r="B12464" t="s">
        <v>3</v>
      </c>
      <c r="C12464" s="2">
        <v>44373.67</v>
      </c>
    </row>
    <row r="12465" spans="1:3" x14ac:dyDescent="0.3">
      <c r="A12465">
        <v>317695</v>
      </c>
      <c r="B12465" t="s">
        <v>3</v>
      </c>
      <c r="C12465" s="2">
        <v>44340.13</v>
      </c>
    </row>
    <row r="12466" spans="1:3" x14ac:dyDescent="0.3">
      <c r="A12466">
        <v>220567</v>
      </c>
      <c r="B12466" t="s">
        <v>3</v>
      </c>
      <c r="C12466" s="2">
        <v>44366.616999999998</v>
      </c>
    </row>
    <row r="12467" spans="1:3" x14ac:dyDescent="0.3">
      <c r="A12467">
        <v>57965</v>
      </c>
      <c r="B12467" t="s">
        <v>3</v>
      </c>
      <c r="C12467" s="2">
        <v>44369.93</v>
      </c>
    </row>
    <row r="12468" spans="1:3" x14ac:dyDescent="0.3">
      <c r="A12468">
        <v>156451</v>
      </c>
      <c r="B12468" t="s">
        <v>3</v>
      </c>
      <c r="C12468" s="2">
        <v>44429.597999999998</v>
      </c>
    </row>
    <row r="12469" spans="1:3" x14ac:dyDescent="0.3">
      <c r="A12469">
        <v>25389</v>
      </c>
      <c r="B12469" t="s">
        <v>3</v>
      </c>
      <c r="C12469" s="2">
        <v>44361.870999999999</v>
      </c>
    </row>
    <row r="12470" spans="1:3" x14ac:dyDescent="0.3">
      <c r="A12470">
        <v>123758</v>
      </c>
      <c r="B12470" t="s">
        <v>3</v>
      </c>
      <c r="C12470" s="2">
        <v>44430.567000000003</v>
      </c>
    </row>
    <row r="12471" spans="1:3" x14ac:dyDescent="0.3">
      <c r="A12471">
        <v>255328</v>
      </c>
      <c r="B12471" t="s">
        <v>3</v>
      </c>
      <c r="C12471" s="2">
        <v>44303.875999999997</v>
      </c>
    </row>
    <row r="12472" spans="1:3" x14ac:dyDescent="0.3">
      <c r="A12472">
        <v>321214</v>
      </c>
      <c r="B12472" t="s">
        <v>3</v>
      </c>
      <c r="C12472" s="2">
        <v>44293.673999999999</v>
      </c>
    </row>
    <row r="12473" spans="1:3" x14ac:dyDescent="0.3">
      <c r="A12473">
        <v>255699</v>
      </c>
      <c r="B12473" t="s">
        <v>3</v>
      </c>
      <c r="C12473" s="2">
        <v>44422.294999999998</v>
      </c>
    </row>
    <row r="12474" spans="1:3" x14ac:dyDescent="0.3">
      <c r="A12474">
        <v>26438</v>
      </c>
      <c r="B12474" t="s">
        <v>3</v>
      </c>
      <c r="C12474" s="2">
        <v>44356.288</v>
      </c>
    </row>
    <row r="12475" spans="1:3" x14ac:dyDescent="0.3">
      <c r="A12475">
        <v>288723</v>
      </c>
      <c r="B12475" t="s">
        <v>3</v>
      </c>
      <c r="C12475" s="2">
        <v>44422.447002314817</v>
      </c>
    </row>
    <row r="12476" spans="1:3" x14ac:dyDescent="0.3">
      <c r="A12476">
        <v>26716</v>
      </c>
      <c r="B12476" t="s">
        <v>3</v>
      </c>
      <c r="C12476" s="2">
        <v>44313.103000000003</v>
      </c>
    </row>
    <row r="12477" spans="1:3" x14ac:dyDescent="0.3">
      <c r="A12477">
        <v>256430</v>
      </c>
      <c r="B12477" t="s">
        <v>3</v>
      </c>
      <c r="C12477" s="2">
        <v>44306.044999999998</v>
      </c>
    </row>
    <row r="12478" spans="1:3" x14ac:dyDescent="0.3">
      <c r="A12478">
        <v>27316</v>
      </c>
      <c r="B12478" t="s">
        <v>3</v>
      </c>
      <c r="C12478" s="2">
        <v>44340.421999999999</v>
      </c>
    </row>
    <row r="12479" spans="1:3" x14ac:dyDescent="0.3">
      <c r="A12479">
        <v>92983</v>
      </c>
      <c r="B12479" t="s">
        <v>3</v>
      </c>
      <c r="C12479" s="2">
        <v>44307.241000000002</v>
      </c>
    </row>
    <row r="12480" spans="1:3" x14ac:dyDescent="0.3">
      <c r="A12480">
        <v>256831</v>
      </c>
      <c r="B12480" t="s">
        <v>3</v>
      </c>
      <c r="C12480" s="2">
        <v>44362.637999999999</v>
      </c>
    </row>
    <row r="12481" spans="1:3" x14ac:dyDescent="0.3">
      <c r="A12481">
        <v>322774</v>
      </c>
      <c r="B12481" t="s">
        <v>3</v>
      </c>
      <c r="C12481" s="2">
        <v>44350.896999999997</v>
      </c>
    </row>
    <row r="12482" spans="1:3" x14ac:dyDescent="0.3">
      <c r="A12482">
        <v>61066</v>
      </c>
      <c r="B12482" t="s">
        <v>3</v>
      </c>
      <c r="C12482" s="2">
        <v>44286.32</v>
      </c>
    </row>
    <row r="12483" spans="1:3" x14ac:dyDescent="0.3">
      <c r="A12483">
        <v>225233</v>
      </c>
      <c r="B12483" t="s">
        <v>3</v>
      </c>
      <c r="C12483" s="2">
        <v>44361.106</v>
      </c>
    </row>
    <row r="12484" spans="1:3" x14ac:dyDescent="0.3">
      <c r="A12484">
        <v>94270</v>
      </c>
      <c r="B12484" t="s">
        <v>3</v>
      </c>
      <c r="C12484" s="2">
        <v>44374.739000000001</v>
      </c>
    </row>
    <row r="12485" spans="1:3" x14ac:dyDescent="0.3">
      <c r="A12485">
        <v>95439</v>
      </c>
      <c r="B12485" t="s">
        <v>3</v>
      </c>
      <c r="C12485" s="2">
        <v>44390.248</v>
      </c>
    </row>
    <row r="12486" spans="1:3" x14ac:dyDescent="0.3">
      <c r="A12486">
        <v>161034</v>
      </c>
      <c r="B12486" t="s">
        <v>3</v>
      </c>
      <c r="C12486" s="2">
        <v>44370.512000000002</v>
      </c>
    </row>
    <row r="12487" spans="1:3" x14ac:dyDescent="0.3">
      <c r="A12487">
        <v>260266</v>
      </c>
      <c r="B12487" t="s">
        <v>3</v>
      </c>
      <c r="C12487" s="2">
        <v>44440.423999999999</v>
      </c>
    </row>
    <row r="12488" spans="1:3" x14ac:dyDescent="0.3">
      <c r="A12488">
        <v>260285</v>
      </c>
      <c r="B12488" t="s">
        <v>3</v>
      </c>
      <c r="C12488" s="2">
        <v>44324.517999999996</v>
      </c>
    </row>
    <row r="12489" spans="1:3" x14ac:dyDescent="0.3">
      <c r="A12489">
        <v>129901</v>
      </c>
      <c r="B12489" t="s">
        <v>3</v>
      </c>
      <c r="C12489" s="2">
        <v>44431.241999999998</v>
      </c>
    </row>
    <row r="12490" spans="1:3" x14ac:dyDescent="0.3">
      <c r="A12490">
        <v>261080</v>
      </c>
      <c r="B12490" t="s">
        <v>3</v>
      </c>
      <c r="C12490" s="2">
        <v>44374.122000000003</v>
      </c>
    </row>
    <row r="12491" spans="1:3" x14ac:dyDescent="0.3">
      <c r="A12491">
        <v>261480</v>
      </c>
      <c r="B12491" t="s">
        <v>3</v>
      </c>
      <c r="C12491" s="2">
        <v>44349.148999999998</v>
      </c>
    </row>
    <row r="12492" spans="1:3" x14ac:dyDescent="0.3">
      <c r="A12492">
        <v>228738</v>
      </c>
      <c r="B12492" t="s">
        <v>3</v>
      </c>
      <c r="C12492" s="2">
        <v>44302.644</v>
      </c>
    </row>
    <row r="12493" spans="1:3" x14ac:dyDescent="0.3">
      <c r="A12493">
        <v>261533</v>
      </c>
      <c r="B12493" t="s">
        <v>3</v>
      </c>
      <c r="C12493" s="2">
        <v>44289.724999999999</v>
      </c>
    </row>
    <row r="12494" spans="1:3" x14ac:dyDescent="0.3">
      <c r="A12494">
        <v>294614</v>
      </c>
      <c r="B12494" t="s">
        <v>3</v>
      </c>
      <c r="C12494" s="2">
        <v>44316.754999999997</v>
      </c>
    </row>
    <row r="12495" spans="1:3" x14ac:dyDescent="0.3">
      <c r="A12495">
        <v>1215</v>
      </c>
      <c r="B12495" t="s">
        <v>6</v>
      </c>
      <c r="C12495" s="2">
        <v>44415.168703596864</v>
      </c>
    </row>
    <row r="12496" spans="1:3" x14ac:dyDescent="0.3">
      <c r="A12496">
        <v>1744</v>
      </c>
      <c r="B12496" t="s">
        <v>6</v>
      </c>
      <c r="C12496" s="2">
        <v>44335.5362394943</v>
      </c>
    </row>
    <row r="12497" spans="1:3" x14ac:dyDescent="0.3">
      <c r="A12497">
        <v>1885</v>
      </c>
      <c r="B12497" t="s">
        <v>6</v>
      </c>
      <c r="C12497" s="2">
        <v>44404.324960398866</v>
      </c>
    </row>
    <row r="12498" spans="1:3" x14ac:dyDescent="0.3">
      <c r="A12498">
        <v>4039</v>
      </c>
      <c r="B12498" t="s">
        <v>6</v>
      </c>
      <c r="C12498" s="2">
        <v>44322.294309864679</v>
      </c>
    </row>
    <row r="12499" spans="1:3" x14ac:dyDescent="0.3">
      <c r="A12499">
        <v>4062</v>
      </c>
      <c r="B12499" t="s">
        <v>6</v>
      </c>
      <c r="C12499" s="2">
        <v>44372.602021688035</v>
      </c>
    </row>
    <row r="12500" spans="1:3" x14ac:dyDescent="0.3">
      <c r="A12500">
        <v>4530</v>
      </c>
      <c r="B12500" t="s">
        <v>6</v>
      </c>
      <c r="C12500" s="2">
        <v>44371.416720940178</v>
      </c>
    </row>
    <row r="12501" spans="1:3" x14ac:dyDescent="0.3">
      <c r="A12501">
        <v>5448</v>
      </c>
      <c r="B12501" t="s">
        <v>6</v>
      </c>
      <c r="C12501" s="2">
        <v>44373.295218660969</v>
      </c>
    </row>
    <row r="12502" spans="1:3" x14ac:dyDescent="0.3">
      <c r="A12502">
        <v>6001</v>
      </c>
      <c r="B12502" t="s">
        <v>6</v>
      </c>
      <c r="C12502" s="2">
        <v>44374.154093019941</v>
      </c>
    </row>
    <row r="12503" spans="1:3" x14ac:dyDescent="0.3">
      <c r="A12503">
        <v>7449</v>
      </c>
      <c r="B12503" t="s">
        <v>6</v>
      </c>
      <c r="C12503" s="2">
        <v>44380.697506873214</v>
      </c>
    </row>
    <row r="12504" spans="1:3" x14ac:dyDescent="0.3">
      <c r="A12504">
        <v>8102</v>
      </c>
      <c r="B12504" t="s">
        <v>6</v>
      </c>
      <c r="C12504" s="2">
        <v>44379.942374679493</v>
      </c>
    </row>
    <row r="12505" spans="1:3" x14ac:dyDescent="0.3">
      <c r="A12505">
        <v>10886</v>
      </c>
      <c r="B12505" t="s">
        <v>6</v>
      </c>
      <c r="C12505" s="2">
        <v>44372.090366096869</v>
      </c>
    </row>
    <row r="12506" spans="1:3" x14ac:dyDescent="0.3">
      <c r="A12506">
        <v>14660</v>
      </c>
      <c r="B12506" t="s">
        <v>6</v>
      </c>
      <c r="C12506" s="2">
        <v>44342.578031695157</v>
      </c>
    </row>
    <row r="12507" spans="1:3" x14ac:dyDescent="0.3">
      <c r="A12507">
        <v>16550</v>
      </c>
      <c r="B12507" t="s">
        <v>6</v>
      </c>
      <c r="C12507" s="2">
        <v>44341.337221438749</v>
      </c>
    </row>
    <row r="12508" spans="1:3" x14ac:dyDescent="0.3">
      <c r="A12508">
        <v>17741</v>
      </c>
      <c r="B12508" t="s">
        <v>6</v>
      </c>
      <c r="C12508" s="2">
        <v>44315.488126139608</v>
      </c>
    </row>
    <row r="12509" spans="1:3" x14ac:dyDescent="0.3">
      <c r="A12509">
        <v>17766</v>
      </c>
      <c r="B12509" t="s">
        <v>6</v>
      </c>
      <c r="C12509" s="2">
        <v>44300.436486965817</v>
      </c>
    </row>
    <row r="12510" spans="1:3" x14ac:dyDescent="0.3">
      <c r="A12510">
        <v>18266</v>
      </c>
      <c r="B12510" t="s">
        <v>6</v>
      </c>
      <c r="C12510" s="2">
        <v>44286.237422578342</v>
      </c>
    </row>
    <row r="12511" spans="1:3" x14ac:dyDescent="0.3">
      <c r="A12511">
        <v>20196</v>
      </c>
      <c r="B12511" t="s">
        <v>6</v>
      </c>
      <c r="C12511" s="2">
        <v>44339.725525178066</v>
      </c>
    </row>
    <row r="12512" spans="1:3" x14ac:dyDescent="0.3">
      <c r="A12512">
        <v>20202</v>
      </c>
      <c r="B12512" t="s">
        <v>6</v>
      </c>
      <c r="C12512" s="2">
        <v>44309.509148290599</v>
      </c>
    </row>
    <row r="12513" spans="1:3" x14ac:dyDescent="0.3">
      <c r="A12513">
        <v>20441</v>
      </c>
      <c r="B12513" t="s">
        <v>6</v>
      </c>
      <c r="C12513" s="2">
        <v>44310.793828169517</v>
      </c>
    </row>
    <row r="12514" spans="1:3" x14ac:dyDescent="0.3">
      <c r="A12514">
        <v>20945</v>
      </c>
      <c r="B12514" t="s">
        <v>6</v>
      </c>
      <c r="C12514" s="2">
        <v>44333.937121011397</v>
      </c>
    </row>
    <row r="12515" spans="1:3" x14ac:dyDescent="0.3">
      <c r="A12515">
        <v>21015</v>
      </c>
      <c r="B12515" t="s">
        <v>6</v>
      </c>
      <c r="C12515" s="2">
        <v>44330.689523504268</v>
      </c>
    </row>
    <row r="12516" spans="1:3" x14ac:dyDescent="0.3">
      <c r="A12516">
        <v>24852</v>
      </c>
      <c r="B12516" t="s">
        <v>6</v>
      </c>
      <c r="C12516" s="2">
        <v>44341.66453247863</v>
      </c>
    </row>
    <row r="12517" spans="1:3" x14ac:dyDescent="0.3">
      <c r="A12517">
        <v>25851</v>
      </c>
      <c r="B12517" t="s">
        <v>6</v>
      </c>
      <c r="C12517" s="2">
        <v>44375.949493482905</v>
      </c>
    </row>
    <row r="12518" spans="1:3" x14ac:dyDescent="0.3">
      <c r="A12518">
        <v>27402</v>
      </c>
      <c r="B12518" t="s">
        <v>6</v>
      </c>
      <c r="C12518" s="2">
        <v>44305.054280733617</v>
      </c>
    </row>
    <row r="12519" spans="1:3" x14ac:dyDescent="0.3">
      <c r="A12519">
        <v>27496</v>
      </c>
      <c r="B12519" t="s">
        <v>6</v>
      </c>
      <c r="C12519" s="2">
        <v>44405.72329529914</v>
      </c>
    </row>
    <row r="12520" spans="1:3" x14ac:dyDescent="0.3">
      <c r="A12520">
        <v>27650</v>
      </c>
      <c r="B12520" t="s">
        <v>6</v>
      </c>
      <c r="C12520" s="2">
        <v>44372.870171403134</v>
      </c>
    </row>
    <row r="12521" spans="1:3" x14ac:dyDescent="0.3">
      <c r="A12521">
        <v>27668</v>
      </c>
      <c r="B12521" t="s">
        <v>6</v>
      </c>
      <c r="C12521" s="2">
        <v>44375.808029807697</v>
      </c>
    </row>
    <row r="12522" spans="1:3" x14ac:dyDescent="0.3">
      <c r="A12522">
        <v>30282</v>
      </c>
      <c r="B12522" t="s">
        <v>6</v>
      </c>
      <c r="C12522" s="2">
        <v>44314.687864494306</v>
      </c>
    </row>
    <row r="12523" spans="1:3" x14ac:dyDescent="0.3">
      <c r="A12523">
        <v>30291</v>
      </c>
      <c r="B12523" t="s">
        <v>6</v>
      </c>
      <c r="C12523" s="2">
        <v>44286.298417806269</v>
      </c>
    </row>
    <row r="12524" spans="1:3" x14ac:dyDescent="0.3">
      <c r="A12524">
        <v>31272</v>
      </c>
      <c r="B12524" t="s">
        <v>6</v>
      </c>
      <c r="C12524" s="2">
        <v>44394.100132834756</v>
      </c>
    </row>
    <row r="12525" spans="1:3" x14ac:dyDescent="0.3">
      <c r="A12525">
        <v>32345</v>
      </c>
      <c r="B12525" t="s">
        <v>6</v>
      </c>
      <c r="C12525" s="2">
        <v>44401.603185149572</v>
      </c>
    </row>
    <row r="12526" spans="1:3" x14ac:dyDescent="0.3">
      <c r="A12526">
        <v>33028</v>
      </c>
      <c r="B12526" t="s">
        <v>6</v>
      </c>
      <c r="C12526" s="2">
        <v>44304.737316595441</v>
      </c>
    </row>
    <row r="12527" spans="1:3" x14ac:dyDescent="0.3">
      <c r="A12527">
        <v>33626</v>
      </c>
      <c r="B12527" t="s">
        <v>6</v>
      </c>
      <c r="C12527" s="2">
        <v>44371.846711289181</v>
      </c>
    </row>
    <row r="12528" spans="1:3" x14ac:dyDescent="0.3">
      <c r="A12528">
        <v>33805</v>
      </c>
      <c r="B12528" t="s">
        <v>6</v>
      </c>
      <c r="C12528" s="2">
        <v>44393.639172435898</v>
      </c>
    </row>
    <row r="12529" spans="1:3" x14ac:dyDescent="0.3">
      <c r="A12529">
        <v>34511</v>
      </c>
      <c r="B12529" t="s">
        <v>6</v>
      </c>
      <c r="C12529" s="2">
        <v>44398.74623696581</v>
      </c>
    </row>
    <row r="12530" spans="1:3" x14ac:dyDescent="0.3">
      <c r="A12530">
        <v>34520</v>
      </c>
      <c r="B12530" t="s">
        <v>6</v>
      </c>
      <c r="C12530" s="2">
        <v>44343.489465883198</v>
      </c>
    </row>
    <row r="12531" spans="1:3" x14ac:dyDescent="0.3">
      <c r="A12531">
        <v>34533</v>
      </c>
      <c r="B12531" t="s">
        <v>6</v>
      </c>
      <c r="C12531" s="2">
        <v>44309.627688354703</v>
      </c>
    </row>
    <row r="12532" spans="1:3" x14ac:dyDescent="0.3">
      <c r="A12532">
        <v>35132</v>
      </c>
      <c r="B12532" t="s">
        <v>6</v>
      </c>
      <c r="C12532" s="2">
        <v>44373.351029807694</v>
      </c>
    </row>
    <row r="12533" spans="1:3" x14ac:dyDescent="0.3">
      <c r="A12533">
        <v>35598</v>
      </c>
      <c r="B12533" t="s">
        <v>6</v>
      </c>
      <c r="C12533" s="2">
        <v>44302.447533084051</v>
      </c>
    </row>
    <row r="12534" spans="1:3" x14ac:dyDescent="0.3">
      <c r="A12534">
        <v>36281</v>
      </c>
      <c r="B12534" t="s">
        <v>6</v>
      </c>
      <c r="C12534" s="2">
        <v>44339.390114494308</v>
      </c>
    </row>
    <row r="12535" spans="1:3" x14ac:dyDescent="0.3">
      <c r="A12535">
        <v>37921</v>
      </c>
      <c r="B12535" t="s">
        <v>6</v>
      </c>
      <c r="C12535" s="2">
        <v>44399.969345085468</v>
      </c>
    </row>
    <row r="12536" spans="1:3" x14ac:dyDescent="0.3">
      <c r="A12536">
        <v>37962</v>
      </c>
      <c r="B12536" t="s">
        <v>6</v>
      </c>
      <c r="C12536" s="2">
        <v>44376.084281659547</v>
      </c>
    </row>
    <row r="12537" spans="1:3" x14ac:dyDescent="0.3">
      <c r="A12537">
        <v>39273</v>
      </c>
      <c r="B12537" t="s">
        <v>6</v>
      </c>
      <c r="C12537" s="2">
        <v>44371.484430270662</v>
      </c>
    </row>
    <row r="12538" spans="1:3" x14ac:dyDescent="0.3">
      <c r="A12538">
        <v>39650</v>
      </c>
      <c r="B12538" t="s">
        <v>6</v>
      </c>
      <c r="C12538" s="2">
        <v>44315.761798076921</v>
      </c>
    </row>
    <row r="12539" spans="1:3" x14ac:dyDescent="0.3">
      <c r="A12539">
        <v>40533</v>
      </c>
      <c r="B12539" t="s">
        <v>6</v>
      </c>
      <c r="C12539" s="2">
        <v>44292.062559152422</v>
      </c>
    </row>
    <row r="12540" spans="1:3" x14ac:dyDescent="0.3">
      <c r="A12540">
        <v>41077</v>
      </c>
      <c r="B12540" t="s">
        <v>6</v>
      </c>
      <c r="C12540" s="2">
        <v>44344.448870726497</v>
      </c>
    </row>
    <row r="12541" spans="1:3" x14ac:dyDescent="0.3">
      <c r="A12541">
        <v>41082</v>
      </c>
      <c r="B12541" t="s">
        <v>6</v>
      </c>
      <c r="C12541" s="2">
        <v>44373.507658725073</v>
      </c>
    </row>
    <row r="12542" spans="1:3" x14ac:dyDescent="0.3">
      <c r="A12542">
        <v>41448</v>
      </c>
      <c r="B12542" t="s">
        <v>6</v>
      </c>
      <c r="C12542" s="2">
        <v>44342.649701175207</v>
      </c>
    </row>
    <row r="12543" spans="1:3" x14ac:dyDescent="0.3">
      <c r="A12543">
        <v>41920</v>
      </c>
      <c r="B12543" t="s">
        <v>6</v>
      </c>
      <c r="C12543" s="2">
        <v>44382.196306374644</v>
      </c>
    </row>
    <row r="12544" spans="1:3" x14ac:dyDescent="0.3">
      <c r="A12544">
        <v>42150</v>
      </c>
      <c r="B12544" t="s">
        <v>6</v>
      </c>
      <c r="C12544" s="2">
        <v>44340.29606103988</v>
      </c>
    </row>
    <row r="12545" spans="1:3" x14ac:dyDescent="0.3">
      <c r="A12545">
        <v>43442</v>
      </c>
      <c r="B12545" t="s">
        <v>6</v>
      </c>
      <c r="C12545" s="2">
        <v>44343.592102457267</v>
      </c>
    </row>
    <row r="12546" spans="1:3" x14ac:dyDescent="0.3">
      <c r="A12546">
        <v>43447</v>
      </c>
      <c r="B12546" t="s">
        <v>6</v>
      </c>
      <c r="C12546" s="2">
        <v>44343.133771866102</v>
      </c>
    </row>
    <row r="12547" spans="1:3" x14ac:dyDescent="0.3">
      <c r="A12547">
        <v>44304</v>
      </c>
      <c r="B12547" t="s">
        <v>6</v>
      </c>
      <c r="C12547" s="2">
        <v>44396.369453169515</v>
      </c>
    </row>
    <row r="12548" spans="1:3" x14ac:dyDescent="0.3">
      <c r="A12548">
        <v>44556</v>
      </c>
      <c r="B12548" t="s">
        <v>6</v>
      </c>
      <c r="C12548" s="2">
        <v>44409.648833475789</v>
      </c>
    </row>
    <row r="12549" spans="1:3" x14ac:dyDescent="0.3">
      <c r="A12549">
        <v>45061</v>
      </c>
      <c r="B12549" t="s">
        <v>6</v>
      </c>
      <c r="C12549" s="2">
        <v>44369.849571474362</v>
      </c>
    </row>
    <row r="12550" spans="1:3" x14ac:dyDescent="0.3">
      <c r="A12550">
        <v>46035</v>
      </c>
      <c r="B12550" t="s">
        <v>6</v>
      </c>
      <c r="C12550" s="2">
        <v>44360.003658511399</v>
      </c>
    </row>
    <row r="12551" spans="1:3" x14ac:dyDescent="0.3">
      <c r="A12551">
        <v>46073</v>
      </c>
      <c r="B12551" t="s">
        <v>6</v>
      </c>
      <c r="C12551" s="2">
        <v>44359.804778632482</v>
      </c>
    </row>
    <row r="12552" spans="1:3" x14ac:dyDescent="0.3">
      <c r="A12552">
        <v>47560</v>
      </c>
      <c r="B12552" t="s">
        <v>6</v>
      </c>
      <c r="C12552" s="2">
        <v>44381.654541987176</v>
      </c>
    </row>
    <row r="12553" spans="1:3" x14ac:dyDescent="0.3">
      <c r="A12553">
        <v>48317</v>
      </c>
      <c r="B12553" t="s">
        <v>6</v>
      </c>
      <c r="C12553" s="2">
        <v>44308.778889494301</v>
      </c>
    </row>
    <row r="12554" spans="1:3" x14ac:dyDescent="0.3">
      <c r="A12554">
        <v>48825</v>
      </c>
      <c r="B12554" t="s">
        <v>6</v>
      </c>
      <c r="C12554" s="2">
        <v>44309.775079985753</v>
      </c>
    </row>
    <row r="12555" spans="1:3" x14ac:dyDescent="0.3">
      <c r="A12555">
        <v>49183</v>
      </c>
      <c r="B12555" t="s">
        <v>6</v>
      </c>
      <c r="C12555" s="2">
        <v>44295.719014957263</v>
      </c>
    </row>
    <row r="12556" spans="1:3" x14ac:dyDescent="0.3">
      <c r="A12556">
        <v>49581</v>
      </c>
      <c r="B12556" t="s">
        <v>6</v>
      </c>
      <c r="C12556" s="2">
        <v>44315.770257122509</v>
      </c>
    </row>
    <row r="12557" spans="1:3" x14ac:dyDescent="0.3">
      <c r="A12557">
        <v>49894</v>
      </c>
      <c r="B12557" t="s">
        <v>6</v>
      </c>
      <c r="C12557" s="2">
        <v>44403.589211965809</v>
      </c>
    </row>
    <row r="12558" spans="1:3" x14ac:dyDescent="0.3">
      <c r="A12558">
        <v>49955</v>
      </c>
      <c r="B12558" t="s">
        <v>6</v>
      </c>
      <c r="C12558" s="2">
        <v>44375.822259188033</v>
      </c>
    </row>
    <row r="12559" spans="1:3" x14ac:dyDescent="0.3">
      <c r="A12559">
        <v>50906</v>
      </c>
      <c r="B12559" t="s">
        <v>6</v>
      </c>
      <c r="C12559" s="2">
        <v>44345.375461039883</v>
      </c>
    </row>
    <row r="12560" spans="1:3" x14ac:dyDescent="0.3">
      <c r="A12560">
        <v>51309</v>
      </c>
      <c r="B12560" t="s">
        <v>6</v>
      </c>
      <c r="C12560" s="2">
        <v>44374.316781623937</v>
      </c>
    </row>
    <row r="12561" spans="1:3" x14ac:dyDescent="0.3">
      <c r="A12561">
        <v>51366</v>
      </c>
      <c r="B12561" t="s">
        <v>6</v>
      </c>
      <c r="C12561" s="2">
        <v>44297.623061716527</v>
      </c>
    </row>
    <row r="12562" spans="1:3" x14ac:dyDescent="0.3">
      <c r="A12562">
        <v>52031</v>
      </c>
      <c r="B12562" t="s">
        <v>6</v>
      </c>
      <c r="C12562" s="2">
        <v>44322.081113319087</v>
      </c>
    </row>
    <row r="12563" spans="1:3" x14ac:dyDescent="0.3">
      <c r="A12563">
        <v>52228</v>
      </c>
      <c r="B12563" t="s">
        <v>6</v>
      </c>
      <c r="C12563" s="2">
        <v>44296.952115918808</v>
      </c>
    </row>
    <row r="12564" spans="1:3" x14ac:dyDescent="0.3">
      <c r="A12564">
        <v>53533</v>
      </c>
      <c r="B12564" t="s">
        <v>6</v>
      </c>
      <c r="C12564" s="2">
        <v>44341.587842984329</v>
      </c>
    </row>
    <row r="12565" spans="1:3" x14ac:dyDescent="0.3">
      <c r="A12565">
        <v>54064</v>
      </c>
      <c r="B12565" t="s">
        <v>6</v>
      </c>
      <c r="C12565" s="2">
        <v>44303.220706232198</v>
      </c>
    </row>
    <row r="12566" spans="1:3" x14ac:dyDescent="0.3">
      <c r="A12566">
        <v>55376</v>
      </c>
      <c r="B12566" t="s">
        <v>6</v>
      </c>
      <c r="C12566" s="2">
        <v>44317.124013532761</v>
      </c>
    </row>
    <row r="12567" spans="1:3" x14ac:dyDescent="0.3">
      <c r="A12567">
        <v>56194</v>
      </c>
      <c r="B12567" t="s">
        <v>6</v>
      </c>
      <c r="C12567" s="2">
        <v>44343.643386858967</v>
      </c>
    </row>
    <row r="12568" spans="1:3" x14ac:dyDescent="0.3">
      <c r="A12568">
        <v>57148</v>
      </c>
      <c r="B12568" t="s">
        <v>6</v>
      </c>
      <c r="C12568" s="2">
        <v>44324.979758297719</v>
      </c>
    </row>
    <row r="12569" spans="1:3" x14ac:dyDescent="0.3">
      <c r="A12569">
        <v>58166</v>
      </c>
      <c r="B12569" t="s">
        <v>6</v>
      </c>
      <c r="C12569" s="2">
        <v>44389.93351513533</v>
      </c>
    </row>
    <row r="12570" spans="1:3" x14ac:dyDescent="0.3">
      <c r="A12570">
        <v>58453</v>
      </c>
      <c r="B12570" t="s">
        <v>6</v>
      </c>
      <c r="C12570" s="2">
        <v>44285.22384690171</v>
      </c>
    </row>
    <row r="12571" spans="1:3" x14ac:dyDescent="0.3">
      <c r="A12571">
        <v>60451</v>
      </c>
      <c r="B12571" t="s">
        <v>6</v>
      </c>
      <c r="C12571" s="2">
        <v>44407.558658938746</v>
      </c>
    </row>
    <row r="12572" spans="1:3" x14ac:dyDescent="0.3">
      <c r="A12572">
        <v>61165</v>
      </c>
      <c r="B12572" t="s">
        <v>6</v>
      </c>
      <c r="C12572" s="2">
        <v>44292.544148361827</v>
      </c>
    </row>
    <row r="12573" spans="1:3" x14ac:dyDescent="0.3">
      <c r="A12573">
        <v>61182</v>
      </c>
      <c r="B12573" t="s">
        <v>6</v>
      </c>
      <c r="C12573" s="2">
        <v>44295.586310113955</v>
      </c>
    </row>
    <row r="12574" spans="1:3" x14ac:dyDescent="0.3">
      <c r="A12574">
        <v>62908</v>
      </c>
      <c r="B12574" t="s">
        <v>6</v>
      </c>
      <c r="C12574" s="2">
        <v>44345.638530484335</v>
      </c>
    </row>
    <row r="12575" spans="1:3" x14ac:dyDescent="0.3">
      <c r="A12575">
        <v>63017</v>
      </c>
      <c r="B12575" t="s">
        <v>6</v>
      </c>
      <c r="C12575" s="2">
        <v>44309.904902706556</v>
      </c>
    </row>
    <row r="12576" spans="1:3" x14ac:dyDescent="0.3">
      <c r="A12576">
        <v>63510</v>
      </c>
      <c r="B12576" t="s">
        <v>6</v>
      </c>
      <c r="C12576" s="2">
        <v>44342.044749643879</v>
      </c>
    </row>
    <row r="12577" spans="1:3" x14ac:dyDescent="0.3">
      <c r="A12577">
        <v>64099</v>
      </c>
      <c r="B12577" t="s">
        <v>6</v>
      </c>
      <c r="C12577" s="2">
        <v>44310.260608938748</v>
      </c>
    </row>
    <row r="12578" spans="1:3" x14ac:dyDescent="0.3">
      <c r="A12578">
        <v>64496</v>
      </c>
      <c r="B12578" t="s">
        <v>6</v>
      </c>
      <c r="C12578" s="2">
        <v>44304.945475106841</v>
      </c>
    </row>
    <row r="12579" spans="1:3" x14ac:dyDescent="0.3">
      <c r="A12579">
        <v>66237</v>
      </c>
      <c r="B12579" t="s">
        <v>6</v>
      </c>
      <c r="C12579" s="2">
        <v>44347.607089814817</v>
      </c>
    </row>
    <row r="12580" spans="1:3" x14ac:dyDescent="0.3">
      <c r="A12580">
        <v>66607</v>
      </c>
      <c r="B12580" t="s">
        <v>6</v>
      </c>
      <c r="C12580" s="2">
        <v>44307.025269871796</v>
      </c>
    </row>
    <row r="12581" spans="1:3" x14ac:dyDescent="0.3">
      <c r="A12581">
        <v>66899</v>
      </c>
      <c r="B12581" t="s">
        <v>6</v>
      </c>
      <c r="C12581" s="2">
        <v>44316.280861787753</v>
      </c>
    </row>
    <row r="12582" spans="1:3" x14ac:dyDescent="0.3">
      <c r="A12582">
        <v>67217</v>
      </c>
      <c r="B12582" t="s">
        <v>6</v>
      </c>
      <c r="C12582" s="2">
        <v>44387.320490491453</v>
      </c>
    </row>
    <row r="12583" spans="1:3" x14ac:dyDescent="0.3">
      <c r="A12583">
        <v>68115</v>
      </c>
      <c r="B12583" t="s">
        <v>6</v>
      </c>
      <c r="C12583" s="2">
        <v>44309.839172400287</v>
      </c>
    </row>
    <row r="12584" spans="1:3" x14ac:dyDescent="0.3">
      <c r="A12584">
        <v>68283</v>
      </c>
      <c r="B12584" t="s">
        <v>6</v>
      </c>
      <c r="C12584" s="2">
        <v>44376.759276566954</v>
      </c>
    </row>
    <row r="12585" spans="1:3" x14ac:dyDescent="0.3">
      <c r="A12585">
        <v>68428</v>
      </c>
      <c r="B12585" t="s">
        <v>6</v>
      </c>
      <c r="C12585" s="2">
        <v>44296.200596723647</v>
      </c>
    </row>
    <row r="12586" spans="1:3" x14ac:dyDescent="0.3">
      <c r="A12586">
        <v>68554</v>
      </c>
      <c r="B12586" t="s">
        <v>6</v>
      </c>
      <c r="C12586" s="2">
        <v>44311.245839031348</v>
      </c>
    </row>
    <row r="12587" spans="1:3" x14ac:dyDescent="0.3">
      <c r="A12587">
        <v>68928</v>
      </c>
      <c r="B12587" t="s">
        <v>6</v>
      </c>
      <c r="C12587" s="2">
        <v>44287.232255591167</v>
      </c>
    </row>
    <row r="12588" spans="1:3" x14ac:dyDescent="0.3">
      <c r="A12588">
        <v>69409</v>
      </c>
      <c r="B12588" t="s">
        <v>6</v>
      </c>
      <c r="C12588" s="2">
        <v>44374.964465384619</v>
      </c>
    </row>
    <row r="12589" spans="1:3" x14ac:dyDescent="0.3">
      <c r="A12589">
        <v>69497</v>
      </c>
      <c r="B12589" t="s">
        <v>6</v>
      </c>
      <c r="C12589" s="2">
        <v>44290.572028846153</v>
      </c>
    </row>
    <row r="12590" spans="1:3" x14ac:dyDescent="0.3">
      <c r="A12590">
        <v>70838</v>
      </c>
      <c r="B12590" t="s">
        <v>6</v>
      </c>
      <c r="C12590" s="2">
        <v>44316.093452279201</v>
      </c>
    </row>
    <row r="12591" spans="1:3" x14ac:dyDescent="0.3">
      <c r="A12591">
        <v>73459</v>
      </c>
      <c r="B12591" t="s">
        <v>6</v>
      </c>
      <c r="C12591" s="2">
        <v>44341.698127243588</v>
      </c>
    </row>
    <row r="12592" spans="1:3" x14ac:dyDescent="0.3">
      <c r="A12592">
        <v>73941</v>
      </c>
      <c r="B12592" t="s">
        <v>6</v>
      </c>
      <c r="C12592" s="2">
        <v>44314.680305876071</v>
      </c>
    </row>
    <row r="12593" spans="1:3" x14ac:dyDescent="0.3">
      <c r="A12593">
        <v>74038</v>
      </c>
      <c r="B12593" t="s">
        <v>6</v>
      </c>
      <c r="C12593" s="2">
        <v>44313.36258254986</v>
      </c>
    </row>
    <row r="12594" spans="1:3" x14ac:dyDescent="0.3">
      <c r="A12594">
        <v>74607</v>
      </c>
      <c r="B12594" t="s">
        <v>6</v>
      </c>
      <c r="C12594" s="2">
        <v>44393.448564031343</v>
      </c>
    </row>
    <row r="12595" spans="1:3" x14ac:dyDescent="0.3">
      <c r="A12595">
        <v>75667</v>
      </c>
      <c r="B12595" t="s">
        <v>6</v>
      </c>
      <c r="C12595" s="2">
        <v>44343.293918019939</v>
      </c>
    </row>
    <row r="12596" spans="1:3" x14ac:dyDescent="0.3">
      <c r="A12596">
        <v>76257</v>
      </c>
      <c r="B12596" t="s">
        <v>6</v>
      </c>
      <c r="C12596" s="2">
        <v>44411.523138425931</v>
      </c>
    </row>
    <row r="12597" spans="1:3" x14ac:dyDescent="0.3">
      <c r="A12597">
        <v>76367</v>
      </c>
      <c r="B12597" t="s">
        <v>6</v>
      </c>
      <c r="C12597" s="2">
        <v>44314.399741809117</v>
      </c>
    </row>
    <row r="12598" spans="1:3" x14ac:dyDescent="0.3">
      <c r="A12598">
        <v>76532</v>
      </c>
      <c r="B12598" t="s">
        <v>6</v>
      </c>
      <c r="C12598" s="2">
        <v>44320.910102706555</v>
      </c>
    </row>
    <row r="12599" spans="1:3" x14ac:dyDescent="0.3">
      <c r="A12599">
        <v>77286</v>
      </c>
      <c r="B12599" t="s">
        <v>6</v>
      </c>
      <c r="C12599" s="2">
        <v>44342.452676531342</v>
      </c>
    </row>
    <row r="12600" spans="1:3" x14ac:dyDescent="0.3">
      <c r="A12600">
        <v>77848</v>
      </c>
      <c r="B12600" t="s">
        <v>6</v>
      </c>
      <c r="C12600" s="2">
        <v>44385.966693910254</v>
      </c>
    </row>
    <row r="12601" spans="1:3" x14ac:dyDescent="0.3">
      <c r="A12601">
        <v>78006</v>
      </c>
      <c r="B12601" t="s">
        <v>6</v>
      </c>
      <c r="C12601" s="2">
        <v>44339.955435363256</v>
      </c>
    </row>
    <row r="12602" spans="1:3" x14ac:dyDescent="0.3">
      <c r="A12602">
        <v>79130</v>
      </c>
      <c r="B12602" t="s">
        <v>6</v>
      </c>
      <c r="C12602" s="2">
        <v>44289.391471509975</v>
      </c>
    </row>
    <row r="12603" spans="1:3" x14ac:dyDescent="0.3">
      <c r="A12603">
        <v>82042</v>
      </c>
      <c r="B12603" t="s">
        <v>6</v>
      </c>
      <c r="C12603" s="2">
        <v>44340.55252004986</v>
      </c>
    </row>
    <row r="12604" spans="1:3" x14ac:dyDescent="0.3">
      <c r="A12604">
        <v>82802</v>
      </c>
      <c r="B12604" t="s">
        <v>6</v>
      </c>
      <c r="C12604" s="2">
        <v>44372.528217058403</v>
      </c>
    </row>
    <row r="12605" spans="1:3" x14ac:dyDescent="0.3">
      <c r="A12605">
        <v>83035</v>
      </c>
      <c r="B12605" t="s">
        <v>6</v>
      </c>
      <c r="C12605" s="2">
        <v>44308.28693027066</v>
      </c>
    </row>
    <row r="12606" spans="1:3" x14ac:dyDescent="0.3">
      <c r="A12606">
        <v>83537</v>
      </c>
      <c r="B12606" t="s">
        <v>6</v>
      </c>
      <c r="C12606" s="2">
        <v>44375.684377492886</v>
      </c>
    </row>
    <row r="12607" spans="1:3" x14ac:dyDescent="0.3">
      <c r="A12607">
        <v>83708</v>
      </c>
      <c r="B12607" t="s">
        <v>6</v>
      </c>
      <c r="C12607" s="2">
        <v>44314.948773326214</v>
      </c>
    </row>
    <row r="12608" spans="1:3" x14ac:dyDescent="0.3">
      <c r="A12608">
        <v>84166</v>
      </c>
      <c r="B12608" t="s">
        <v>6</v>
      </c>
      <c r="C12608" s="2">
        <v>44302.398792556982</v>
      </c>
    </row>
    <row r="12609" spans="1:3" x14ac:dyDescent="0.3">
      <c r="A12609">
        <v>84988</v>
      </c>
      <c r="B12609" t="s">
        <v>6</v>
      </c>
      <c r="C12609" s="2">
        <v>44375.372277172362</v>
      </c>
    </row>
    <row r="12610" spans="1:3" x14ac:dyDescent="0.3">
      <c r="A12610">
        <v>85583</v>
      </c>
      <c r="B12610" t="s">
        <v>6</v>
      </c>
      <c r="C12610" s="2">
        <v>44368.227404309117</v>
      </c>
    </row>
    <row r="12611" spans="1:3" x14ac:dyDescent="0.3">
      <c r="A12611">
        <v>87235</v>
      </c>
      <c r="B12611" t="s">
        <v>6</v>
      </c>
      <c r="C12611" s="2">
        <v>44309.651834188036</v>
      </c>
    </row>
    <row r="12612" spans="1:3" x14ac:dyDescent="0.3">
      <c r="A12612">
        <v>87608</v>
      </c>
      <c r="B12612" t="s">
        <v>6</v>
      </c>
      <c r="C12612" s="2">
        <v>44383.92838561254</v>
      </c>
    </row>
    <row r="12613" spans="1:3" x14ac:dyDescent="0.3">
      <c r="A12613">
        <v>87744</v>
      </c>
      <c r="B12613" t="s">
        <v>6</v>
      </c>
      <c r="C12613" s="2">
        <v>44376.852180484326</v>
      </c>
    </row>
    <row r="12614" spans="1:3" x14ac:dyDescent="0.3">
      <c r="A12614">
        <v>88378</v>
      </c>
      <c r="B12614" t="s">
        <v>6</v>
      </c>
      <c r="C12614" s="2">
        <v>44312.52289946581</v>
      </c>
    </row>
    <row r="12615" spans="1:3" x14ac:dyDescent="0.3">
      <c r="A12615">
        <v>89153</v>
      </c>
      <c r="B12615" t="s">
        <v>6</v>
      </c>
      <c r="C12615" s="2">
        <v>44315.11069045584</v>
      </c>
    </row>
    <row r="12616" spans="1:3" x14ac:dyDescent="0.3">
      <c r="A12616">
        <v>90327</v>
      </c>
      <c r="B12616" t="s">
        <v>6</v>
      </c>
      <c r="C12616" s="2">
        <v>44291.159423112535</v>
      </c>
    </row>
    <row r="12617" spans="1:3" x14ac:dyDescent="0.3">
      <c r="A12617">
        <v>91413</v>
      </c>
      <c r="B12617" t="s">
        <v>6</v>
      </c>
      <c r="C12617" s="2">
        <v>44374.52357845442</v>
      </c>
    </row>
    <row r="12618" spans="1:3" x14ac:dyDescent="0.3">
      <c r="A12618">
        <v>91529</v>
      </c>
      <c r="B12618" t="s">
        <v>6</v>
      </c>
      <c r="C12618" s="2">
        <v>44309.991965918809</v>
      </c>
    </row>
    <row r="12619" spans="1:3" x14ac:dyDescent="0.3">
      <c r="A12619">
        <v>92089</v>
      </c>
      <c r="B12619" t="s">
        <v>6</v>
      </c>
      <c r="C12619" s="2">
        <v>44409.195393945869</v>
      </c>
    </row>
    <row r="12620" spans="1:3" x14ac:dyDescent="0.3">
      <c r="A12620">
        <v>92952</v>
      </c>
      <c r="B12620" t="s">
        <v>6</v>
      </c>
      <c r="C12620" s="2">
        <v>44314.902542307696</v>
      </c>
    </row>
    <row r="12621" spans="1:3" x14ac:dyDescent="0.3">
      <c r="A12621">
        <v>93260</v>
      </c>
      <c r="B12621" t="s">
        <v>6</v>
      </c>
      <c r="C12621" s="2">
        <v>44309.498351780625</v>
      </c>
    </row>
    <row r="12622" spans="1:3" x14ac:dyDescent="0.3">
      <c r="A12622">
        <v>93864</v>
      </c>
      <c r="B12622" t="s">
        <v>6</v>
      </c>
      <c r="C12622" s="2">
        <v>44289.059949643881</v>
      </c>
    </row>
    <row r="12623" spans="1:3" x14ac:dyDescent="0.3">
      <c r="A12623">
        <v>94125</v>
      </c>
      <c r="B12623" t="s">
        <v>6</v>
      </c>
      <c r="C12623" s="2">
        <v>44342.546607621087</v>
      </c>
    </row>
    <row r="12624" spans="1:3" x14ac:dyDescent="0.3">
      <c r="A12624">
        <v>95512</v>
      </c>
      <c r="B12624" t="s">
        <v>6</v>
      </c>
      <c r="C12624" s="2">
        <v>44323.061601531335</v>
      </c>
    </row>
    <row r="12625" spans="1:3" x14ac:dyDescent="0.3">
      <c r="A12625">
        <v>96556</v>
      </c>
      <c r="B12625" t="s">
        <v>6</v>
      </c>
      <c r="C12625" s="2">
        <v>44371.259807086899</v>
      </c>
    </row>
    <row r="12626" spans="1:3" x14ac:dyDescent="0.3">
      <c r="A12626">
        <v>97235</v>
      </c>
      <c r="B12626" t="s">
        <v>6</v>
      </c>
      <c r="C12626" s="2">
        <v>44405.997376745014</v>
      </c>
    </row>
    <row r="12627" spans="1:3" x14ac:dyDescent="0.3">
      <c r="A12627">
        <v>97383</v>
      </c>
      <c r="B12627" t="s">
        <v>6</v>
      </c>
      <c r="C12627" s="2">
        <v>44396.710292556978</v>
      </c>
    </row>
    <row r="12628" spans="1:3" x14ac:dyDescent="0.3">
      <c r="A12628">
        <v>97636</v>
      </c>
      <c r="B12628" t="s">
        <v>6</v>
      </c>
      <c r="C12628" s="2">
        <v>44386.085519622509</v>
      </c>
    </row>
    <row r="12629" spans="1:3" x14ac:dyDescent="0.3">
      <c r="A12629">
        <v>99032</v>
      </c>
      <c r="B12629" t="s">
        <v>6</v>
      </c>
      <c r="C12629" s="2">
        <v>44309.010348789176</v>
      </c>
    </row>
    <row r="12630" spans="1:3" x14ac:dyDescent="0.3">
      <c r="A12630">
        <v>99399</v>
      </c>
      <c r="B12630" t="s">
        <v>6</v>
      </c>
      <c r="C12630" s="2">
        <v>44345.612527920224</v>
      </c>
    </row>
    <row r="12631" spans="1:3" x14ac:dyDescent="0.3">
      <c r="A12631">
        <v>100118</v>
      </c>
      <c r="B12631" t="s">
        <v>6</v>
      </c>
      <c r="C12631" s="2">
        <v>44324.255787856127</v>
      </c>
    </row>
    <row r="12632" spans="1:3" x14ac:dyDescent="0.3">
      <c r="A12632">
        <v>100959</v>
      </c>
      <c r="B12632" t="s">
        <v>6</v>
      </c>
      <c r="C12632" s="2">
        <v>44423.187825890316</v>
      </c>
    </row>
    <row r="12633" spans="1:3" x14ac:dyDescent="0.3">
      <c r="A12633">
        <v>101387</v>
      </c>
      <c r="B12633" t="s">
        <v>6</v>
      </c>
      <c r="C12633" s="2">
        <v>44378.491628632481</v>
      </c>
    </row>
    <row r="12634" spans="1:3" x14ac:dyDescent="0.3">
      <c r="A12634">
        <v>102747</v>
      </c>
      <c r="B12634" t="s">
        <v>6</v>
      </c>
      <c r="C12634" s="2">
        <v>44372.933876103991</v>
      </c>
    </row>
    <row r="12635" spans="1:3" x14ac:dyDescent="0.3">
      <c r="A12635">
        <v>103291</v>
      </c>
      <c r="B12635" t="s">
        <v>6</v>
      </c>
      <c r="C12635" s="2">
        <v>44401.360532015671</v>
      </c>
    </row>
    <row r="12636" spans="1:3" x14ac:dyDescent="0.3">
      <c r="A12636">
        <v>103554</v>
      </c>
      <c r="B12636" t="s">
        <v>6</v>
      </c>
      <c r="C12636" s="2">
        <v>44291.091420334764</v>
      </c>
    </row>
    <row r="12637" spans="1:3" x14ac:dyDescent="0.3">
      <c r="A12637">
        <v>105504</v>
      </c>
      <c r="B12637" t="s">
        <v>6</v>
      </c>
      <c r="C12637" s="2">
        <v>44341.110680733618</v>
      </c>
    </row>
    <row r="12638" spans="1:3" x14ac:dyDescent="0.3">
      <c r="A12638">
        <v>105814</v>
      </c>
      <c r="B12638" t="s">
        <v>6</v>
      </c>
      <c r="C12638" s="2">
        <v>44364.506907621086</v>
      </c>
    </row>
    <row r="12639" spans="1:3" x14ac:dyDescent="0.3">
      <c r="A12639">
        <v>106955</v>
      </c>
      <c r="B12639" t="s">
        <v>6</v>
      </c>
      <c r="C12639" s="2">
        <v>44317.44669255698</v>
      </c>
    </row>
    <row r="12640" spans="1:3" x14ac:dyDescent="0.3">
      <c r="A12640">
        <v>107161</v>
      </c>
      <c r="B12640" t="s">
        <v>6</v>
      </c>
      <c r="C12640" s="2">
        <v>44389.316759259265</v>
      </c>
    </row>
    <row r="12641" spans="1:3" x14ac:dyDescent="0.3">
      <c r="A12641">
        <v>108803</v>
      </c>
      <c r="B12641" t="s">
        <v>6</v>
      </c>
      <c r="C12641" s="2">
        <v>44336.071161075495</v>
      </c>
    </row>
    <row r="12642" spans="1:3" x14ac:dyDescent="0.3">
      <c r="A12642">
        <v>109032</v>
      </c>
      <c r="B12642" t="s">
        <v>6</v>
      </c>
      <c r="C12642" s="2">
        <v>44301.290831374645</v>
      </c>
    </row>
    <row r="12643" spans="1:3" x14ac:dyDescent="0.3">
      <c r="A12643">
        <v>110242</v>
      </c>
      <c r="B12643" t="s">
        <v>6</v>
      </c>
      <c r="C12643" s="2">
        <v>44317.485756232199</v>
      </c>
    </row>
    <row r="12644" spans="1:3" x14ac:dyDescent="0.3">
      <c r="A12644">
        <v>110566</v>
      </c>
      <c r="B12644" t="s">
        <v>6</v>
      </c>
      <c r="C12644" s="2">
        <v>44343.655521759261</v>
      </c>
    </row>
    <row r="12645" spans="1:3" x14ac:dyDescent="0.3">
      <c r="A12645">
        <v>111998</v>
      </c>
      <c r="B12645" t="s">
        <v>6</v>
      </c>
      <c r="C12645" s="2">
        <v>44397.488018055556</v>
      </c>
    </row>
    <row r="12646" spans="1:3" x14ac:dyDescent="0.3">
      <c r="A12646">
        <v>114140</v>
      </c>
      <c r="B12646" t="s">
        <v>6</v>
      </c>
      <c r="C12646" s="2">
        <v>44371.73501538462</v>
      </c>
    </row>
    <row r="12647" spans="1:3" x14ac:dyDescent="0.3">
      <c r="A12647">
        <v>115112</v>
      </c>
      <c r="B12647" t="s">
        <v>6</v>
      </c>
      <c r="C12647" s="2">
        <v>44292.873911574075</v>
      </c>
    </row>
    <row r="12648" spans="1:3" x14ac:dyDescent="0.3">
      <c r="A12648">
        <v>115984</v>
      </c>
      <c r="B12648" t="s">
        <v>6</v>
      </c>
      <c r="C12648" s="2">
        <v>44310.940963603993</v>
      </c>
    </row>
    <row r="12649" spans="1:3" x14ac:dyDescent="0.3">
      <c r="A12649">
        <v>118167</v>
      </c>
      <c r="B12649" t="s">
        <v>6</v>
      </c>
      <c r="C12649" s="2">
        <v>44365.063538782051</v>
      </c>
    </row>
    <row r="12650" spans="1:3" x14ac:dyDescent="0.3">
      <c r="A12650">
        <v>120453</v>
      </c>
      <c r="B12650" t="s">
        <v>6</v>
      </c>
      <c r="C12650" s="2">
        <v>44340.11254070513</v>
      </c>
    </row>
    <row r="12651" spans="1:3" x14ac:dyDescent="0.3">
      <c r="A12651">
        <v>121001</v>
      </c>
      <c r="B12651" t="s">
        <v>6</v>
      </c>
      <c r="C12651" s="2">
        <v>44295.152691809126</v>
      </c>
    </row>
    <row r="12652" spans="1:3" x14ac:dyDescent="0.3">
      <c r="A12652">
        <v>121388</v>
      </c>
      <c r="B12652" t="s">
        <v>6</v>
      </c>
      <c r="C12652" s="2">
        <v>44314.807722578349</v>
      </c>
    </row>
    <row r="12653" spans="1:3" x14ac:dyDescent="0.3">
      <c r="A12653">
        <v>121608</v>
      </c>
      <c r="B12653" t="s">
        <v>6</v>
      </c>
      <c r="C12653" s="2">
        <v>44338.61471381766</v>
      </c>
    </row>
    <row r="12654" spans="1:3" x14ac:dyDescent="0.3">
      <c r="A12654">
        <v>122815</v>
      </c>
      <c r="B12654" t="s">
        <v>6</v>
      </c>
      <c r="C12654" s="2">
        <v>44315.678574928774</v>
      </c>
    </row>
    <row r="12655" spans="1:3" x14ac:dyDescent="0.3">
      <c r="A12655">
        <v>123483</v>
      </c>
      <c r="B12655" t="s">
        <v>6</v>
      </c>
      <c r="C12655" s="2">
        <v>44301.918695762106</v>
      </c>
    </row>
    <row r="12656" spans="1:3" x14ac:dyDescent="0.3">
      <c r="A12656">
        <v>123499</v>
      </c>
      <c r="B12656" t="s">
        <v>6</v>
      </c>
      <c r="C12656" s="2">
        <v>44342.411795049855</v>
      </c>
    </row>
    <row r="12657" spans="1:3" x14ac:dyDescent="0.3">
      <c r="A12657">
        <v>124016</v>
      </c>
      <c r="B12657" t="s">
        <v>6</v>
      </c>
      <c r="C12657" s="2">
        <v>44306.025987678062</v>
      </c>
    </row>
    <row r="12658" spans="1:3" x14ac:dyDescent="0.3">
      <c r="A12658">
        <v>124118</v>
      </c>
      <c r="B12658" t="s">
        <v>6</v>
      </c>
      <c r="C12658" s="2">
        <v>44344.105263639605</v>
      </c>
    </row>
    <row r="12659" spans="1:3" x14ac:dyDescent="0.3">
      <c r="A12659">
        <v>124341</v>
      </c>
      <c r="B12659" t="s">
        <v>6</v>
      </c>
      <c r="C12659" s="2">
        <v>44296.742668945866</v>
      </c>
    </row>
    <row r="12660" spans="1:3" x14ac:dyDescent="0.3">
      <c r="A12660">
        <v>125345</v>
      </c>
      <c r="B12660" t="s">
        <v>6</v>
      </c>
      <c r="C12660" s="2">
        <v>44318.275723326209</v>
      </c>
    </row>
    <row r="12661" spans="1:3" x14ac:dyDescent="0.3">
      <c r="A12661">
        <v>126958</v>
      </c>
      <c r="B12661" t="s">
        <v>6</v>
      </c>
      <c r="C12661" s="2">
        <v>44380.704467058407</v>
      </c>
    </row>
    <row r="12662" spans="1:3" x14ac:dyDescent="0.3">
      <c r="A12662">
        <v>127322</v>
      </c>
      <c r="B12662" t="s">
        <v>6</v>
      </c>
      <c r="C12662" s="2">
        <v>44307.069222186612</v>
      </c>
    </row>
    <row r="12663" spans="1:3" x14ac:dyDescent="0.3">
      <c r="A12663">
        <v>128498</v>
      </c>
      <c r="B12663" t="s">
        <v>6</v>
      </c>
      <c r="C12663" s="2">
        <v>44310.667416595439</v>
      </c>
    </row>
    <row r="12664" spans="1:3" x14ac:dyDescent="0.3">
      <c r="A12664">
        <v>128984</v>
      </c>
      <c r="B12664" t="s">
        <v>6</v>
      </c>
      <c r="C12664" s="2">
        <v>44380.616771937326</v>
      </c>
    </row>
    <row r="12665" spans="1:3" x14ac:dyDescent="0.3">
      <c r="A12665">
        <v>129636</v>
      </c>
      <c r="B12665" t="s">
        <v>6</v>
      </c>
      <c r="C12665" s="2">
        <v>44374.978897400288</v>
      </c>
    </row>
    <row r="12666" spans="1:3" x14ac:dyDescent="0.3">
      <c r="A12666">
        <v>129654</v>
      </c>
      <c r="B12666" t="s">
        <v>6</v>
      </c>
      <c r="C12666" s="2">
        <v>44309.404688319089</v>
      </c>
    </row>
    <row r="12667" spans="1:3" x14ac:dyDescent="0.3">
      <c r="A12667">
        <v>130563</v>
      </c>
      <c r="B12667" t="s">
        <v>6</v>
      </c>
      <c r="C12667" s="2">
        <v>44340.557308262105</v>
      </c>
    </row>
    <row r="12668" spans="1:3" x14ac:dyDescent="0.3">
      <c r="A12668">
        <v>131472</v>
      </c>
      <c r="B12668" t="s">
        <v>6</v>
      </c>
      <c r="C12668" s="2">
        <v>44310.241135398865</v>
      </c>
    </row>
    <row r="12669" spans="1:3" x14ac:dyDescent="0.3">
      <c r="A12669">
        <v>131723</v>
      </c>
      <c r="B12669" t="s">
        <v>6</v>
      </c>
      <c r="C12669" s="2">
        <v>44307.693326317662</v>
      </c>
    </row>
    <row r="12670" spans="1:3" x14ac:dyDescent="0.3">
      <c r="A12670">
        <v>131732</v>
      </c>
      <c r="B12670" t="s">
        <v>6</v>
      </c>
      <c r="C12670" s="2">
        <v>44342.766697150997</v>
      </c>
    </row>
    <row r="12671" spans="1:3" x14ac:dyDescent="0.3">
      <c r="A12671">
        <v>133655</v>
      </c>
      <c r="B12671" t="s">
        <v>6</v>
      </c>
      <c r="C12671" s="2">
        <v>44344.284718660972</v>
      </c>
    </row>
    <row r="12672" spans="1:3" x14ac:dyDescent="0.3">
      <c r="A12672">
        <v>133798</v>
      </c>
      <c r="B12672" t="s">
        <v>6</v>
      </c>
      <c r="C12672" s="2">
        <v>44312.888123076926</v>
      </c>
    </row>
    <row r="12673" spans="1:3" x14ac:dyDescent="0.3">
      <c r="A12673">
        <v>134053</v>
      </c>
      <c r="B12673" t="s">
        <v>6</v>
      </c>
      <c r="C12673" s="2">
        <v>44386.222677065532</v>
      </c>
    </row>
    <row r="12674" spans="1:3" x14ac:dyDescent="0.3">
      <c r="A12674">
        <v>134700</v>
      </c>
      <c r="B12674" t="s">
        <v>6</v>
      </c>
      <c r="C12674" s="2">
        <v>44300.982116132473</v>
      </c>
    </row>
    <row r="12675" spans="1:3" x14ac:dyDescent="0.3">
      <c r="A12675">
        <v>136163</v>
      </c>
      <c r="B12675" t="s">
        <v>6</v>
      </c>
      <c r="C12675" s="2">
        <v>44316.373340242164</v>
      </c>
    </row>
    <row r="12676" spans="1:3" x14ac:dyDescent="0.3">
      <c r="A12676">
        <v>136284</v>
      </c>
      <c r="B12676" t="s">
        <v>6</v>
      </c>
      <c r="C12676" s="2">
        <v>44310.212445263533</v>
      </c>
    </row>
    <row r="12677" spans="1:3" x14ac:dyDescent="0.3">
      <c r="A12677">
        <v>136434</v>
      </c>
      <c r="B12677" t="s">
        <v>6</v>
      </c>
      <c r="C12677" s="2">
        <v>44306.794489494299</v>
      </c>
    </row>
    <row r="12678" spans="1:3" x14ac:dyDescent="0.3">
      <c r="A12678">
        <v>138341</v>
      </c>
      <c r="B12678" t="s">
        <v>6</v>
      </c>
      <c r="C12678" s="2">
        <v>44375.347601994305</v>
      </c>
    </row>
    <row r="12679" spans="1:3" x14ac:dyDescent="0.3">
      <c r="A12679">
        <v>140329</v>
      </c>
      <c r="B12679" t="s">
        <v>6</v>
      </c>
      <c r="C12679" s="2">
        <v>44314.368462250713</v>
      </c>
    </row>
    <row r="12680" spans="1:3" x14ac:dyDescent="0.3">
      <c r="A12680">
        <v>140331</v>
      </c>
      <c r="B12680" t="s">
        <v>6</v>
      </c>
      <c r="C12680" s="2">
        <v>44375.479358012817</v>
      </c>
    </row>
    <row r="12681" spans="1:3" x14ac:dyDescent="0.3">
      <c r="A12681">
        <v>140925</v>
      </c>
      <c r="B12681" t="s">
        <v>6</v>
      </c>
      <c r="C12681" s="2">
        <v>44342.085981445867</v>
      </c>
    </row>
    <row r="12682" spans="1:3" x14ac:dyDescent="0.3">
      <c r="A12682">
        <v>141802</v>
      </c>
      <c r="B12682" t="s">
        <v>6</v>
      </c>
      <c r="C12682" s="2">
        <v>44342.041868945867</v>
      </c>
    </row>
    <row r="12683" spans="1:3" x14ac:dyDescent="0.3">
      <c r="A12683">
        <v>141858</v>
      </c>
      <c r="B12683" t="s">
        <v>6</v>
      </c>
      <c r="C12683" s="2">
        <v>44414.180832834754</v>
      </c>
    </row>
    <row r="12684" spans="1:3" x14ac:dyDescent="0.3">
      <c r="A12684">
        <v>142133</v>
      </c>
      <c r="B12684" t="s">
        <v>6</v>
      </c>
      <c r="C12684" s="2">
        <v>44310.750976780626</v>
      </c>
    </row>
    <row r="12685" spans="1:3" x14ac:dyDescent="0.3">
      <c r="A12685">
        <v>142962</v>
      </c>
      <c r="B12685" t="s">
        <v>6</v>
      </c>
      <c r="C12685" s="2">
        <v>44315.819458048434</v>
      </c>
    </row>
    <row r="12686" spans="1:3" x14ac:dyDescent="0.3">
      <c r="A12686">
        <v>144407</v>
      </c>
      <c r="B12686" t="s">
        <v>6</v>
      </c>
      <c r="C12686" s="2">
        <v>44377.912254095441</v>
      </c>
    </row>
    <row r="12687" spans="1:3" x14ac:dyDescent="0.3">
      <c r="A12687">
        <v>146260</v>
      </c>
      <c r="B12687" t="s">
        <v>6</v>
      </c>
      <c r="C12687" s="2">
        <v>44352.667373789176</v>
      </c>
    </row>
    <row r="12688" spans="1:3" x14ac:dyDescent="0.3">
      <c r="A12688">
        <v>146756</v>
      </c>
      <c r="B12688" t="s">
        <v>6</v>
      </c>
      <c r="C12688" s="2">
        <v>44379.958026495726</v>
      </c>
    </row>
    <row r="12689" spans="1:3" x14ac:dyDescent="0.3">
      <c r="A12689">
        <v>147175</v>
      </c>
      <c r="B12689" t="s">
        <v>6</v>
      </c>
      <c r="C12689" s="2">
        <v>44347.083759223649</v>
      </c>
    </row>
    <row r="12690" spans="1:3" x14ac:dyDescent="0.3">
      <c r="A12690">
        <v>147576</v>
      </c>
      <c r="B12690" t="s">
        <v>6</v>
      </c>
      <c r="C12690" s="2">
        <v>44364.485909401716</v>
      </c>
    </row>
    <row r="12691" spans="1:3" x14ac:dyDescent="0.3">
      <c r="A12691">
        <v>148303</v>
      </c>
      <c r="B12691" t="s">
        <v>6</v>
      </c>
      <c r="C12691" s="2">
        <v>44338.183499715102</v>
      </c>
    </row>
    <row r="12692" spans="1:3" x14ac:dyDescent="0.3">
      <c r="A12692">
        <v>148363</v>
      </c>
      <c r="B12692" t="s">
        <v>6</v>
      </c>
      <c r="C12692" s="2">
        <v>44337.893224715102</v>
      </c>
    </row>
    <row r="12693" spans="1:3" x14ac:dyDescent="0.3">
      <c r="A12693">
        <v>149715</v>
      </c>
      <c r="B12693" t="s">
        <v>6</v>
      </c>
      <c r="C12693" s="2">
        <v>44324.880951353276</v>
      </c>
    </row>
    <row r="12694" spans="1:3" x14ac:dyDescent="0.3">
      <c r="A12694">
        <v>149997</v>
      </c>
      <c r="B12694" t="s">
        <v>6</v>
      </c>
      <c r="C12694" s="2">
        <v>44315.163682300568</v>
      </c>
    </row>
    <row r="12695" spans="1:3" x14ac:dyDescent="0.3">
      <c r="A12695">
        <v>150113</v>
      </c>
      <c r="B12695" t="s">
        <v>6</v>
      </c>
      <c r="C12695" s="2">
        <v>44388.160232905982</v>
      </c>
    </row>
    <row r="12696" spans="1:3" x14ac:dyDescent="0.3">
      <c r="A12696">
        <v>150281</v>
      </c>
      <c r="B12696" t="s">
        <v>6</v>
      </c>
      <c r="C12696" s="2">
        <v>44376.017359152422</v>
      </c>
    </row>
    <row r="12697" spans="1:3" x14ac:dyDescent="0.3">
      <c r="A12697">
        <v>150771</v>
      </c>
      <c r="B12697" t="s">
        <v>6</v>
      </c>
      <c r="C12697" s="2">
        <v>44343.847250178063</v>
      </c>
    </row>
    <row r="12698" spans="1:3" x14ac:dyDescent="0.3">
      <c r="A12698">
        <v>150968</v>
      </c>
      <c r="B12698" t="s">
        <v>6</v>
      </c>
      <c r="C12698" s="2">
        <v>44343.536519123933</v>
      </c>
    </row>
    <row r="12699" spans="1:3" x14ac:dyDescent="0.3">
      <c r="A12699">
        <v>151912</v>
      </c>
      <c r="B12699" t="s">
        <v>6</v>
      </c>
      <c r="C12699" s="2">
        <v>44339.842152955847</v>
      </c>
    </row>
    <row r="12700" spans="1:3" x14ac:dyDescent="0.3">
      <c r="A12700">
        <v>152867</v>
      </c>
      <c r="B12700" t="s">
        <v>6</v>
      </c>
      <c r="C12700" s="2">
        <v>44330.361765170936</v>
      </c>
    </row>
    <row r="12701" spans="1:3" x14ac:dyDescent="0.3">
      <c r="A12701">
        <v>155004</v>
      </c>
      <c r="B12701" t="s">
        <v>6</v>
      </c>
      <c r="C12701" s="2">
        <v>44305.364702207975</v>
      </c>
    </row>
    <row r="12702" spans="1:3" x14ac:dyDescent="0.3">
      <c r="A12702">
        <v>155975</v>
      </c>
      <c r="B12702" t="s">
        <v>6</v>
      </c>
      <c r="C12702" s="2">
        <v>44371.882124679491</v>
      </c>
    </row>
    <row r="12703" spans="1:3" x14ac:dyDescent="0.3">
      <c r="A12703">
        <v>157979</v>
      </c>
      <c r="B12703" t="s">
        <v>6</v>
      </c>
      <c r="C12703" s="2">
        <v>44393.496457336179</v>
      </c>
    </row>
    <row r="12704" spans="1:3" x14ac:dyDescent="0.3">
      <c r="A12704">
        <v>158454</v>
      </c>
      <c r="B12704" t="s">
        <v>6</v>
      </c>
      <c r="C12704" s="2">
        <v>44346.174394800568</v>
      </c>
    </row>
    <row r="12705" spans="1:3" x14ac:dyDescent="0.3">
      <c r="A12705">
        <v>158660</v>
      </c>
      <c r="B12705" t="s">
        <v>6</v>
      </c>
      <c r="C12705" s="2">
        <v>44344.645078632479</v>
      </c>
    </row>
    <row r="12706" spans="1:3" x14ac:dyDescent="0.3">
      <c r="A12706">
        <v>158896</v>
      </c>
      <c r="B12706" t="s">
        <v>6</v>
      </c>
      <c r="C12706" s="2">
        <v>44423.260262927346</v>
      </c>
    </row>
    <row r="12707" spans="1:3" x14ac:dyDescent="0.3">
      <c r="A12707">
        <v>159324</v>
      </c>
      <c r="B12707" t="s">
        <v>6</v>
      </c>
      <c r="C12707" s="2">
        <v>44377.128493945871</v>
      </c>
    </row>
    <row r="12708" spans="1:3" x14ac:dyDescent="0.3">
      <c r="A12708">
        <v>160267</v>
      </c>
      <c r="B12708" t="s">
        <v>6</v>
      </c>
      <c r="C12708" s="2">
        <v>44351.856673539885</v>
      </c>
    </row>
    <row r="12709" spans="1:3" x14ac:dyDescent="0.3">
      <c r="A12709">
        <v>160334</v>
      </c>
      <c r="B12709" t="s">
        <v>6</v>
      </c>
      <c r="C12709" s="2">
        <v>44300.862604273505</v>
      </c>
    </row>
    <row r="12710" spans="1:3" x14ac:dyDescent="0.3">
      <c r="A12710">
        <v>161569</v>
      </c>
      <c r="B12710" t="s">
        <v>6</v>
      </c>
      <c r="C12710" s="2">
        <v>44301.710305947287</v>
      </c>
    </row>
    <row r="12711" spans="1:3" x14ac:dyDescent="0.3">
      <c r="A12711">
        <v>162488</v>
      </c>
      <c r="B12711" t="s">
        <v>6</v>
      </c>
      <c r="C12711" s="2">
        <v>44345.078808760678</v>
      </c>
    </row>
    <row r="12712" spans="1:3" x14ac:dyDescent="0.3">
      <c r="A12712">
        <v>163817</v>
      </c>
      <c r="B12712" t="s">
        <v>6</v>
      </c>
      <c r="C12712" s="2">
        <v>44310.467024287755</v>
      </c>
    </row>
    <row r="12713" spans="1:3" x14ac:dyDescent="0.3">
      <c r="A12713">
        <v>164198</v>
      </c>
      <c r="B12713" t="s">
        <v>6</v>
      </c>
      <c r="C12713" s="2">
        <v>44342.891593910259</v>
      </c>
    </row>
    <row r="12714" spans="1:3" x14ac:dyDescent="0.3">
      <c r="A12714">
        <v>164695</v>
      </c>
      <c r="B12714" t="s">
        <v>6</v>
      </c>
      <c r="C12714" s="2">
        <v>44354.398462464385</v>
      </c>
    </row>
    <row r="12715" spans="1:3" x14ac:dyDescent="0.3">
      <c r="A12715">
        <v>165350</v>
      </c>
      <c r="B12715" t="s">
        <v>6</v>
      </c>
      <c r="C12715" s="2">
        <v>44357.988379487178</v>
      </c>
    </row>
    <row r="12716" spans="1:3" x14ac:dyDescent="0.3">
      <c r="A12716">
        <v>165697</v>
      </c>
      <c r="B12716" t="s">
        <v>6</v>
      </c>
      <c r="C12716" s="2">
        <v>44343.122463782049</v>
      </c>
    </row>
    <row r="12717" spans="1:3" x14ac:dyDescent="0.3">
      <c r="A12717">
        <v>166110</v>
      </c>
      <c r="B12717" t="s">
        <v>6</v>
      </c>
      <c r="C12717" s="2">
        <v>44285.98913027066</v>
      </c>
    </row>
    <row r="12718" spans="1:3" x14ac:dyDescent="0.3">
      <c r="A12718">
        <v>166319</v>
      </c>
      <c r="B12718" t="s">
        <v>6</v>
      </c>
      <c r="C12718" s="2">
        <v>44310.298968482908</v>
      </c>
    </row>
    <row r="12719" spans="1:3" x14ac:dyDescent="0.3">
      <c r="A12719">
        <v>167530</v>
      </c>
      <c r="B12719" t="s">
        <v>6</v>
      </c>
      <c r="C12719" s="2">
        <v>44345.299037642457</v>
      </c>
    </row>
    <row r="12720" spans="1:3" x14ac:dyDescent="0.3">
      <c r="A12720">
        <v>167773</v>
      </c>
      <c r="B12720" t="s">
        <v>6</v>
      </c>
      <c r="C12720" s="2">
        <v>44406.902503418809</v>
      </c>
    </row>
    <row r="12721" spans="1:3" x14ac:dyDescent="0.3">
      <c r="A12721">
        <v>168278</v>
      </c>
      <c r="B12721" t="s">
        <v>6</v>
      </c>
      <c r="C12721" s="2">
        <v>44375.996767307697</v>
      </c>
    </row>
    <row r="12722" spans="1:3" x14ac:dyDescent="0.3">
      <c r="A12722">
        <v>168512</v>
      </c>
      <c r="B12722" t="s">
        <v>6</v>
      </c>
      <c r="C12722" s="2">
        <v>44372.444193910254</v>
      </c>
    </row>
    <row r="12723" spans="1:3" x14ac:dyDescent="0.3">
      <c r="A12723">
        <v>168535</v>
      </c>
      <c r="B12723" t="s">
        <v>6</v>
      </c>
      <c r="C12723" s="2">
        <v>44329.206354059825</v>
      </c>
    </row>
    <row r="12724" spans="1:3" x14ac:dyDescent="0.3">
      <c r="A12724">
        <v>168577</v>
      </c>
      <c r="B12724" t="s">
        <v>6</v>
      </c>
      <c r="C12724" s="2">
        <v>44314.844999715104</v>
      </c>
    </row>
    <row r="12725" spans="1:3" x14ac:dyDescent="0.3">
      <c r="A12725">
        <v>169183</v>
      </c>
      <c r="B12725" t="s">
        <v>6</v>
      </c>
      <c r="C12725" s="2">
        <v>44374.225639031341</v>
      </c>
    </row>
    <row r="12726" spans="1:3" x14ac:dyDescent="0.3">
      <c r="A12726">
        <v>169390</v>
      </c>
      <c r="B12726" t="s">
        <v>6</v>
      </c>
      <c r="C12726" s="2">
        <v>44356.072666417378</v>
      </c>
    </row>
    <row r="12727" spans="1:3" x14ac:dyDescent="0.3">
      <c r="A12727">
        <v>170413</v>
      </c>
      <c r="B12727" t="s">
        <v>6</v>
      </c>
      <c r="C12727" s="2">
        <v>44392.057889316238</v>
      </c>
    </row>
    <row r="12728" spans="1:3" x14ac:dyDescent="0.3">
      <c r="A12728">
        <v>170891</v>
      </c>
      <c r="B12728" t="s">
        <v>6</v>
      </c>
      <c r="C12728" s="2">
        <v>44345.778725391734</v>
      </c>
    </row>
    <row r="12729" spans="1:3" x14ac:dyDescent="0.3">
      <c r="A12729">
        <v>171004</v>
      </c>
      <c r="B12729" t="s">
        <v>6</v>
      </c>
      <c r="C12729" s="2">
        <v>44370.399504059831</v>
      </c>
    </row>
    <row r="12730" spans="1:3" x14ac:dyDescent="0.3">
      <c r="A12730">
        <v>173185</v>
      </c>
      <c r="B12730" t="s">
        <v>6</v>
      </c>
      <c r="C12730" s="2">
        <v>44303.30140042735</v>
      </c>
    </row>
    <row r="12731" spans="1:3" x14ac:dyDescent="0.3">
      <c r="A12731">
        <v>173195</v>
      </c>
      <c r="B12731" t="s">
        <v>6</v>
      </c>
      <c r="C12731" s="2">
        <v>44302.229625819091</v>
      </c>
    </row>
    <row r="12732" spans="1:3" x14ac:dyDescent="0.3">
      <c r="A12732">
        <v>173270</v>
      </c>
      <c r="B12732" t="s">
        <v>6</v>
      </c>
      <c r="C12732" s="2">
        <v>44373.600164102565</v>
      </c>
    </row>
    <row r="12733" spans="1:3" x14ac:dyDescent="0.3">
      <c r="A12733">
        <v>175065</v>
      </c>
      <c r="B12733" t="s">
        <v>6</v>
      </c>
      <c r="C12733" s="2">
        <v>44305.444233333335</v>
      </c>
    </row>
    <row r="12734" spans="1:3" x14ac:dyDescent="0.3">
      <c r="A12734">
        <v>175735</v>
      </c>
      <c r="B12734" t="s">
        <v>6</v>
      </c>
      <c r="C12734" s="2">
        <v>44307.85189341168</v>
      </c>
    </row>
    <row r="12735" spans="1:3" x14ac:dyDescent="0.3">
      <c r="A12735">
        <v>175794</v>
      </c>
      <c r="B12735" t="s">
        <v>6</v>
      </c>
      <c r="C12735" s="2">
        <v>44314.462726923077</v>
      </c>
    </row>
    <row r="12736" spans="1:3" x14ac:dyDescent="0.3">
      <c r="A12736">
        <v>177324</v>
      </c>
      <c r="B12736" t="s">
        <v>6</v>
      </c>
      <c r="C12736" s="2">
        <v>44299.884551103998</v>
      </c>
    </row>
    <row r="12737" spans="1:3" x14ac:dyDescent="0.3">
      <c r="A12737">
        <v>179800</v>
      </c>
      <c r="B12737" t="s">
        <v>6</v>
      </c>
      <c r="C12737" s="2">
        <v>44312.48420648148</v>
      </c>
    </row>
    <row r="12738" spans="1:3" x14ac:dyDescent="0.3">
      <c r="A12738">
        <v>180675</v>
      </c>
      <c r="B12738" t="s">
        <v>6</v>
      </c>
      <c r="C12738" s="2">
        <v>44349.970847649573</v>
      </c>
    </row>
    <row r="12739" spans="1:3" x14ac:dyDescent="0.3">
      <c r="A12739">
        <v>180859</v>
      </c>
      <c r="B12739" t="s">
        <v>6</v>
      </c>
      <c r="C12739" s="2">
        <v>44309.858302635323</v>
      </c>
    </row>
    <row r="12740" spans="1:3" x14ac:dyDescent="0.3">
      <c r="A12740">
        <v>180861</v>
      </c>
      <c r="B12740" t="s">
        <v>6</v>
      </c>
      <c r="C12740" s="2">
        <v>44370.97880548433</v>
      </c>
    </row>
    <row r="12741" spans="1:3" x14ac:dyDescent="0.3">
      <c r="A12741">
        <v>181145</v>
      </c>
      <c r="B12741" t="s">
        <v>6</v>
      </c>
      <c r="C12741" s="2">
        <v>44388.601127955844</v>
      </c>
    </row>
    <row r="12742" spans="1:3" x14ac:dyDescent="0.3">
      <c r="A12742">
        <v>181288</v>
      </c>
      <c r="B12742" t="s">
        <v>6</v>
      </c>
      <c r="C12742" s="2">
        <v>44309.952454594015</v>
      </c>
    </row>
    <row r="12743" spans="1:3" x14ac:dyDescent="0.3">
      <c r="A12743">
        <v>182021</v>
      </c>
      <c r="B12743" t="s">
        <v>6</v>
      </c>
      <c r="C12743" s="2">
        <v>44308.755437606844</v>
      </c>
    </row>
    <row r="12744" spans="1:3" x14ac:dyDescent="0.3">
      <c r="A12744">
        <v>183662</v>
      </c>
      <c r="B12744" t="s">
        <v>6</v>
      </c>
      <c r="C12744" s="2">
        <v>44340.625171509979</v>
      </c>
    </row>
    <row r="12745" spans="1:3" x14ac:dyDescent="0.3">
      <c r="A12745">
        <v>184874</v>
      </c>
      <c r="B12745" t="s">
        <v>6</v>
      </c>
      <c r="C12745" s="2">
        <v>44347.501069586899</v>
      </c>
    </row>
    <row r="12746" spans="1:3" x14ac:dyDescent="0.3">
      <c r="A12746">
        <v>185075</v>
      </c>
      <c r="B12746" t="s">
        <v>6</v>
      </c>
      <c r="C12746" s="2">
        <v>44316.607943910254</v>
      </c>
    </row>
    <row r="12747" spans="1:3" x14ac:dyDescent="0.3">
      <c r="A12747">
        <v>185313</v>
      </c>
      <c r="B12747" t="s">
        <v>6</v>
      </c>
      <c r="C12747" s="2">
        <v>44347.010899501423</v>
      </c>
    </row>
    <row r="12748" spans="1:3" x14ac:dyDescent="0.3">
      <c r="A12748">
        <v>186859</v>
      </c>
      <c r="B12748" t="s">
        <v>6</v>
      </c>
      <c r="C12748" s="2">
        <v>44406.94375658832</v>
      </c>
    </row>
    <row r="12749" spans="1:3" x14ac:dyDescent="0.3">
      <c r="A12749">
        <v>190002</v>
      </c>
      <c r="B12749" t="s">
        <v>6</v>
      </c>
      <c r="C12749" s="2">
        <v>44302.748630519942</v>
      </c>
    </row>
    <row r="12750" spans="1:3" x14ac:dyDescent="0.3">
      <c r="A12750">
        <v>190044</v>
      </c>
      <c r="B12750" t="s">
        <v>6</v>
      </c>
      <c r="C12750" s="2">
        <v>44373.862823112533</v>
      </c>
    </row>
    <row r="12751" spans="1:3" x14ac:dyDescent="0.3">
      <c r="A12751">
        <v>192331</v>
      </c>
      <c r="B12751" t="s">
        <v>6</v>
      </c>
      <c r="C12751" s="2">
        <v>44371.468607549861</v>
      </c>
    </row>
    <row r="12752" spans="1:3" x14ac:dyDescent="0.3">
      <c r="A12752">
        <v>193890</v>
      </c>
      <c r="B12752" t="s">
        <v>6</v>
      </c>
      <c r="C12752" s="2">
        <v>44344.139554059831</v>
      </c>
    </row>
    <row r="12753" spans="1:3" x14ac:dyDescent="0.3">
      <c r="A12753">
        <v>194987</v>
      </c>
      <c r="B12753" t="s">
        <v>6</v>
      </c>
      <c r="C12753" s="2">
        <v>44371.082960292028</v>
      </c>
    </row>
    <row r="12754" spans="1:3" x14ac:dyDescent="0.3">
      <c r="A12754">
        <v>195092</v>
      </c>
      <c r="B12754" t="s">
        <v>6</v>
      </c>
      <c r="C12754" s="2">
        <v>44409.088220263533</v>
      </c>
    </row>
    <row r="12755" spans="1:3" x14ac:dyDescent="0.3">
      <c r="A12755">
        <v>195980</v>
      </c>
      <c r="B12755" t="s">
        <v>6</v>
      </c>
      <c r="C12755" s="2">
        <v>44310.693443910255</v>
      </c>
    </row>
    <row r="12756" spans="1:3" x14ac:dyDescent="0.3">
      <c r="A12756">
        <v>197724</v>
      </c>
      <c r="B12756" t="s">
        <v>6</v>
      </c>
      <c r="C12756" s="2">
        <v>44351.098155448715</v>
      </c>
    </row>
    <row r="12757" spans="1:3" x14ac:dyDescent="0.3">
      <c r="A12757">
        <v>198443</v>
      </c>
      <c r="B12757" t="s">
        <v>6</v>
      </c>
      <c r="C12757" s="2">
        <v>44339.340879772084</v>
      </c>
    </row>
    <row r="12758" spans="1:3" x14ac:dyDescent="0.3">
      <c r="A12758">
        <v>198737</v>
      </c>
      <c r="B12758" t="s">
        <v>6</v>
      </c>
      <c r="C12758" s="2">
        <v>44334.81139964387</v>
      </c>
    </row>
    <row r="12759" spans="1:3" x14ac:dyDescent="0.3">
      <c r="A12759">
        <v>199089</v>
      </c>
      <c r="B12759" t="s">
        <v>6</v>
      </c>
      <c r="C12759" s="2">
        <v>44374.835601566956</v>
      </c>
    </row>
    <row r="12760" spans="1:3" x14ac:dyDescent="0.3">
      <c r="A12760">
        <v>199989</v>
      </c>
      <c r="B12760" t="s">
        <v>6</v>
      </c>
      <c r="C12760" s="2">
        <v>44344.424526780625</v>
      </c>
    </row>
    <row r="12761" spans="1:3" x14ac:dyDescent="0.3">
      <c r="A12761">
        <v>200721</v>
      </c>
      <c r="B12761" t="s">
        <v>6</v>
      </c>
      <c r="C12761" s="2">
        <v>44344.836922863251</v>
      </c>
    </row>
    <row r="12762" spans="1:3" x14ac:dyDescent="0.3">
      <c r="A12762">
        <v>201029</v>
      </c>
      <c r="B12762" t="s">
        <v>6</v>
      </c>
      <c r="C12762" s="2">
        <v>44376.029538853276</v>
      </c>
    </row>
    <row r="12763" spans="1:3" x14ac:dyDescent="0.3">
      <c r="A12763">
        <v>201034</v>
      </c>
      <c r="B12763" t="s">
        <v>6</v>
      </c>
      <c r="C12763" s="2">
        <v>44346.131790954416</v>
      </c>
    </row>
    <row r="12764" spans="1:3" x14ac:dyDescent="0.3">
      <c r="A12764">
        <v>201408</v>
      </c>
      <c r="B12764" t="s">
        <v>6</v>
      </c>
      <c r="C12764" s="2">
        <v>44372.919655733618</v>
      </c>
    </row>
    <row r="12765" spans="1:3" x14ac:dyDescent="0.3">
      <c r="A12765">
        <v>201410</v>
      </c>
      <c r="B12765" t="s">
        <v>6</v>
      </c>
      <c r="C12765" s="2">
        <v>44400.064955911679</v>
      </c>
    </row>
    <row r="12766" spans="1:3" x14ac:dyDescent="0.3">
      <c r="A12766">
        <v>202554</v>
      </c>
      <c r="B12766" t="s">
        <v>6</v>
      </c>
      <c r="C12766" s="2">
        <v>44406.158074501429</v>
      </c>
    </row>
    <row r="12767" spans="1:3" x14ac:dyDescent="0.3">
      <c r="A12767">
        <v>207013</v>
      </c>
      <c r="B12767" t="s">
        <v>6</v>
      </c>
      <c r="C12767" s="2">
        <v>44402.632045655271</v>
      </c>
    </row>
    <row r="12768" spans="1:3" x14ac:dyDescent="0.3">
      <c r="A12768">
        <v>208537</v>
      </c>
      <c r="B12768" t="s">
        <v>6</v>
      </c>
      <c r="C12768" s="2">
        <v>44341.609031623928</v>
      </c>
    </row>
    <row r="12769" spans="1:3" x14ac:dyDescent="0.3">
      <c r="A12769">
        <v>210634</v>
      </c>
      <c r="B12769" t="s">
        <v>6</v>
      </c>
      <c r="C12769" s="2">
        <v>44345.222485790604</v>
      </c>
    </row>
    <row r="12770" spans="1:3" x14ac:dyDescent="0.3">
      <c r="A12770">
        <v>210979</v>
      </c>
      <c r="B12770" t="s">
        <v>6</v>
      </c>
      <c r="C12770" s="2">
        <v>44312.522757086896</v>
      </c>
    </row>
    <row r="12771" spans="1:3" x14ac:dyDescent="0.3">
      <c r="A12771">
        <v>211431</v>
      </c>
      <c r="B12771" t="s">
        <v>6</v>
      </c>
      <c r="C12771" s="2">
        <v>44309.514229095439</v>
      </c>
    </row>
    <row r="12772" spans="1:3" x14ac:dyDescent="0.3">
      <c r="A12772">
        <v>211537</v>
      </c>
      <c r="B12772" t="s">
        <v>6</v>
      </c>
      <c r="C12772" s="2">
        <v>44374.388673753565</v>
      </c>
    </row>
    <row r="12773" spans="1:3" x14ac:dyDescent="0.3">
      <c r="A12773">
        <v>212396</v>
      </c>
      <c r="B12773" t="s">
        <v>6</v>
      </c>
      <c r="C12773" s="2">
        <v>44357.256487927349</v>
      </c>
    </row>
    <row r="12774" spans="1:3" x14ac:dyDescent="0.3">
      <c r="A12774">
        <v>212530</v>
      </c>
      <c r="B12774" t="s">
        <v>6</v>
      </c>
      <c r="C12774" s="2">
        <v>44372.951656659548</v>
      </c>
    </row>
    <row r="12775" spans="1:3" x14ac:dyDescent="0.3">
      <c r="A12775">
        <v>214413</v>
      </c>
      <c r="B12775" t="s">
        <v>6</v>
      </c>
      <c r="C12775" s="2">
        <v>44361.084709615381</v>
      </c>
    </row>
    <row r="12776" spans="1:3" x14ac:dyDescent="0.3">
      <c r="A12776">
        <v>215066</v>
      </c>
      <c r="B12776" t="s">
        <v>6</v>
      </c>
      <c r="C12776" s="2">
        <v>44376.7320883547</v>
      </c>
    </row>
    <row r="12777" spans="1:3" x14ac:dyDescent="0.3">
      <c r="A12777">
        <v>215155</v>
      </c>
      <c r="B12777" t="s">
        <v>6</v>
      </c>
      <c r="C12777" s="2">
        <v>44301.753095512817</v>
      </c>
    </row>
    <row r="12778" spans="1:3" x14ac:dyDescent="0.3">
      <c r="A12778">
        <v>215444</v>
      </c>
      <c r="B12778" t="s">
        <v>6</v>
      </c>
      <c r="C12778" s="2">
        <v>44306.289050890307</v>
      </c>
    </row>
    <row r="12779" spans="1:3" x14ac:dyDescent="0.3">
      <c r="A12779">
        <v>215915</v>
      </c>
      <c r="B12779" t="s">
        <v>6</v>
      </c>
      <c r="C12779" s="2">
        <v>44344.833554344732</v>
      </c>
    </row>
    <row r="12780" spans="1:3" x14ac:dyDescent="0.3">
      <c r="A12780">
        <v>216252</v>
      </c>
      <c r="B12780" t="s">
        <v>6</v>
      </c>
      <c r="C12780" s="2">
        <v>44375.787350178063</v>
      </c>
    </row>
    <row r="12781" spans="1:3" x14ac:dyDescent="0.3">
      <c r="A12781">
        <v>216684</v>
      </c>
      <c r="B12781" t="s">
        <v>6</v>
      </c>
      <c r="C12781" s="2">
        <v>44327.094711324789</v>
      </c>
    </row>
    <row r="12782" spans="1:3" x14ac:dyDescent="0.3">
      <c r="A12782">
        <v>217153</v>
      </c>
      <c r="B12782" t="s">
        <v>6</v>
      </c>
      <c r="C12782" s="2">
        <v>44408.269889494302</v>
      </c>
    </row>
    <row r="12783" spans="1:3" x14ac:dyDescent="0.3">
      <c r="A12783">
        <v>217579</v>
      </c>
      <c r="B12783" t="s">
        <v>6</v>
      </c>
      <c r="C12783" s="2">
        <v>44325.533447435904</v>
      </c>
    </row>
    <row r="12784" spans="1:3" x14ac:dyDescent="0.3">
      <c r="A12784">
        <v>217667</v>
      </c>
      <c r="B12784" t="s">
        <v>6</v>
      </c>
      <c r="C12784" s="2">
        <v>44297.896004273505</v>
      </c>
    </row>
    <row r="12785" spans="1:3" x14ac:dyDescent="0.3">
      <c r="A12785">
        <v>220582</v>
      </c>
      <c r="B12785" t="s">
        <v>6</v>
      </c>
      <c r="C12785" s="2">
        <v>44295.406671901714</v>
      </c>
    </row>
    <row r="12786" spans="1:3" x14ac:dyDescent="0.3">
      <c r="A12786">
        <v>222391</v>
      </c>
      <c r="B12786" t="s">
        <v>6</v>
      </c>
      <c r="C12786" s="2">
        <v>44329.640391809124</v>
      </c>
    </row>
    <row r="12787" spans="1:3" x14ac:dyDescent="0.3">
      <c r="A12787">
        <v>222956</v>
      </c>
      <c r="B12787" t="s">
        <v>6</v>
      </c>
      <c r="C12787" s="2">
        <v>44313.819782122511</v>
      </c>
    </row>
    <row r="12788" spans="1:3" x14ac:dyDescent="0.3">
      <c r="A12788">
        <v>223931</v>
      </c>
      <c r="B12788" t="s">
        <v>6</v>
      </c>
      <c r="C12788" s="2">
        <v>44302.776867984328</v>
      </c>
    </row>
    <row r="12789" spans="1:3" x14ac:dyDescent="0.3">
      <c r="A12789">
        <v>224057</v>
      </c>
      <c r="B12789" t="s">
        <v>6</v>
      </c>
      <c r="C12789" s="2">
        <v>44294.25336933761</v>
      </c>
    </row>
    <row r="12790" spans="1:3" x14ac:dyDescent="0.3">
      <c r="A12790">
        <v>224152</v>
      </c>
      <c r="B12790" t="s">
        <v>6</v>
      </c>
      <c r="C12790" s="2">
        <v>44339.511220263528</v>
      </c>
    </row>
    <row r="12791" spans="1:3" x14ac:dyDescent="0.3">
      <c r="A12791">
        <v>224514</v>
      </c>
      <c r="B12791" t="s">
        <v>6</v>
      </c>
      <c r="C12791" s="2">
        <v>44329.440274679488</v>
      </c>
    </row>
    <row r="12792" spans="1:3" x14ac:dyDescent="0.3">
      <c r="A12792">
        <v>224554</v>
      </c>
      <c r="B12792" t="s">
        <v>6</v>
      </c>
      <c r="C12792" s="2">
        <v>44304.292381659543</v>
      </c>
    </row>
    <row r="12793" spans="1:3" x14ac:dyDescent="0.3">
      <c r="A12793">
        <v>224807</v>
      </c>
      <c r="B12793" t="s">
        <v>6</v>
      </c>
      <c r="C12793" s="2">
        <v>44322.816520085471</v>
      </c>
    </row>
    <row r="12794" spans="1:3" x14ac:dyDescent="0.3">
      <c r="A12794">
        <v>224982</v>
      </c>
      <c r="B12794" t="s">
        <v>6</v>
      </c>
      <c r="C12794" s="2">
        <v>44325.807130733621</v>
      </c>
    </row>
    <row r="12795" spans="1:3" x14ac:dyDescent="0.3">
      <c r="A12795">
        <v>226265</v>
      </c>
      <c r="B12795" t="s">
        <v>6</v>
      </c>
      <c r="C12795" s="2">
        <v>44331.848542094012</v>
      </c>
    </row>
    <row r="12796" spans="1:3" x14ac:dyDescent="0.3">
      <c r="A12796">
        <v>226297</v>
      </c>
      <c r="B12796" t="s">
        <v>6</v>
      </c>
      <c r="C12796" s="2">
        <v>44375.722865918804</v>
      </c>
    </row>
    <row r="12797" spans="1:3" x14ac:dyDescent="0.3">
      <c r="A12797">
        <v>227198</v>
      </c>
      <c r="B12797" t="s">
        <v>6</v>
      </c>
      <c r="C12797" s="2">
        <v>44375.577718198008</v>
      </c>
    </row>
    <row r="12798" spans="1:3" x14ac:dyDescent="0.3">
      <c r="A12798">
        <v>227281</v>
      </c>
      <c r="B12798" t="s">
        <v>6</v>
      </c>
      <c r="C12798" s="2">
        <v>44334.26545081909</v>
      </c>
    </row>
    <row r="12799" spans="1:3" x14ac:dyDescent="0.3">
      <c r="A12799">
        <v>227683</v>
      </c>
      <c r="B12799" t="s">
        <v>6</v>
      </c>
      <c r="C12799" s="2">
        <v>44338.731605021363</v>
      </c>
    </row>
    <row r="12800" spans="1:3" x14ac:dyDescent="0.3">
      <c r="A12800">
        <v>229064</v>
      </c>
      <c r="B12800" t="s">
        <v>6</v>
      </c>
      <c r="C12800" s="2">
        <v>44400.736096403132</v>
      </c>
    </row>
    <row r="12801" spans="1:3" x14ac:dyDescent="0.3">
      <c r="A12801">
        <v>229531</v>
      </c>
      <c r="B12801" t="s">
        <v>6</v>
      </c>
      <c r="C12801" s="2">
        <v>44391.984476103986</v>
      </c>
    </row>
    <row r="12802" spans="1:3" x14ac:dyDescent="0.3">
      <c r="A12802">
        <v>230016</v>
      </c>
      <c r="B12802" t="s">
        <v>6</v>
      </c>
      <c r="C12802" s="2">
        <v>44285.381963105414</v>
      </c>
    </row>
    <row r="12803" spans="1:3" x14ac:dyDescent="0.3">
      <c r="A12803">
        <v>231030</v>
      </c>
      <c r="B12803" t="s">
        <v>6</v>
      </c>
      <c r="C12803" s="2">
        <v>44350.836972400291</v>
      </c>
    </row>
    <row r="12804" spans="1:3" x14ac:dyDescent="0.3">
      <c r="A12804">
        <v>232302</v>
      </c>
      <c r="B12804" t="s">
        <v>6</v>
      </c>
      <c r="C12804" s="2">
        <v>44316.295530235046</v>
      </c>
    </row>
    <row r="12805" spans="1:3" x14ac:dyDescent="0.3">
      <c r="A12805">
        <v>233097</v>
      </c>
      <c r="B12805" t="s">
        <v>6</v>
      </c>
      <c r="C12805" s="2">
        <v>44310.086851353277</v>
      </c>
    </row>
    <row r="12806" spans="1:3" x14ac:dyDescent="0.3">
      <c r="A12806">
        <v>234771</v>
      </c>
      <c r="B12806" t="s">
        <v>6</v>
      </c>
      <c r="C12806" s="2">
        <v>44307.421533938752</v>
      </c>
    </row>
    <row r="12807" spans="1:3" x14ac:dyDescent="0.3">
      <c r="A12807">
        <v>235246</v>
      </c>
      <c r="B12807" t="s">
        <v>6</v>
      </c>
      <c r="C12807" s="2">
        <v>44371.012877670939</v>
      </c>
    </row>
    <row r="12808" spans="1:3" x14ac:dyDescent="0.3">
      <c r="A12808">
        <v>237402</v>
      </c>
      <c r="B12808" t="s">
        <v>6</v>
      </c>
      <c r="C12808" s="2">
        <v>44337.856390242159</v>
      </c>
    </row>
    <row r="12809" spans="1:3" x14ac:dyDescent="0.3">
      <c r="A12809">
        <v>237561</v>
      </c>
      <c r="B12809" t="s">
        <v>6</v>
      </c>
      <c r="C12809" s="2">
        <v>44302.460245299146</v>
      </c>
    </row>
    <row r="12810" spans="1:3" x14ac:dyDescent="0.3">
      <c r="A12810">
        <v>237752</v>
      </c>
      <c r="B12810" t="s">
        <v>6</v>
      </c>
      <c r="C12810" s="2">
        <v>44344.418975819084</v>
      </c>
    </row>
    <row r="12811" spans="1:3" x14ac:dyDescent="0.3">
      <c r="A12811">
        <v>237870</v>
      </c>
      <c r="B12811" t="s">
        <v>6</v>
      </c>
      <c r="C12811" s="2">
        <v>44346.705825391742</v>
      </c>
    </row>
    <row r="12812" spans="1:3" x14ac:dyDescent="0.3">
      <c r="A12812">
        <v>239646</v>
      </c>
      <c r="B12812" t="s">
        <v>6</v>
      </c>
      <c r="C12812" s="2">
        <v>44302.192720263534</v>
      </c>
    </row>
    <row r="12813" spans="1:3" x14ac:dyDescent="0.3">
      <c r="A12813">
        <v>239744</v>
      </c>
      <c r="B12813" t="s">
        <v>6</v>
      </c>
      <c r="C12813" s="2">
        <v>44375.394605698006</v>
      </c>
    </row>
    <row r="12814" spans="1:3" x14ac:dyDescent="0.3">
      <c r="A12814">
        <v>242403</v>
      </c>
      <c r="B12814" t="s">
        <v>6</v>
      </c>
      <c r="C12814" s="2">
        <v>44371.492838568382</v>
      </c>
    </row>
    <row r="12815" spans="1:3" x14ac:dyDescent="0.3">
      <c r="A12815">
        <v>242846</v>
      </c>
      <c r="B12815" t="s">
        <v>6</v>
      </c>
      <c r="C12815" s="2">
        <v>44343.866651103992</v>
      </c>
    </row>
    <row r="12816" spans="1:3" x14ac:dyDescent="0.3">
      <c r="A12816">
        <v>242942</v>
      </c>
      <c r="B12816" t="s">
        <v>6</v>
      </c>
      <c r="C12816" s="2">
        <v>44328.736516310542</v>
      </c>
    </row>
    <row r="12817" spans="1:3" x14ac:dyDescent="0.3">
      <c r="A12817">
        <v>243406</v>
      </c>
      <c r="B12817" t="s">
        <v>6</v>
      </c>
      <c r="C12817" s="2">
        <v>44304.174113319088</v>
      </c>
    </row>
    <row r="12818" spans="1:3" x14ac:dyDescent="0.3">
      <c r="A12818">
        <v>244702</v>
      </c>
      <c r="B12818" t="s">
        <v>6</v>
      </c>
      <c r="C12818" s="2">
        <v>44389.60068187322</v>
      </c>
    </row>
    <row r="12819" spans="1:3" x14ac:dyDescent="0.3">
      <c r="A12819">
        <v>245443</v>
      </c>
      <c r="B12819" t="s">
        <v>6</v>
      </c>
      <c r="C12819" s="2">
        <v>44343.797098076924</v>
      </c>
    </row>
    <row r="12820" spans="1:3" x14ac:dyDescent="0.3">
      <c r="A12820">
        <v>245598</v>
      </c>
      <c r="B12820" t="s">
        <v>6</v>
      </c>
      <c r="C12820" s="2">
        <v>44311.404814779205</v>
      </c>
    </row>
    <row r="12821" spans="1:3" x14ac:dyDescent="0.3">
      <c r="A12821">
        <v>246919</v>
      </c>
      <c r="B12821" t="s">
        <v>6</v>
      </c>
      <c r="C12821" s="2">
        <v>44315.498045512824</v>
      </c>
    </row>
    <row r="12822" spans="1:3" x14ac:dyDescent="0.3">
      <c r="A12822">
        <v>247357</v>
      </c>
      <c r="B12822" t="s">
        <v>6</v>
      </c>
      <c r="C12822" s="2">
        <v>44345.706689494305</v>
      </c>
    </row>
    <row r="12823" spans="1:3" x14ac:dyDescent="0.3">
      <c r="A12823">
        <v>247942</v>
      </c>
      <c r="B12823" t="s">
        <v>6</v>
      </c>
      <c r="C12823" s="2">
        <v>44407.866774608265</v>
      </c>
    </row>
    <row r="12824" spans="1:3" x14ac:dyDescent="0.3">
      <c r="A12824">
        <v>247967</v>
      </c>
      <c r="B12824" t="s">
        <v>6</v>
      </c>
      <c r="C12824" s="2">
        <v>44338.55729277066</v>
      </c>
    </row>
    <row r="12825" spans="1:3" x14ac:dyDescent="0.3">
      <c r="A12825">
        <v>248436</v>
      </c>
      <c r="B12825" t="s">
        <v>6</v>
      </c>
      <c r="C12825" s="2">
        <v>44344.023744586899</v>
      </c>
    </row>
    <row r="12826" spans="1:3" x14ac:dyDescent="0.3">
      <c r="A12826">
        <v>249224</v>
      </c>
      <c r="B12826" t="s">
        <v>6</v>
      </c>
      <c r="C12826" s="2">
        <v>44314.026520263535</v>
      </c>
    </row>
    <row r="12827" spans="1:3" x14ac:dyDescent="0.3">
      <c r="A12827">
        <v>249252</v>
      </c>
      <c r="B12827" t="s">
        <v>6</v>
      </c>
      <c r="C12827" s="2">
        <v>44374.18183561253</v>
      </c>
    </row>
    <row r="12828" spans="1:3" x14ac:dyDescent="0.3">
      <c r="A12828">
        <v>249440</v>
      </c>
      <c r="B12828" t="s">
        <v>6</v>
      </c>
      <c r="C12828" s="2">
        <v>44345.701023326212</v>
      </c>
    </row>
    <row r="12829" spans="1:3" x14ac:dyDescent="0.3">
      <c r="A12829">
        <v>250107</v>
      </c>
      <c r="B12829" t="s">
        <v>6</v>
      </c>
      <c r="C12829" s="2">
        <v>44343.640403169513</v>
      </c>
    </row>
    <row r="12830" spans="1:3" x14ac:dyDescent="0.3">
      <c r="A12830">
        <v>250704</v>
      </c>
      <c r="B12830" t="s">
        <v>6</v>
      </c>
      <c r="C12830" s="2">
        <v>44342.056267307693</v>
      </c>
    </row>
    <row r="12831" spans="1:3" x14ac:dyDescent="0.3">
      <c r="A12831">
        <v>251085</v>
      </c>
      <c r="B12831" t="s">
        <v>6</v>
      </c>
      <c r="C12831" s="2">
        <v>44341.384922150995</v>
      </c>
    </row>
    <row r="12832" spans="1:3" x14ac:dyDescent="0.3">
      <c r="A12832">
        <v>253954</v>
      </c>
      <c r="B12832" t="s">
        <v>6</v>
      </c>
      <c r="C12832" s="2">
        <v>44317.032019408827</v>
      </c>
    </row>
    <row r="12833" spans="1:3" x14ac:dyDescent="0.3">
      <c r="A12833">
        <v>257589</v>
      </c>
      <c r="B12833" t="s">
        <v>6</v>
      </c>
      <c r="C12833" s="2">
        <v>44314.875703418809</v>
      </c>
    </row>
    <row r="12834" spans="1:3" x14ac:dyDescent="0.3">
      <c r="A12834">
        <v>259141</v>
      </c>
      <c r="B12834" t="s">
        <v>6</v>
      </c>
      <c r="C12834" s="2">
        <v>44309.291149679491</v>
      </c>
    </row>
    <row r="12835" spans="1:3" x14ac:dyDescent="0.3">
      <c r="A12835">
        <v>260155</v>
      </c>
      <c r="B12835" t="s">
        <v>6</v>
      </c>
      <c r="C12835" s="2">
        <v>44342.063729344729</v>
      </c>
    </row>
    <row r="12836" spans="1:3" x14ac:dyDescent="0.3">
      <c r="A12836">
        <v>260176</v>
      </c>
      <c r="B12836" t="s">
        <v>6</v>
      </c>
      <c r="C12836" s="2">
        <v>44387.986096403132</v>
      </c>
    </row>
    <row r="12837" spans="1:3" x14ac:dyDescent="0.3">
      <c r="A12837">
        <v>260823</v>
      </c>
      <c r="B12837" t="s">
        <v>6</v>
      </c>
      <c r="C12837" s="2">
        <v>44310.400327955846</v>
      </c>
    </row>
    <row r="12838" spans="1:3" x14ac:dyDescent="0.3">
      <c r="A12838">
        <v>261019</v>
      </c>
      <c r="B12838" t="s">
        <v>6</v>
      </c>
      <c r="C12838" s="2">
        <v>44323.295321011399</v>
      </c>
    </row>
    <row r="12839" spans="1:3" x14ac:dyDescent="0.3">
      <c r="A12839">
        <v>261878</v>
      </c>
      <c r="B12839" t="s">
        <v>6</v>
      </c>
      <c r="C12839" s="2">
        <v>44302.76506940883</v>
      </c>
    </row>
    <row r="12840" spans="1:3" x14ac:dyDescent="0.3">
      <c r="A12840">
        <v>261898</v>
      </c>
      <c r="B12840" t="s">
        <v>6</v>
      </c>
      <c r="C12840" s="2">
        <v>44338.884994408836</v>
      </c>
    </row>
    <row r="12841" spans="1:3" x14ac:dyDescent="0.3">
      <c r="A12841">
        <v>262186</v>
      </c>
      <c r="B12841" t="s">
        <v>6</v>
      </c>
      <c r="C12841" s="2">
        <v>44315.650283796291</v>
      </c>
    </row>
    <row r="12842" spans="1:3" x14ac:dyDescent="0.3">
      <c r="A12842">
        <v>263789</v>
      </c>
      <c r="B12842" t="s">
        <v>6</v>
      </c>
      <c r="C12842" s="2">
        <v>44341.823748326213</v>
      </c>
    </row>
    <row r="12843" spans="1:3" x14ac:dyDescent="0.3">
      <c r="A12843">
        <v>264354</v>
      </c>
      <c r="B12843" t="s">
        <v>6</v>
      </c>
      <c r="C12843" s="2">
        <v>44335.504279095439</v>
      </c>
    </row>
    <row r="12844" spans="1:3" x14ac:dyDescent="0.3">
      <c r="A12844">
        <v>264446</v>
      </c>
      <c r="B12844" t="s">
        <v>6</v>
      </c>
      <c r="C12844" s="2">
        <v>44345.190144123932</v>
      </c>
    </row>
    <row r="12845" spans="1:3" x14ac:dyDescent="0.3">
      <c r="A12845">
        <v>267345</v>
      </c>
      <c r="B12845" t="s">
        <v>6</v>
      </c>
      <c r="C12845" s="2">
        <v>44309.051028347581</v>
      </c>
    </row>
    <row r="12846" spans="1:3" x14ac:dyDescent="0.3">
      <c r="A12846">
        <v>267828</v>
      </c>
      <c r="B12846" t="s">
        <v>6</v>
      </c>
      <c r="C12846" s="2">
        <v>44340.1783659188</v>
      </c>
    </row>
    <row r="12847" spans="1:3" x14ac:dyDescent="0.3">
      <c r="A12847">
        <v>267896</v>
      </c>
      <c r="B12847" t="s">
        <v>6</v>
      </c>
      <c r="C12847" s="2">
        <v>44340.050960292028</v>
      </c>
    </row>
    <row r="12848" spans="1:3" x14ac:dyDescent="0.3">
      <c r="A12848">
        <v>268563</v>
      </c>
      <c r="B12848" t="s">
        <v>6</v>
      </c>
      <c r="C12848" s="2">
        <v>44386.086063141032</v>
      </c>
    </row>
    <row r="12849" spans="1:3" x14ac:dyDescent="0.3">
      <c r="A12849">
        <v>269035</v>
      </c>
      <c r="B12849" t="s">
        <v>6</v>
      </c>
      <c r="C12849" s="2">
        <v>44386.504617984327</v>
      </c>
    </row>
    <row r="12850" spans="1:3" x14ac:dyDescent="0.3">
      <c r="A12850">
        <v>269079</v>
      </c>
      <c r="B12850" t="s">
        <v>6</v>
      </c>
      <c r="C12850" s="2">
        <v>44314.97865665955</v>
      </c>
    </row>
    <row r="12851" spans="1:3" x14ac:dyDescent="0.3">
      <c r="A12851">
        <v>270380</v>
      </c>
      <c r="B12851" t="s">
        <v>6</v>
      </c>
      <c r="C12851" s="2">
        <v>44339.032312678064</v>
      </c>
    </row>
    <row r="12852" spans="1:3" x14ac:dyDescent="0.3">
      <c r="A12852">
        <v>270867</v>
      </c>
      <c r="B12852" t="s">
        <v>6</v>
      </c>
      <c r="C12852" s="2">
        <v>44369.953724643878</v>
      </c>
    </row>
    <row r="12853" spans="1:3" x14ac:dyDescent="0.3">
      <c r="A12853">
        <v>271168</v>
      </c>
      <c r="B12853" t="s">
        <v>6</v>
      </c>
      <c r="C12853" s="2">
        <v>44308.792439707977</v>
      </c>
    </row>
    <row r="12854" spans="1:3" x14ac:dyDescent="0.3">
      <c r="A12854">
        <v>271247</v>
      </c>
      <c r="B12854" t="s">
        <v>6</v>
      </c>
      <c r="C12854" s="2">
        <v>44344.204749928773</v>
      </c>
    </row>
    <row r="12855" spans="1:3" x14ac:dyDescent="0.3">
      <c r="A12855">
        <v>271473</v>
      </c>
      <c r="B12855" t="s">
        <v>6</v>
      </c>
      <c r="C12855" s="2">
        <v>44292.649293447292</v>
      </c>
    </row>
    <row r="12856" spans="1:3" x14ac:dyDescent="0.3">
      <c r="A12856">
        <v>273630</v>
      </c>
      <c r="B12856" t="s">
        <v>6</v>
      </c>
      <c r="C12856" s="2">
        <v>44327.720655484329</v>
      </c>
    </row>
    <row r="12857" spans="1:3" x14ac:dyDescent="0.3">
      <c r="A12857">
        <v>274112</v>
      </c>
      <c r="B12857" t="s">
        <v>6</v>
      </c>
      <c r="C12857" s="2">
        <v>44324.003645512821</v>
      </c>
    </row>
    <row r="12858" spans="1:3" x14ac:dyDescent="0.3">
      <c r="A12858">
        <v>274380</v>
      </c>
      <c r="B12858" t="s">
        <v>6</v>
      </c>
      <c r="C12858" s="2">
        <v>44305.921214992879</v>
      </c>
    </row>
    <row r="12859" spans="1:3" x14ac:dyDescent="0.3">
      <c r="A12859">
        <v>274505</v>
      </c>
      <c r="B12859" t="s">
        <v>6</v>
      </c>
      <c r="C12859" s="2">
        <v>44317.555037678067</v>
      </c>
    </row>
    <row r="12860" spans="1:3" x14ac:dyDescent="0.3">
      <c r="A12860">
        <v>275672</v>
      </c>
      <c r="B12860" t="s">
        <v>6</v>
      </c>
      <c r="C12860" s="2">
        <v>44323.873042307692</v>
      </c>
    </row>
    <row r="12861" spans="1:3" x14ac:dyDescent="0.3">
      <c r="A12861">
        <v>275684</v>
      </c>
      <c r="B12861" t="s">
        <v>6</v>
      </c>
      <c r="C12861" s="2">
        <v>44342.196045263532</v>
      </c>
    </row>
    <row r="12862" spans="1:3" x14ac:dyDescent="0.3">
      <c r="A12862">
        <v>276518</v>
      </c>
      <c r="B12862" t="s">
        <v>6</v>
      </c>
      <c r="C12862" s="2">
        <v>44404.792881196583</v>
      </c>
    </row>
    <row r="12863" spans="1:3" x14ac:dyDescent="0.3">
      <c r="A12863">
        <v>276524</v>
      </c>
      <c r="B12863" t="s">
        <v>6</v>
      </c>
      <c r="C12863" s="2">
        <v>44302.003497542733</v>
      </c>
    </row>
    <row r="12864" spans="1:3" x14ac:dyDescent="0.3">
      <c r="A12864">
        <v>277477</v>
      </c>
      <c r="B12864" t="s">
        <v>6</v>
      </c>
      <c r="C12864" s="2">
        <v>44298.864572400293</v>
      </c>
    </row>
    <row r="12865" spans="1:3" x14ac:dyDescent="0.3">
      <c r="A12865">
        <v>277778</v>
      </c>
      <c r="B12865" t="s">
        <v>6</v>
      </c>
      <c r="C12865" s="2">
        <v>44345.004867948715</v>
      </c>
    </row>
    <row r="12866" spans="1:3" x14ac:dyDescent="0.3">
      <c r="A12866">
        <v>278897</v>
      </c>
      <c r="B12866" t="s">
        <v>6</v>
      </c>
      <c r="C12866" s="2">
        <v>44302.805020049862</v>
      </c>
    </row>
    <row r="12867" spans="1:3" x14ac:dyDescent="0.3">
      <c r="A12867">
        <v>279053</v>
      </c>
      <c r="B12867" t="s">
        <v>6</v>
      </c>
      <c r="C12867" s="2">
        <v>44309.02640797721</v>
      </c>
    </row>
    <row r="12868" spans="1:3" x14ac:dyDescent="0.3">
      <c r="A12868">
        <v>279835</v>
      </c>
      <c r="B12868" t="s">
        <v>6</v>
      </c>
      <c r="C12868" s="2">
        <v>44371.843626958689</v>
      </c>
    </row>
    <row r="12869" spans="1:3" x14ac:dyDescent="0.3">
      <c r="A12869">
        <v>280441</v>
      </c>
      <c r="B12869" t="s">
        <v>6</v>
      </c>
      <c r="C12869" s="2">
        <v>44327.847059900283</v>
      </c>
    </row>
    <row r="12870" spans="1:3" x14ac:dyDescent="0.3">
      <c r="A12870">
        <v>281073</v>
      </c>
      <c r="B12870" t="s">
        <v>6</v>
      </c>
      <c r="C12870" s="2">
        <v>44302.722677492879</v>
      </c>
    </row>
    <row r="12871" spans="1:3" x14ac:dyDescent="0.3">
      <c r="A12871">
        <v>284983</v>
      </c>
      <c r="B12871" t="s">
        <v>6</v>
      </c>
      <c r="C12871" s="2">
        <v>44315.827299002849</v>
      </c>
    </row>
    <row r="12872" spans="1:3" x14ac:dyDescent="0.3">
      <c r="A12872">
        <v>288364</v>
      </c>
      <c r="B12872" t="s">
        <v>6</v>
      </c>
      <c r="C12872" s="2">
        <v>44313.957264458695</v>
      </c>
    </row>
    <row r="12873" spans="1:3" x14ac:dyDescent="0.3">
      <c r="A12873">
        <v>288581</v>
      </c>
      <c r="B12873" t="s">
        <v>6</v>
      </c>
      <c r="C12873" s="2">
        <v>44387.850658725067</v>
      </c>
    </row>
    <row r="12874" spans="1:3" x14ac:dyDescent="0.3">
      <c r="A12874">
        <v>288864</v>
      </c>
      <c r="B12874" t="s">
        <v>6</v>
      </c>
      <c r="C12874" s="2">
        <v>44344.768764316235</v>
      </c>
    </row>
    <row r="12875" spans="1:3" x14ac:dyDescent="0.3">
      <c r="A12875">
        <v>289110</v>
      </c>
      <c r="B12875" t="s">
        <v>6</v>
      </c>
      <c r="C12875" s="2">
        <v>44312.350881695158</v>
      </c>
    </row>
    <row r="12876" spans="1:3" x14ac:dyDescent="0.3">
      <c r="A12876">
        <v>289738</v>
      </c>
      <c r="B12876" t="s">
        <v>6</v>
      </c>
      <c r="C12876" s="2">
        <v>44314.781898789173</v>
      </c>
    </row>
    <row r="12877" spans="1:3" x14ac:dyDescent="0.3">
      <c r="A12877">
        <v>291201</v>
      </c>
      <c r="B12877" t="s">
        <v>6</v>
      </c>
      <c r="C12877" s="2">
        <v>44389.073708974363</v>
      </c>
    </row>
    <row r="12878" spans="1:3" x14ac:dyDescent="0.3">
      <c r="A12878">
        <v>291284</v>
      </c>
      <c r="B12878" t="s">
        <v>6</v>
      </c>
      <c r="C12878" s="2">
        <v>44344.008459472941</v>
      </c>
    </row>
    <row r="12879" spans="1:3" x14ac:dyDescent="0.3">
      <c r="A12879">
        <v>291995</v>
      </c>
      <c r="B12879" t="s">
        <v>6</v>
      </c>
      <c r="C12879" s="2">
        <v>44390.603594871791</v>
      </c>
    </row>
    <row r="12880" spans="1:3" x14ac:dyDescent="0.3">
      <c r="A12880">
        <v>292773</v>
      </c>
      <c r="B12880" t="s">
        <v>6</v>
      </c>
      <c r="C12880" s="2">
        <v>44372.444634009975</v>
      </c>
    </row>
    <row r="12881" spans="1:3" x14ac:dyDescent="0.3">
      <c r="A12881">
        <v>294953</v>
      </c>
      <c r="B12881" t="s">
        <v>6</v>
      </c>
      <c r="C12881" s="2">
        <v>44308.335930306268</v>
      </c>
    </row>
    <row r="12882" spans="1:3" x14ac:dyDescent="0.3">
      <c r="A12882">
        <v>295384</v>
      </c>
      <c r="B12882" t="s">
        <v>6</v>
      </c>
      <c r="C12882" s="2">
        <v>44393.472434864671</v>
      </c>
    </row>
    <row r="12883" spans="1:3" x14ac:dyDescent="0.3">
      <c r="A12883">
        <v>295441</v>
      </c>
      <c r="B12883" t="s">
        <v>6</v>
      </c>
      <c r="C12883" s="2">
        <v>44372.922476032771</v>
      </c>
    </row>
    <row r="12884" spans="1:3" x14ac:dyDescent="0.3">
      <c r="A12884">
        <v>296886</v>
      </c>
      <c r="B12884" t="s">
        <v>6</v>
      </c>
      <c r="C12884" s="2">
        <v>44323.982246937325</v>
      </c>
    </row>
    <row r="12885" spans="1:3" x14ac:dyDescent="0.3">
      <c r="A12885">
        <v>297141</v>
      </c>
      <c r="B12885" t="s">
        <v>6</v>
      </c>
      <c r="C12885" s="2">
        <v>44382.329728454424</v>
      </c>
    </row>
    <row r="12886" spans="1:3" x14ac:dyDescent="0.3">
      <c r="A12886">
        <v>297533</v>
      </c>
      <c r="B12886" t="s">
        <v>6</v>
      </c>
      <c r="C12886" s="2">
        <v>44311.299570904557</v>
      </c>
    </row>
    <row r="12887" spans="1:3" x14ac:dyDescent="0.3">
      <c r="A12887">
        <v>298012</v>
      </c>
      <c r="B12887" t="s">
        <v>6</v>
      </c>
      <c r="C12887" s="2">
        <v>44290.136825427348</v>
      </c>
    </row>
    <row r="12888" spans="1:3" x14ac:dyDescent="0.3">
      <c r="A12888">
        <v>298136</v>
      </c>
      <c r="B12888" t="s">
        <v>6</v>
      </c>
      <c r="C12888" s="2">
        <v>44309.949957514247</v>
      </c>
    </row>
    <row r="12889" spans="1:3" x14ac:dyDescent="0.3">
      <c r="A12889">
        <v>298476</v>
      </c>
      <c r="B12889" t="s">
        <v>6</v>
      </c>
      <c r="C12889" s="2">
        <v>44292.644252492879</v>
      </c>
    </row>
    <row r="12890" spans="1:3" x14ac:dyDescent="0.3">
      <c r="A12890">
        <v>299004</v>
      </c>
      <c r="B12890" t="s">
        <v>6</v>
      </c>
      <c r="C12890" s="2">
        <v>44313.368363105415</v>
      </c>
    </row>
    <row r="12891" spans="1:3" x14ac:dyDescent="0.3">
      <c r="A12891">
        <v>300682</v>
      </c>
      <c r="B12891" t="s">
        <v>6</v>
      </c>
      <c r="C12891" s="2">
        <v>44339.975707834761</v>
      </c>
    </row>
    <row r="12892" spans="1:3" x14ac:dyDescent="0.3">
      <c r="A12892">
        <v>300876</v>
      </c>
      <c r="B12892" t="s">
        <v>6</v>
      </c>
      <c r="C12892" s="2">
        <v>44296.363130306272</v>
      </c>
    </row>
    <row r="12893" spans="1:3" x14ac:dyDescent="0.3">
      <c r="A12893">
        <v>301148</v>
      </c>
      <c r="B12893" t="s">
        <v>6</v>
      </c>
      <c r="C12893" s="2">
        <v>44313.793459900284</v>
      </c>
    </row>
    <row r="12894" spans="1:3" x14ac:dyDescent="0.3">
      <c r="A12894">
        <v>302127</v>
      </c>
      <c r="B12894" t="s">
        <v>6</v>
      </c>
      <c r="C12894" s="2">
        <v>44400.16602475071</v>
      </c>
    </row>
    <row r="12895" spans="1:3" x14ac:dyDescent="0.3">
      <c r="A12895">
        <v>302131</v>
      </c>
      <c r="B12895" t="s">
        <v>6</v>
      </c>
      <c r="C12895" s="2">
        <v>44344.011157585475</v>
      </c>
    </row>
    <row r="12896" spans="1:3" x14ac:dyDescent="0.3">
      <c r="A12896">
        <v>302756</v>
      </c>
      <c r="B12896" t="s">
        <v>6</v>
      </c>
      <c r="C12896" s="2">
        <v>44342.753946688033</v>
      </c>
    </row>
    <row r="12897" spans="1:3" x14ac:dyDescent="0.3">
      <c r="A12897">
        <v>303287</v>
      </c>
      <c r="B12897" t="s">
        <v>6</v>
      </c>
      <c r="C12897" s="2">
        <v>44298.430115420226</v>
      </c>
    </row>
    <row r="12898" spans="1:3" x14ac:dyDescent="0.3">
      <c r="A12898">
        <v>304270</v>
      </c>
      <c r="B12898" t="s">
        <v>6</v>
      </c>
      <c r="C12898" s="2">
        <v>44373.716328418806</v>
      </c>
    </row>
    <row r="12899" spans="1:3" x14ac:dyDescent="0.3">
      <c r="A12899">
        <v>305824</v>
      </c>
      <c r="B12899" t="s">
        <v>6</v>
      </c>
      <c r="C12899" s="2">
        <v>44310.235492556974</v>
      </c>
    </row>
    <row r="12900" spans="1:3" x14ac:dyDescent="0.3">
      <c r="A12900">
        <v>306844</v>
      </c>
      <c r="B12900" t="s">
        <v>6</v>
      </c>
      <c r="C12900" s="2">
        <v>44371.340973539889</v>
      </c>
    </row>
    <row r="12901" spans="1:3" x14ac:dyDescent="0.3">
      <c r="A12901">
        <v>307665</v>
      </c>
      <c r="B12901" t="s">
        <v>6</v>
      </c>
      <c r="C12901" s="2">
        <v>44345.626161716522</v>
      </c>
    </row>
    <row r="12902" spans="1:3" x14ac:dyDescent="0.3">
      <c r="A12902">
        <v>308165</v>
      </c>
      <c r="B12902" t="s">
        <v>6</v>
      </c>
      <c r="C12902" s="2">
        <v>44353.198825890315</v>
      </c>
    </row>
    <row r="12903" spans="1:3" x14ac:dyDescent="0.3">
      <c r="A12903">
        <v>308368</v>
      </c>
      <c r="B12903" t="s">
        <v>6</v>
      </c>
      <c r="C12903" s="2">
        <v>44406.994888532761</v>
      </c>
    </row>
    <row r="12904" spans="1:3" x14ac:dyDescent="0.3">
      <c r="A12904">
        <v>309601</v>
      </c>
      <c r="B12904" t="s">
        <v>6</v>
      </c>
      <c r="C12904" s="2">
        <v>44312.670345334758</v>
      </c>
    </row>
    <row r="12905" spans="1:3" x14ac:dyDescent="0.3">
      <c r="A12905">
        <v>309726</v>
      </c>
      <c r="B12905" t="s">
        <v>6</v>
      </c>
      <c r="C12905" s="2">
        <v>44341.519247364675</v>
      </c>
    </row>
    <row r="12906" spans="1:3" x14ac:dyDescent="0.3">
      <c r="A12906">
        <v>309871</v>
      </c>
      <c r="B12906" t="s">
        <v>6</v>
      </c>
      <c r="C12906" s="2">
        <v>44334.692904166666</v>
      </c>
    </row>
    <row r="12907" spans="1:3" x14ac:dyDescent="0.3">
      <c r="A12907">
        <v>310080</v>
      </c>
      <c r="B12907" t="s">
        <v>6</v>
      </c>
      <c r="C12907" s="2">
        <v>44353.424883475789</v>
      </c>
    </row>
    <row r="12908" spans="1:3" x14ac:dyDescent="0.3">
      <c r="A12908">
        <v>311344</v>
      </c>
      <c r="B12908" t="s">
        <v>6</v>
      </c>
      <c r="C12908" s="2">
        <v>44345.032357585478</v>
      </c>
    </row>
    <row r="12909" spans="1:3" x14ac:dyDescent="0.3">
      <c r="A12909">
        <v>312053</v>
      </c>
      <c r="B12909" t="s">
        <v>6</v>
      </c>
      <c r="C12909" s="2">
        <v>44376.288627528491</v>
      </c>
    </row>
    <row r="12910" spans="1:3" x14ac:dyDescent="0.3">
      <c r="A12910">
        <v>312833</v>
      </c>
      <c r="B12910" t="s">
        <v>6</v>
      </c>
      <c r="C12910" s="2">
        <v>44345.52740733618</v>
      </c>
    </row>
    <row r="12911" spans="1:3" x14ac:dyDescent="0.3">
      <c r="A12911">
        <v>313436</v>
      </c>
      <c r="B12911" t="s">
        <v>6</v>
      </c>
      <c r="C12911" s="2">
        <v>44307.444720263535</v>
      </c>
    </row>
    <row r="12912" spans="1:3" x14ac:dyDescent="0.3">
      <c r="A12912">
        <v>314975</v>
      </c>
      <c r="B12912" t="s">
        <v>6</v>
      </c>
      <c r="C12912" s="2">
        <v>44311.173095334758</v>
      </c>
    </row>
    <row r="12913" spans="1:3" x14ac:dyDescent="0.3">
      <c r="A12913">
        <v>316211</v>
      </c>
      <c r="B12913" t="s">
        <v>6</v>
      </c>
      <c r="C12913" s="2">
        <v>44295.342751531345</v>
      </c>
    </row>
    <row r="12914" spans="1:3" x14ac:dyDescent="0.3">
      <c r="A12914">
        <v>316273</v>
      </c>
      <c r="B12914" t="s">
        <v>6</v>
      </c>
      <c r="C12914" s="2">
        <v>44313.661158725066</v>
      </c>
    </row>
    <row r="12915" spans="1:3" x14ac:dyDescent="0.3">
      <c r="A12915">
        <v>317433</v>
      </c>
      <c r="B12915" t="s">
        <v>6</v>
      </c>
      <c r="C12915" s="2">
        <v>44344.245858760682</v>
      </c>
    </row>
    <row r="12916" spans="1:3" x14ac:dyDescent="0.3">
      <c r="A12916">
        <v>319172</v>
      </c>
      <c r="B12916" t="s">
        <v>6</v>
      </c>
      <c r="C12916" s="2">
        <v>44353.499948361823</v>
      </c>
    </row>
    <row r="12917" spans="1:3" x14ac:dyDescent="0.3">
      <c r="A12917">
        <v>320516</v>
      </c>
      <c r="B12917" t="s">
        <v>6</v>
      </c>
      <c r="C12917" s="2">
        <v>44347.04081061254</v>
      </c>
    </row>
    <row r="12918" spans="1:3" x14ac:dyDescent="0.3">
      <c r="A12918">
        <v>321060</v>
      </c>
      <c r="B12918" t="s">
        <v>6</v>
      </c>
      <c r="C12918" s="2">
        <v>44370.749126246439</v>
      </c>
    </row>
    <row r="12919" spans="1:3" x14ac:dyDescent="0.3">
      <c r="A12919">
        <v>321645</v>
      </c>
      <c r="B12919" t="s">
        <v>6</v>
      </c>
      <c r="C12919" s="2">
        <v>44387.59527236467</v>
      </c>
    </row>
    <row r="12920" spans="1:3" x14ac:dyDescent="0.3">
      <c r="A12920">
        <v>321696</v>
      </c>
      <c r="B12920" t="s">
        <v>6</v>
      </c>
      <c r="C12920" s="2">
        <v>44307.898592058402</v>
      </c>
    </row>
    <row r="12921" spans="1:3" x14ac:dyDescent="0.3">
      <c r="A12921">
        <v>323625</v>
      </c>
      <c r="B12921" t="s">
        <v>6</v>
      </c>
      <c r="C12921" s="2">
        <v>44310.292189494299</v>
      </c>
    </row>
    <row r="12922" spans="1:3" x14ac:dyDescent="0.3">
      <c r="A12922">
        <v>323988</v>
      </c>
      <c r="B12922" t="s">
        <v>6</v>
      </c>
      <c r="C12922" s="2">
        <v>44302.576871011399</v>
      </c>
    </row>
    <row r="12923" spans="1:3" x14ac:dyDescent="0.3">
      <c r="A12923">
        <v>324746</v>
      </c>
      <c r="B12923" t="s">
        <v>6</v>
      </c>
      <c r="C12923" s="2">
        <v>44335.838791987182</v>
      </c>
    </row>
    <row r="12924" spans="1:3" x14ac:dyDescent="0.3">
      <c r="A12924">
        <v>325223</v>
      </c>
      <c r="B12924" t="s">
        <v>6</v>
      </c>
      <c r="C12924" s="2">
        <v>44371.384461253569</v>
      </c>
    </row>
    <row r="12925" spans="1:3" x14ac:dyDescent="0.3">
      <c r="A12925">
        <v>325761</v>
      </c>
      <c r="B12925" t="s">
        <v>6</v>
      </c>
      <c r="C12925" s="2">
        <v>44343.92853443732</v>
      </c>
    </row>
    <row r="12926" spans="1:3" x14ac:dyDescent="0.3">
      <c r="A12926">
        <v>325860</v>
      </c>
      <c r="B12926" t="s">
        <v>6</v>
      </c>
      <c r="C12926" s="2">
        <v>44392.81364946581</v>
      </c>
    </row>
    <row r="12927" spans="1:3" x14ac:dyDescent="0.3">
      <c r="A12927">
        <v>326281</v>
      </c>
      <c r="B12927" t="s">
        <v>6</v>
      </c>
      <c r="C12927" s="2">
        <v>44339.564661502853</v>
      </c>
    </row>
    <row r="12928" spans="1:3" x14ac:dyDescent="0.3">
      <c r="A12928">
        <v>326716</v>
      </c>
      <c r="B12928" t="s">
        <v>6</v>
      </c>
      <c r="C12928" s="2">
        <v>44399.730248433043</v>
      </c>
    </row>
    <row r="12929" spans="1:3" x14ac:dyDescent="0.3">
      <c r="A12929">
        <v>327013</v>
      </c>
      <c r="B12929" t="s">
        <v>6</v>
      </c>
      <c r="C12929" s="2">
        <v>44331.844381196584</v>
      </c>
    </row>
    <row r="12930" spans="1:3" x14ac:dyDescent="0.3">
      <c r="A12930">
        <v>327825</v>
      </c>
      <c r="B12930" t="s">
        <v>6</v>
      </c>
      <c r="C12930" s="2">
        <v>44343.753035113965</v>
      </c>
    </row>
    <row r="12931" spans="1:3" x14ac:dyDescent="0.3">
      <c r="A12931">
        <v>329236</v>
      </c>
      <c r="B12931" t="s">
        <v>6</v>
      </c>
      <c r="C12931" s="2">
        <v>44371.229254095437</v>
      </c>
    </row>
    <row r="12932" spans="1:3" x14ac:dyDescent="0.3">
      <c r="A12932">
        <v>329617</v>
      </c>
      <c r="B12932" t="s">
        <v>6</v>
      </c>
      <c r="C12932" s="2">
        <v>44310.925213069808</v>
      </c>
    </row>
    <row r="12933" spans="1:3" x14ac:dyDescent="0.3">
      <c r="A12933">
        <v>330392</v>
      </c>
      <c r="B12933" t="s">
        <v>6</v>
      </c>
      <c r="C12933" s="2">
        <v>44328.53068632479</v>
      </c>
    </row>
    <row r="12934" spans="1:3" x14ac:dyDescent="0.3">
      <c r="A12934">
        <v>330628</v>
      </c>
      <c r="B12934" t="s">
        <v>6</v>
      </c>
      <c r="C12934" s="2">
        <v>44295.438645299146</v>
      </c>
    </row>
    <row r="12935" spans="1:3" x14ac:dyDescent="0.3">
      <c r="A12935">
        <v>331456</v>
      </c>
      <c r="B12935" t="s">
        <v>6</v>
      </c>
      <c r="C12935" s="2">
        <v>44293.611363141034</v>
      </c>
    </row>
    <row r="12936" spans="1:3" x14ac:dyDescent="0.3">
      <c r="A12936">
        <v>332101</v>
      </c>
      <c r="B12936" t="s">
        <v>6</v>
      </c>
      <c r="C12936" s="2">
        <v>44314.137854985755</v>
      </c>
    </row>
    <row r="12937" spans="1:3" x14ac:dyDescent="0.3">
      <c r="A12937">
        <v>332508</v>
      </c>
      <c r="B12937" t="s">
        <v>6</v>
      </c>
      <c r="C12937" s="2">
        <v>44356.089821189453</v>
      </c>
    </row>
    <row r="12938" spans="1:3" x14ac:dyDescent="0.3">
      <c r="A12938">
        <v>332560</v>
      </c>
      <c r="B12938" t="s">
        <v>6</v>
      </c>
      <c r="C12938" s="2">
        <v>44399.530188105418</v>
      </c>
    </row>
    <row r="12939" spans="1:3" x14ac:dyDescent="0.3">
      <c r="A12939">
        <v>333424</v>
      </c>
      <c r="B12939" t="s">
        <v>6</v>
      </c>
      <c r="C12939" s="2">
        <v>44387.058670014252</v>
      </c>
    </row>
    <row r="12940" spans="1:3" x14ac:dyDescent="0.3">
      <c r="A12940">
        <v>333532</v>
      </c>
      <c r="B12940" t="s">
        <v>6</v>
      </c>
      <c r="C12940" s="2">
        <v>44308.814168910256</v>
      </c>
    </row>
    <row r="12941" spans="1:3" x14ac:dyDescent="0.3">
      <c r="A12941">
        <v>333766</v>
      </c>
      <c r="B12941" t="s">
        <v>6</v>
      </c>
      <c r="C12941" s="2">
        <v>44308.601540349002</v>
      </c>
    </row>
    <row r="12942" spans="1:3" x14ac:dyDescent="0.3">
      <c r="A12942">
        <v>334062</v>
      </c>
      <c r="B12942" t="s">
        <v>6</v>
      </c>
      <c r="C12942" s="2">
        <v>44315.3507906339</v>
      </c>
    </row>
    <row r="12943" spans="1:3" x14ac:dyDescent="0.3">
      <c r="A12943">
        <v>335025</v>
      </c>
      <c r="B12943" t="s">
        <v>6</v>
      </c>
      <c r="C12943" s="2">
        <v>44389.429813319082</v>
      </c>
    </row>
    <row r="12944" spans="1:3" x14ac:dyDescent="0.3">
      <c r="A12944">
        <v>337142</v>
      </c>
      <c r="B12944" t="s">
        <v>6</v>
      </c>
      <c r="C12944" s="2">
        <v>44336.65735384616</v>
      </c>
    </row>
    <row r="12945" spans="1:3" x14ac:dyDescent="0.3">
      <c r="A12945">
        <v>337186</v>
      </c>
      <c r="B12945" t="s">
        <v>6</v>
      </c>
      <c r="C12945" s="2">
        <v>44351.834741381768</v>
      </c>
    </row>
    <row r="12946" spans="1:3" x14ac:dyDescent="0.3">
      <c r="A12946">
        <v>337602</v>
      </c>
      <c r="B12946" t="s">
        <v>6</v>
      </c>
      <c r="C12946" s="2">
        <v>44300.279588853278</v>
      </c>
    </row>
    <row r="12947" spans="1:3" x14ac:dyDescent="0.3">
      <c r="A12947">
        <v>338499</v>
      </c>
      <c r="B12947" t="s">
        <v>6</v>
      </c>
      <c r="C12947" s="2">
        <v>44343.977655733615</v>
      </c>
    </row>
    <row r="12948" spans="1:3" x14ac:dyDescent="0.3">
      <c r="A12948">
        <v>339475</v>
      </c>
      <c r="B12948" t="s">
        <v>6</v>
      </c>
      <c r="C12948" s="2">
        <v>44285.562818910257</v>
      </c>
    </row>
    <row r="12949" spans="1:3" x14ac:dyDescent="0.3">
      <c r="A12949">
        <v>339887</v>
      </c>
      <c r="B12949" t="s">
        <v>6</v>
      </c>
      <c r="C12949" s="2">
        <v>44292.835710576917</v>
      </c>
    </row>
    <row r="12950" spans="1:3" x14ac:dyDescent="0.3">
      <c r="A12950">
        <v>341079</v>
      </c>
      <c r="B12950" t="s">
        <v>6</v>
      </c>
      <c r="C12950" s="2">
        <v>44345.131642699431</v>
      </c>
    </row>
    <row r="12951" spans="1:3" x14ac:dyDescent="0.3">
      <c r="A12951">
        <v>341532</v>
      </c>
      <c r="B12951" t="s">
        <v>6</v>
      </c>
      <c r="C12951" s="2">
        <v>44377.028784864669</v>
      </c>
    </row>
    <row r="12952" spans="1:3" x14ac:dyDescent="0.3">
      <c r="A12952">
        <v>341981</v>
      </c>
      <c r="B12952" t="s">
        <v>6</v>
      </c>
      <c r="C12952" s="2">
        <v>44295.373467058402</v>
      </c>
    </row>
    <row r="12953" spans="1:3" x14ac:dyDescent="0.3">
      <c r="A12953">
        <v>342943</v>
      </c>
      <c r="B12953" t="s">
        <v>6</v>
      </c>
      <c r="C12953" s="2">
        <v>44341.616182585472</v>
      </c>
    </row>
    <row r="12954" spans="1:3" x14ac:dyDescent="0.3">
      <c r="A12954">
        <v>346365</v>
      </c>
      <c r="B12954" t="s">
        <v>6</v>
      </c>
      <c r="C12954" s="2">
        <v>44284.895446403134</v>
      </c>
    </row>
    <row r="12955" spans="1:3" x14ac:dyDescent="0.3">
      <c r="A12955">
        <v>346632</v>
      </c>
      <c r="B12955" t="s">
        <v>6</v>
      </c>
      <c r="C12955" s="2">
        <v>44309.986972792023</v>
      </c>
    </row>
    <row r="12956" spans="1:3" x14ac:dyDescent="0.3">
      <c r="A12956">
        <v>348916</v>
      </c>
      <c r="B12956" t="s">
        <v>6</v>
      </c>
      <c r="C12956" s="2">
        <v>44310.209427670939</v>
      </c>
    </row>
    <row r="12957" spans="1:3" x14ac:dyDescent="0.3">
      <c r="A12957">
        <v>349070</v>
      </c>
      <c r="B12957" t="s">
        <v>6</v>
      </c>
      <c r="C12957" s="2">
        <v>44360.339881623935</v>
      </c>
    </row>
    <row r="12958" spans="1:3" x14ac:dyDescent="0.3">
      <c r="A12958">
        <v>3096</v>
      </c>
      <c r="B12958" t="s">
        <v>6</v>
      </c>
      <c r="C12958" s="2">
        <v>44437.483999999997</v>
      </c>
    </row>
    <row r="12959" spans="1:3" x14ac:dyDescent="0.3">
      <c r="A12959">
        <v>298222</v>
      </c>
      <c r="B12959" t="s">
        <v>6</v>
      </c>
      <c r="C12959" s="2">
        <v>44329.764000000003</v>
      </c>
    </row>
    <row r="12960" spans="1:3" x14ac:dyDescent="0.3">
      <c r="A12960">
        <v>6158</v>
      </c>
      <c r="B12960" t="s">
        <v>6</v>
      </c>
      <c r="C12960" s="2">
        <v>44367.245999999999</v>
      </c>
    </row>
    <row r="12961" spans="1:3" x14ac:dyDescent="0.3">
      <c r="A12961">
        <v>308081</v>
      </c>
      <c r="B12961" t="s">
        <v>6</v>
      </c>
      <c r="C12961" s="2">
        <v>44296.459000000003</v>
      </c>
    </row>
    <row r="12962" spans="1:3" x14ac:dyDescent="0.3">
      <c r="A12962">
        <v>308159</v>
      </c>
      <c r="B12962" t="s">
        <v>6</v>
      </c>
      <c r="C12962" s="2">
        <v>44416.010999999999</v>
      </c>
    </row>
    <row r="12963" spans="1:3" x14ac:dyDescent="0.3">
      <c r="A12963">
        <v>111656</v>
      </c>
      <c r="B12963" t="s">
        <v>6</v>
      </c>
      <c r="C12963" s="2">
        <v>44422.750999999997</v>
      </c>
    </row>
    <row r="12964" spans="1:3" x14ac:dyDescent="0.3">
      <c r="A12964">
        <v>13914</v>
      </c>
      <c r="B12964" t="s">
        <v>6</v>
      </c>
      <c r="C12964" s="2">
        <v>44392.296999999999</v>
      </c>
    </row>
    <row r="12965" spans="1:3" x14ac:dyDescent="0.3">
      <c r="A12965">
        <v>178419</v>
      </c>
      <c r="B12965" t="s">
        <v>6</v>
      </c>
      <c r="C12965" s="2">
        <v>44359.889000000003</v>
      </c>
    </row>
    <row r="12966" spans="1:3" x14ac:dyDescent="0.3">
      <c r="A12966">
        <v>82514</v>
      </c>
      <c r="B12966" t="s">
        <v>6</v>
      </c>
      <c r="C12966" s="2">
        <v>44396.822999999997</v>
      </c>
    </row>
    <row r="12967" spans="1:3" x14ac:dyDescent="0.3">
      <c r="A12967">
        <v>83772</v>
      </c>
      <c r="B12967" t="s">
        <v>6</v>
      </c>
      <c r="C12967" s="2">
        <v>44395.252999999997</v>
      </c>
    </row>
    <row r="12968" spans="1:3" x14ac:dyDescent="0.3">
      <c r="A12968">
        <v>150139</v>
      </c>
      <c r="B12968" t="s">
        <v>6</v>
      </c>
      <c r="C12968" s="2">
        <v>44399.330999999998</v>
      </c>
    </row>
    <row r="12969" spans="1:3" x14ac:dyDescent="0.3">
      <c r="A12969">
        <v>150547</v>
      </c>
      <c r="B12969" t="s">
        <v>6</v>
      </c>
      <c r="C12969" s="2">
        <v>44414.868999999999</v>
      </c>
    </row>
    <row r="12970" spans="1:3" x14ac:dyDescent="0.3">
      <c r="A12970">
        <v>151132</v>
      </c>
      <c r="B12970" t="s">
        <v>6</v>
      </c>
      <c r="C12970" s="2">
        <v>44312.165000000001</v>
      </c>
    </row>
    <row r="12971" spans="1:3" x14ac:dyDescent="0.3">
      <c r="A12971">
        <v>348645</v>
      </c>
      <c r="B12971" t="s">
        <v>6</v>
      </c>
      <c r="C12971" s="2">
        <v>44308.908000000003</v>
      </c>
    </row>
    <row r="12972" spans="1:3" x14ac:dyDescent="0.3">
      <c r="A12972">
        <v>23513</v>
      </c>
      <c r="B12972" t="s">
        <v>6</v>
      </c>
      <c r="C12972" s="2">
        <v>44373.531000000003</v>
      </c>
    </row>
    <row r="12973" spans="1:3" x14ac:dyDescent="0.3">
      <c r="A12973">
        <v>220724</v>
      </c>
      <c r="B12973" t="s">
        <v>6</v>
      </c>
      <c r="C12973" s="2">
        <v>44301.290999999997</v>
      </c>
    </row>
    <row r="12974" spans="1:3" x14ac:dyDescent="0.3">
      <c r="A12974">
        <v>253812</v>
      </c>
      <c r="B12974" t="s">
        <v>6</v>
      </c>
      <c r="C12974" s="2">
        <v>44438.392</v>
      </c>
    </row>
    <row r="12975" spans="1:3" x14ac:dyDescent="0.3">
      <c r="A12975">
        <v>123095</v>
      </c>
      <c r="B12975" t="s">
        <v>6</v>
      </c>
      <c r="C12975" s="2">
        <v>44438.21</v>
      </c>
    </row>
    <row r="12976" spans="1:3" x14ac:dyDescent="0.3">
      <c r="A12976">
        <v>291529</v>
      </c>
      <c r="B12976" t="s">
        <v>6</v>
      </c>
      <c r="C12976" s="2">
        <v>44384.313000000002</v>
      </c>
    </row>
    <row r="12977" spans="1:3" x14ac:dyDescent="0.3">
      <c r="A12977">
        <v>324775</v>
      </c>
      <c r="B12977" t="s">
        <v>6</v>
      </c>
      <c r="C12977" s="2">
        <v>44385.790999999997</v>
      </c>
    </row>
    <row r="12978" spans="1:3" x14ac:dyDescent="0.3">
      <c r="A12978">
        <v>232</v>
      </c>
      <c r="B12978" t="s">
        <v>8</v>
      </c>
      <c r="C12978" s="2">
        <v>44345.648274465813</v>
      </c>
    </row>
    <row r="12979" spans="1:3" x14ac:dyDescent="0.3">
      <c r="A12979">
        <v>1122</v>
      </c>
      <c r="B12979" t="s">
        <v>8</v>
      </c>
      <c r="C12979" s="2">
        <v>44333.798464280626</v>
      </c>
    </row>
    <row r="12980" spans="1:3" x14ac:dyDescent="0.3">
      <c r="A12980">
        <v>1245</v>
      </c>
      <c r="B12980" t="s">
        <v>8</v>
      </c>
      <c r="C12980" s="2">
        <v>44324.71680110399</v>
      </c>
    </row>
    <row r="12981" spans="1:3" x14ac:dyDescent="0.3">
      <c r="A12981">
        <v>1484</v>
      </c>
      <c r="B12981" t="s">
        <v>8</v>
      </c>
      <c r="C12981" s="2">
        <v>44305.0205022792</v>
      </c>
    </row>
    <row r="12982" spans="1:3" x14ac:dyDescent="0.3">
      <c r="A12982">
        <v>2877</v>
      </c>
      <c r="B12982" t="s">
        <v>8</v>
      </c>
      <c r="C12982" s="2">
        <v>44341.807825391734</v>
      </c>
    </row>
    <row r="12983" spans="1:3" x14ac:dyDescent="0.3">
      <c r="A12983">
        <v>3139</v>
      </c>
      <c r="B12983" t="s">
        <v>8</v>
      </c>
      <c r="C12983" s="2">
        <v>44374.360565491457</v>
      </c>
    </row>
    <row r="12984" spans="1:3" x14ac:dyDescent="0.3">
      <c r="A12984">
        <v>3495</v>
      </c>
      <c r="B12984" t="s">
        <v>8</v>
      </c>
      <c r="C12984" s="2">
        <v>44351.866336752144</v>
      </c>
    </row>
    <row r="12985" spans="1:3" x14ac:dyDescent="0.3">
      <c r="A12985">
        <v>3497</v>
      </c>
      <c r="B12985" t="s">
        <v>8</v>
      </c>
      <c r="C12985" s="2">
        <v>44296.246860612533</v>
      </c>
    </row>
    <row r="12986" spans="1:3" x14ac:dyDescent="0.3">
      <c r="A12986">
        <v>6331</v>
      </c>
      <c r="B12986" t="s">
        <v>8</v>
      </c>
      <c r="C12986" s="2">
        <v>44285.731797435896</v>
      </c>
    </row>
    <row r="12987" spans="1:3" x14ac:dyDescent="0.3">
      <c r="A12987">
        <v>6673</v>
      </c>
      <c r="B12987" t="s">
        <v>8</v>
      </c>
      <c r="C12987" s="2">
        <v>44311.976402207976</v>
      </c>
    </row>
    <row r="12988" spans="1:3" x14ac:dyDescent="0.3">
      <c r="A12988">
        <v>8791</v>
      </c>
      <c r="B12988" t="s">
        <v>8</v>
      </c>
      <c r="C12988" s="2">
        <v>44314.313494658127</v>
      </c>
    </row>
    <row r="12989" spans="1:3" x14ac:dyDescent="0.3">
      <c r="A12989">
        <v>9115</v>
      </c>
      <c r="B12989" t="s">
        <v>8</v>
      </c>
      <c r="C12989" s="2">
        <v>44398.802954344726</v>
      </c>
    </row>
    <row r="12990" spans="1:3" x14ac:dyDescent="0.3">
      <c r="A12990">
        <v>10514</v>
      </c>
      <c r="B12990" t="s">
        <v>8</v>
      </c>
      <c r="C12990" s="2">
        <v>44397.139418482904</v>
      </c>
    </row>
    <row r="12991" spans="1:3" x14ac:dyDescent="0.3">
      <c r="A12991">
        <v>10970</v>
      </c>
      <c r="B12991" t="s">
        <v>8</v>
      </c>
      <c r="C12991" s="2">
        <v>44296.893420512817</v>
      </c>
    </row>
    <row r="12992" spans="1:3" x14ac:dyDescent="0.3">
      <c r="A12992">
        <v>10983</v>
      </c>
      <c r="B12992" t="s">
        <v>8</v>
      </c>
      <c r="C12992" s="2">
        <v>44352.040593482903</v>
      </c>
    </row>
    <row r="12993" spans="1:3" x14ac:dyDescent="0.3">
      <c r="A12993">
        <v>11973</v>
      </c>
      <c r="B12993" t="s">
        <v>8</v>
      </c>
      <c r="C12993" s="2">
        <v>44342.895189921655</v>
      </c>
    </row>
    <row r="12994" spans="1:3" x14ac:dyDescent="0.3">
      <c r="A12994">
        <v>15056</v>
      </c>
      <c r="B12994" t="s">
        <v>8</v>
      </c>
      <c r="C12994" s="2">
        <v>44343.605374180908</v>
      </c>
    </row>
    <row r="12995" spans="1:3" x14ac:dyDescent="0.3">
      <c r="A12995">
        <v>15392</v>
      </c>
      <c r="B12995" t="s">
        <v>8</v>
      </c>
      <c r="C12995" s="2">
        <v>44309.92359690171</v>
      </c>
    </row>
    <row r="12996" spans="1:3" x14ac:dyDescent="0.3">
      <c r="A12996">
        <v>16805</v>
      </c>
      <c r="B12996" t="s">
        <v>8</v>
      </c>
      <c r="C12996" s="2">
        <v>44348.960430519939</v>
      </c>
    </row>
    <row r="12997" spans="1:3" x14ac:dyDescent="0.3">
      <c r="A12997">
        <v>17470</v>
      </c>
      <c r="B12997" t="s">
        <v>8</v>
      </c>
      <c r="C12997" s="2">
        <v>44346.320867272079</v>
      </c>
    </row>
    <row r="12998" spans="1:3" x14ac:dyDescent="0.3">
      <c r="A12998">
        <v>18475</v>
      </c>
      <c r="B12998" t="s">
        <v>8</v>
      </c>
      <c r="C12998" s="2">
        <v>44309.380768482908</v>
      </c>
    </row>
    <row r="12999" spans="1:3" x14ac:dyDescent="0.3">
      <c r="A12999">
        <v>20229</v>
      </c>
      <c r="B12999" t="s">
        <v>8</v>
      </c>
      <c r="C12999" s="2">
        <v>44329.86859437322</v>
      </c>
    </row>
    <row r="13000" spans="1:3" x14ac:dyDescent="0.3">
      <c r="A13000">
        <v>20673</v>
      </c>
      <c r="B13000" t="s">
        <v>8</v>
      </c>
      <c r="C13000" s="2">
        <v>44308.145756445869</v>
      </c>
    </row>
    <row r="13001" spans="1:3" x14ac:dyDescent="0.3">
      <c r="A13001">
        <v>22014</v>
      </c>
      <c r="B13001" t="s">
        <v>8</v>
      </c>
      <c r="C13001" s="2">
        <v>44374.899927742168</v>
      </c>
    </row>
    <row r="13002" spans="1:3" x14ac:dyDescent="0.3">
      <c r="A13002">
        <v>24265</v>
      </c>
      <c r="B13002" t="s">
        <v>8</v>
      </c>
      <c r="C13002" s="2">
        <v>44366.281556196584</v>
      </c>
    </row>
    <row r="13003" spans="1:3" x14ac:dyDescent="0.3">
      <c r="A13003">
        <v>24902</v>
      </c>
      <c r="B13003" t="s">
        <v>8</v>
      </c>
      <c r="C13003" s="2">
        <v>44389.358546901713</v>
      </c>
    </row>
    <row r="13004" spans="1:3" x14ac:dyDescent="0.3">
      <c r="A13004">
        <v>25071</v>
      </c>
      <c r="B13004" t="s">
        <v>8</v>
      </c>
      <c r="C13004" s="2">
        <v>44316.184029843309</v>
      </c>
    </row>
    <row r="13005" spans="1:3" x14ac:dyDescent="0.3">
      <c r="A13005">
        <v>26592</v>
      </c>
      <c r="B13005" t="s">
        <v>8</v>
      </c>
      <c r="C13005" s="2">
        <v>44339.687918910255</v>
      </c>
    </row>
    <row r="13006" spans="1:3" x14ac:dyDescent="0.3">
      <c r="A13006">
        <v>26595</v>
      </c>
      <c r="B13006" t="s">
        <v>8</v>
      </c>
      <c r="C13006" s="2">
        <v>44295.242625890314</v>
      </c>
    </row>
    <row r="13007" spans="1:3" x14ac:dyDescent="0.3">
      <c r="A13007">
        <v>27689</v>
      </c>
      <c r="B13007" t="s">
        <v>8</v>
      </c>
      <c r="C13007" s="2">
        <v>44317.541294373223</v>
      </c>
    </row>
    <row r="13008" spans="1:3" x14ac:dyDescent="0.3">
      <c r="A13008">
        <v>31697</v>
      </c>
      <c r="B13008" t="s">
        <v>8</v>
      </c>
      <c r="C13008" s="2">
        <v>44435.432678846155</v>
      </c>
    </row>
    <row r="13009" spans="1:3" x14ac:dyDescent="0.3">
      <c r="A13009">
        <v>32529</v>
      </c>
      <c r="B13009" t="s">
        <v>8</v>
      </c>
      <c r="C13009" s="2">
        <v>44346.251703169517</v>
      </c>
    </row>
    <row r="13010" spans="1:3" x14ac:dyDescent="0.3">
      <c r="A13010">
        <v>32719</v>
      </c>
      <c r="B13010" t="s">
        <v>8</v>
      </c>
      <c r="C13010" s="2">
        <v>44388.679925142453</v>
      </c>
    </row>
    <row r="13011" spans="1:3" x14ac:dyDescent="0.3">
      <c r="A13011">
        <v>33561</v>
      </c>
      <c r="B13011" t="s">
        <v>8</v>
      </c>
      <c r="C13011" s="2">
        <v>44314.420218447289</v>
      </c>
    </row>
    <row r="13012" spans="1:3" x14ac:dyDescent="0.3">
      <c r="A13012">
        <v>34846</v>
      </c>
      <c r="B13012" t="s">
        <v>8</v>
      </c>
      <c r="C13012" s="2">
        <v>44376.53907282764</v>
      </c>
    </row>
    <row r="13013" spans="1:3" x14ac:dyDescent="0.3">
      <c r="A13013">
        <v>35627</v>
      </c>
      <c r="B13013" t="s">
        <v>8</v>
      </c>
      <c r="C13013" s="2">
        <v>44293.330073504272</v>
      </c>
    </row>
    <row r="13014" spans="1:3" x14ac:dyDescent="0.3">
      <c r="A13014">
        <v>36355</v>
      </c>
      <c r="B13014" t="s">
        <v>8</v>
      </c>
      <c r="C13014" s="2">
        <v>44318.610304843307</v>
      </c>
    </row>
    <row r="13015" spans="1:3" x14ac:dyDescent="0.3">
      <c r="A13015">
        <v>38411</v>
      </c>
      <c r="B13015" t="s">
        <v>8</v>
      </c>
      <c r="C13015" s="2">
        <v>44325.564587428773</v>
      </c>
    </row>
    <row r="13016" spans="1:3" x14ac:dyDescent="0.3">
      <c r="A13016">
        <v>39190</v>
      </c>
      <c r="B13016" t="s">
        <v>8</v>
      </c>
      <c r="C13016" s="2">
        <v>44309.555075605422</v>
      </c>
    </row>
    <row r="13017" spans="1:3" x14ac:dyDescent="0.3">
      <c r="A13017">
        <v>39531</v>
      </c>
      <c r="B13017" t="s">
        <v>8</v>
      </c>
      <c r="C13017" s="2">
        <v>44382.112137001423</v>
      </c>
    </row>
    <row r="13018" spans="1:3" x14ac:dyDescent="0.3">
      <c r="A13018">
        <v>39589</v>
      </c>
      <c r="B13018" t="s">
        <v>8</v>
      </c>
      <c r="C13018" s="2">
        <v>44331.041084686614</v>
      </c>
    </row>
    <row r="13019" spans="1:3" x14ac:dyDescent="0.3">
      <c r="A13019">
        <v>40270</v>
      </c>
      <c r="B13019" t="s">
        <v>8</v>
      </c>
      <c r="C13019" s="2">
        <v>44298.378907300568</v>
      </c>
    </row>
    <row r="13020" spans="1:3" x14ac:dyDescent="0.3">
      <c r="A13020">
        <v>41832</v>
      </c>
      <c r="B13020" t="s">
        <v>8</v>
      </c>
      <c r="C13020" s="2">
        <v>44347.09720484331</v>
      </c>
    </row>
    <row r="13021" spans="1:3" x14ac:dyDescent="0.3">
      <c r="A13021">
        <v>42362</v>
      </c>
      <c r="B13021" t="s">
        <v>8</v>
      </c>
      <c r="C13021" s="2">
        <v>44372.147608547006</v>
      </c>
    </row>
    <row r="13022" spans="1:3" x14ac:dyDescent="0.3">
      <c r="A13022">
        <v>44788</v>
      </c>
      <c r="B13022" t="s">
        <v>8</v>
      </c>
      <c r="C13022" s="2">
        <v>44356.019683547005</v>
      </c>
    </row>
    <row r="13023" spans="1:3" x14ac:dyDescent="0.3">
      <c r="A13023">
        <v>49007</v>
      </c>
      <c r="B13023" t="s">
        <v>8</v>
      </c>
      <c r="C13023" s="2">
        <v>44343.807714529918</v>
      </c>
    </row>
    <row r="13024" spans="1:3" x14ac:dyDescent="0.3">
      <c r="A13024">
        <v>49803</v>
      </c>
      <c r="B13024" t="s">
        <v>8</v>
      </c>
      <c r="C13024" s="2">
        <v>44380.655509900287</v>
      </c>
    </row>
    <row r="13025" spans="1:3" x14ac:dyDescent="0.3">
      <c r="A13025">
        <v>51742</v>
      </c>
      <c r="B13025" t="s">
        <v>8</v>
      </c>
      <c r="C13025" s="2">
        <v>44315.575983262104</v>
      </c>
    </row>
    <row r="13026" spans="1:3" x14ac:dyDescent="0.3">
      <c r="A13026">
        <v>52079</v>
      </c>
      <c r="B13026" t="s">
        <v>8</v>
      </c>
      <c r="C13026" s="2">
        <v>44310.885027955839</v>
      </c>
    </row>
    <row r="13027" spans="1:3" x14ac:dyDescent="0.3">
      <c r="A13027">
        <v>53060</v>
      </c>
      <c r="B13027" t="s">
        <v>8</v>
      </c>
      <c r="C13027" s="2">
        <v>44315.290492058404</v>
      </c>
    </row>
    <row r="13028" spans="1:3" x14ac:dyDescent="0.3">
      <c r="A13028">
        <v>53357</v>
      </c>
      <c r="B13028" t="s">
        <v>8</v>
      </c>
      <c r="C13028" s="2">
        <v>44376.439340028497</v>
      </c>
    </row>
    <row r="13029" spans="1:3" x14ac:dyDescent="0.3">
      <c r="A13029">
        <v>54260</v>
      </c>
      <c r="B13029" t="s">
        <v>8</v>
      </c>
      <c r="C13029" s="2">
        <v>44313.939774358972</v>
      </c>
    </row>
    <row r="13030" spans="1:3" x14ac:dyDescent="0.3">
      <c r="A13030">
        <v>55770</v>
      </c>
      <c r="B13030" t="s">
        <v>8</v>
      </c>
      <c r="C13030" s="2">
        <v>44387.741092521363</v>
      </c>
    </row>
    <row r="13031" spans="1:3" x14ac:dyDescent="0.3">
      <c r="A13031">
        <v>56258</v>
      </c>
      <c r="B13031" t="s">
        <v>8</v>
      </c>
      <c r="C13031" s="2">
        <v>44290.095834009975</v>
      </c>
    </row>
    <row r="13032" spans="1:3" x14ac:dyDescent="0.3">
      <c r="A13032">
        <v>56896</v>
      </c>
      <c r="B13032" t="s">
        <v>8</v>
      </c>
      <c r="C13032" s="2">
        <v>44347.647708262113</v>
      </c>
    </row>
    <row r="13033" spans="1:3" x14ac:dyDescent="0.3">
      <c r="A13033">
        <v>56921</v>
      </c>
      <c r="B13033" t="s">
        <v>8</v>
      </c>
      <c r="C13033" s="2">
        <v>44400.320563568377</v>
      </c>
    </row>
    <row r="13034" spans="1:3" x14ac:dyDescent="0.3">
      <c r="A13034">
        <v>57385</v>
      </c>
      <c r="B13034" t="s">
        <v>8</v>
      </c>
      <c r="C13034" s="2">
        <v>44303.525781623939</v>
      </c>
    </row>
    <row r="13035" spans="1:3" x14ac:dyDescent="0.3">
      <c r="A13035">
        <v>58286</v>
      </c>
      <c r="B13035" t="s">
        <v>8</v>
      </c>
      <c r="C13035" s="2">
        <v>44407.524235505691</v>
      </c>
    </row>
    <row r="13036" spans="1:3" x14ac:dyDescent="0.3">
      <c r="A13036">
        <v>62361</v>
      </c>
      <c r="B13036" t="s">
        <v>8</v>
      </c>
      <c r="C13036" s="2">
        <v>44294.285883938748</v>
      </c>
    </row>
    <row r="13037" spans="1:3" x14ac:dyDescent="0.3">
      <c r="A13037">
        <v>62538</v>
      </c>
      <c r="B13037" t="s">
        <v>8</v>
      </c>
      <c r="C13037" s="2">
        <v>44316.366358547013</v>
      </c>
    </row>
    <row r="13038" spans="1:3" x14ac:dyDescent="0.3">
      <c r="A13038">
        <v>63065</v>
      </c>
      <c r="B13038" t="s">
        <v>8</v>
      </c>
      <c r="C13038" s="2">
        <v>44371.234741559827</v>
      </c>
    </row>
    <row r="13039" spans="1:3" x14ac:dyDescent="0.3">
      <c r="A13039">
        <v>66996</v>
      </c>
      <c r="B13039" t="s">
        <v>8</v>
      </c>
      <c r="C13039" s="2">
        <v>44370.177661075497</v>
      </c>
    </row>
    <row r="13040" spans="1:3" x14ac:dyDescent="0.3">
      <c r="A13040">
        <v>67877</v>
      </c>
      <c r="B13040" t="s">
        <v>8</v>
      </c>
      <c r="C13040" s="2">
        <v>44322.771111965812</v>
      </c>
    </row>
    <row r="13041" spans="1:3" x14ac:dyDescent="0.3">
      <c r="A13041">
        <v>68237</v>
      </c>
      <c r="B13041" t="s">
        <v>8</v>
      </c>
      <c r="C13041" s="2">
        <v>44310.48306217949</v>
      </c>
    </row>
    <row r="13042" spans="1:3" x14ac:dyDescent="0.3">
      <c r="A13042">
        <v>70787</v>
      </c>
      <c r="B13042" t="s">
        <v>8</v>
      </c>
      <c r="C13042" s="2">
        <v>44307.559095975783</v>
      </c>
    </row>
    <row r="13043" spans="1:3" x14ac:dyDescent="0.3">
      <c r="A13043">
        <v>72410</v>
      </c>
      <c r="B13043" t="s">
        <v>8</v>
      </c>
      <c r="C13043" s="2">
        <v>44339.833824252135</v>
      </c>
    </row>
    <row r="13044" spans="1:3" x14ac:dyDescent="0.3">
      <c r="A13044">
        <v>73198</v>
      </c>
      <c r="B13044" t="s">
        <v>8</v>
      </c>
      <c r="C13044" s="2">
        <v>44345.165168874635</v>
      </c>
    </row>
    <row r="13045" spans="1:3" x14ac:dyDescent="0.3">
      <c r="A13045">
        <v>74042</v>
      </c>
      <c r="B13045" t="s">
        <v>8</v>
      </c>
      <c r="C13045" s="2">
        <v>44299.466621225067</v>
      </c>
    </row>
    <row r="13046" spans="1:3" x14ac:dyDescent="0.3">
      <c r="A13046">
        <v>78087</v>
      </c>
      <c r="B13046" t="s">
        <v>8</v>
      </c>
      <c r="C13046" s="2">
        <v>44303.563256160967</v>
      </c>
    </row>
    <row r="13047" spans="1:3" x14ac:dyDescent="0.3">
      <c r="A13047">
        <v>78746</v>
      </c>
      <c r="B13047" t="s">
        <v>8</v>
      </c>
      <c r="C13047" s="2">
        <v>44317.346737037034</v>
      </c>
    </row>
    <row r="13048" spans="1:3" x14ac:dyDescent="0.3">
      <c r="A13048">
        <v>78863</v>
      </c>
      <c r="B13048" t="s">
        <v>8</v>
      </c>
      <c r="C13048" s="2">
        <v>44333.210799750719</v>
      </c>
    </row>
    <row r="13049" spans="1:3" x14ac:dyDescent="0.3">
      <c r="A13049">
        <v>78892</v>
      </c>
      <c r="B13049" t="s">
        <v>8</v>
      </c>
      <c r="C13049" s="2">
        <v>44371.530958974363</v>
      </c>
    </row>
    <row r="13050" spans="1:3" x14ac:dyDescent="0.3">
      <c r="A13050">
        <v>79224</v>
      </c>
      <c r="B13050" t="s">
        <v>8</v>
      </c>
      <c r="C13050" s="2">
        <v>44387.714155698013</v>
      </c>
    </row>
    <row r="13051" spans="1:3" x14ac:dyDescent="0.3">
      <c r="A13051">
        <v>79248</v>
      </c>
      <c r="B13051" t="s">
        <v>8</v>
      </c>
      <c r="C13051" s="2">
        <v>44340.719325142454</v>
      </c>
    </row>
    <row r="13052" spans="1:3" x14ac:dyDescent="0.3">
      <c r="A13052">
        <v>79389</v>
      </c>
      <c r="B13052" t="s">
        <v>8</v>
      </c>
      <c r="C13052" s="2">
        <v>44342.931854344737</v>
      </c>
    </row>
    <row r="13053" spans="1:3" x14ac:dyDescent="0.3">
      <c r="A13053">
        <v>81475</v>
      </c>
      <c r="B13053" t="s">
        <v>8</v>
      </c>
      <c r="C13053" s="2">
        <v>44341.764284650992</v>
      </c>
    </row>
    <row r="13054" spans="1:3" x14ac:dyDescent="0.3">
      <c r="A13054">
        <v>82266</v>
      </c>
      <c r="B13054" t="s">
        <v>8</v>
      </c>
      <c r="C13054" s="2">
        <v>44296.039225427354</v>
      </c>
    </row>
    <row r="13055" spans="1:3" x14ac:dyDescent="0.3">
      <c r="A13055">
        <v>83005</v>
      </c>
      <c r="B13055" t="s">
        <v>8</v>
      </c>
      <c r="C13055" s="2">
        <v>44375.873528810538</v>
      </c>
    </row>
    <row r="13056" spans="1:3" x14ac:dyDescent="0.3">
      <c r="A13056">
        <v>83923</v>
      </c>
      <c r="B13056" t="s">
        <v>8</v>
      </c>
      <c r="C13056" s="2">
        <v>44392.055363603991</v>
      </c>
    </row>
    <row r="13057" spans="1:3" x14ac:dyDescent="0.3">
      <c r="A13057">
        <v>84539</v>
      </c>
      <c r="B13057" t="s">
        <v>8</v>
      </c>
      <c r="C13057" s="2">
        <v>44343.954320726494</v>
      </c>
    </row>
    <row r="13058" spans="1:3" x14ac:dyDescent="0.3">
      <c r="A13058">
        <v>85265</v>
      </c>
      <c r="B13058" t="s">
        <v>8</v>
      </c>
      <c r="C13058" s="2">
        <v>44343.974989992879</v>
      </c>
    </row>
    <row r="13059" spans="1:3" x14ac:dyDescent="0.3">
      <c r="A13059">
        <v>85581</v>
      </c>
      <c r="B13059" t="s">
        <v>8</v>
      </c>
      <c r="C13059" s="2">
        <v>44336.300692022793</v>
      </c>
    </row>
    <row r="13060" spans="1:3" x14ac:dyDescent="0.3">
      <c r="A13060">
        <v>85890</v>
      </c>
      <c r="B13060" t="s">
        <v>8</v>
      </c>
      <c r="C13060" s="2">
        <v>44312.143627279198</v>
      </c>
    </row>
    <row r="13061" spans="1:3" x14ac:dyDescent="0.3">
      <c r="A13061">
        <v>89124</v>
      </c>
      <c r="B13061" t="s">
        <v>8</v>
      </c>
      <c r="C13061" s="2">
        <v>44315.677488603993</v>
      </c>
    </row>
    <row r="13062" spans="1:3" x14ac:dyDescent="0.3">
      <c r="A13062">
        <v>91094</v>
      </c>
      <c r="B13062" t="s">
        <v>8</v>
      </c>
      <c r="C13062" s="2">
        <v>44307.980099715103</v>
      </c>
    </row>
    <row r="13063" spans="1:3" x14ac:dyDescent="0.3">
      <c r="A13063">
        <v>91685</v>
      </c>
      <c r="B13063" t="s">
        <v>8</v>
      </c>
      <c r="C13063" s="2">
        <v>44320.983001353277</v>
      </c>
    </row>
    <row r="13064" spans="1:3" x14ac:dyDescent="0.3">
      <c r="A13064">
        <v>91852</v>
      </c>
      <c r="B13064" t="s">
        <v>8</v>
      </c>
      <c r="C13064" s="2">
        <v>44390.092596972936</v>
      </c>
    </row>
    <row r="13065" spans="1:3" x14ac:dyDescent="0.3">
      <c r="A13065">
        <v>91949</v>
      </c>
      <c r="B13065" t="s">
        <v>8</v>
      </c>
      <c r="C13065" s="2">
        <v>44381.106015705132</v>
      </c>
    </row>
    <row r="13066" spans="1:3" x14ac:dyDescent="0.3">
      <c r="A13066">
        <v>92544</v>
      </c>
      <c r="B13066" t="s">
        <v>8</v>
      </c>
      <c r="C13066" s="2">
        <v>44317.840108297722</v>
      </c>
    </row>
    <row r="13067" spans="1:3" x14ac:dyDescent="0.3">
      <c r="A13067">
        <v>93228</v>
      </c>
      <c r="B13067" t="s">
        <v>8</v>
      </c>
      <c r="C13067" s="2">
        <v>44286.913089921654</v>
      </c>
    </row>
    <row r="13068" spans="1:3" x14ac:dyDescent="0.3">
      <c r="A13068">
        <v>94540</v>
      </c>
      <c r="B13068" t="s">
        <v>8</v>
      </c>
      <c r="C13068" s="2">
        <v>44308.001532834758</v>
      </c>
    </row>
    <row r="13069" spans="1:3" x14ac:dyDescent="0.3">
      <c r="A13069">
        <v>96197</v>
      </c>
      <c r="B13069" t="s">
        <v>8</v>
      </c>
      <c r="C13069" s="2">
        <v>44340.21979188035</v>
      </c>
    </row>
    <row r="13070" spans="1:3" x14ac:dyDescent="0.3">
      <c r="A13070">
        <v>97253</v>
      </c>
      <c r="B13070" t="s">
        <v>8</v>
      </c>
      <c r="C13070" s="2">
        <v>44373.793525178065</v>
      </c>
    </row>
    <row r="13071" spans="1:3" x14ac:dyDescent="0.3">
      <c r="A13071">
        <v>97705</v>
      </c>
      <c r="B13071" t="s">
        <v>8</v>
      </c>
      <c r="C13071" s="2">
        <v>44340.662954344734</v>
      </c>
    </row>
    <row r="13072" spans="1:3" x14ac:dyDescent="0.3">
      <c r="A13072">
        <v>99258</v>
      </c>
      <c r="B13072" t="s">
        <v>8</v>
      </c>
      <c r="C13072" s="2">
        <v>44307.038918198006</v>
      </c>
    </row>
    <row r="13073" spans="1:3" x14ac:dyDescent="0.3">
      <c r="A13073">
        <v>100251</v>
      </c>
      <c r="B13073" t="s">
        <v>8</v>
      </c>
      <c r="C13073" s="2">
        <v>44376.32373368946</v>
      </c>
    </row>
    <row r="13074" spans="1:3" x14ac:dyDescent="0.3">
      <c r="A13074">
        <v>100652</v>
      </c>
      <c r="B13074" t="s">
        <v>8</v>
      </c>
      <c r="C13074" s="2">
        <v>44370.366296652421</v>
      </c>
    </row>
    <row r="13075" spans="1:3" x14ac:dyDescent="0.3">
      <c r="A13075">
        <v>100950</v>
      </c>
      <c r="B13075" t="s">
        <v>8</v>
      </c>
      <c r="C13075" s="2">
        <v>44345.222100605417</v>
      </c>
    </row>
    <row r="13076" spans="1:3" x14ac:dyDescent="0.3">
      <c r="A13076">
        <v>101543</v>
      </c>
      <c r="B13076" t="s">
        <v>8</v>
      </c>
      <c r="C13076" s="2">
        <v>44298.808656125359</v>
      </c>
    </row>
    <row r="13077" spans="1:3" x14ac:dyDescent="0.3">
      <c r="A13077">
        <v>101679</v>
      </c>
      <c r="B13077" t="s">
        <v>8</v>
      </c>
      <c r="C13077" s="2">
        <v>44309.882669408827</v>
      </c>
    </row>
    <row r="13078" spans="1:3" x14ac:dyDescent="0.3">
      <c r="A13078">
        <v>102888</v>
      </c>
      <c r="B13078" t="s">
        <v>8</v>
      </c>
      <c r="C13078" s="2">
        <v>44311.875967770662</v>
      </c>
    </row>
    <row r="13079" spans="1:3" x14ac:dyDescent="0.3">
      <c r="A13079">
        <v>104245</v>
      </c>
      <c r="B13079" t="s">
        <v>8</v>
      </c>
      <c r="C13079" s="2">
        <v>44366.174668945874</v>
      </c>
    </row>
    <row r="13080" spans="1:3" x14ac:dyDescent="0.3">
      <c r="A13080">
        <v>107830</v>
      </c>
      <c r="B13080" t="s">
        <v>8</v>
      </c>
      <c r="C13080" s="2">
        <v>44366.203311538462</v>
      </c>
    </row>
    <row r="13081" spans="1:3" x14ac:dyDescent="0.3">
      <c r="A13081">
        <v>108480</v>
      </c>
      <c r="B13081" t="s">
        <v>8</v>
      </c>
      <c r="C13081" s="2">
        <v>44307.665830270664</v>
      </c>
    </row>
    <row r="13082" spans="1:3" x14ac:dyDescent="0.3">
      <c r="A13082">
        <v>109549</v>
      </c>
      <c r="B13082" t="s">
        <v>8</v>
      </c>
      <c r="C13082" s="2">
        <v>44371.882818019942</v>
      </c>
    </row>
    <row r="13083" spans="1:3" x14ac:dyDescent="0.3">
      <c r="A13083">
        <v>109845</v>
      </c>
      <c r="B13083" t="s">
        <v>8</v>
      </c>
      <c r="C13083" s="2">
        <v>44290.471343447294</v>
      </c>
    </row>
    <row r="13084" spans="1:3" x14ac:dyDescent="0.3">
      <c r="A13084">
        <v>110285</v>
      </c>
      <c r="B13084" t="s">
        <v>8</v>
      </c>
      <c r="C13084" s="2">
        <v>44348.257861004269</v>
      </c>
    </row>
    <row r="13085" spans="1:3" x14ac:dyDescent="0.3">
      <c r="A13085">
        <v>110669</v>
      </c>
      <c r="B13085" t="s">
        <v>8</v>
      </c>
      <c r="C13085" s="2">
        <v>44375.524612428773</v>
      </c>
    </row>
    <row r="13086" spans="1:3" x14ac:dyDescent="0.3">
      <c r="A13086">
        <v>111806</v>
      </c>
      <c r="B13086" t="s">
        <v>8</v>
      </c>
      <c r="C13086" s="2">
        <v>44370.436440811973</v>
      </c>
    </row>
    <row r="13087" spans="1:3" x14ac:dyDescent="0.3">
      <c r="A13087">
        <v>114141</v>
      </c>
      <c r="B13087" t="s">
        <v>8</v>
      </c>
      <c r="C13087" s="2">
        <v>44315.229412393157</v>
      </c>
    </row>
    <row r="13088" spans="1:3" x14ac:dyDescent="0.3">
      <c r="A13088">
        <v>115358</v>
      </c>
      <c r="B13088" t="s">
        <v>8</v>
      </c>
      <c r="C13088" s="2">
        <v>44375.004243945863</v>
      </c>
    </row>
    <row r="13089" spans="1:3" x14ac:dyDescent="0.3">
      <c r="A13089">
        <v>115687</v>
      </c>
      <c r="B13089" t="s">
        <v>8</v>
      </c>
      <c r="C13089" s="2">
        <v>44342.918488141026</v>
      </c>
    </row>
    <row r="13090" spans="1:3" x14ac:dyDescent="0.3">
      <c r="A13090">
        <v>119219</v>
      </c>
      <c r="B13090" t="s">
        <v>8</v>
      </c>
      <c r="C13090" s="2">
        <v>44297.723732834755</v>
      </c>
    </row>
    <row r="13091" spans="1:3" x14ac:dyDescent="0.3">
      <c r="A13091">
        <v>119446</v>
      </c>
      <c r="B13091" t="s">
        <v>8</v>
      </c>
      <c r="C13091" s="2">
        <v>44391.621307264955</v>
      </c>
    </row>
    <row r="13092" spans="1:3" x14ac:dyDescent="0.3">
      <c r="A13092">
        <v>120961</v>
      </c>
      <c r="B13092" t="s">
        <v>8</v>
      </c>
      <c r="C13092" s="2">
        <v>44315.033954807695</v>
      </c>
    </row>
    <row r="13093" spans="1:3" x14ac:dyDescent="0.3">
      <c r="A13093">
        <v>121112</v>
      </c>
      <c r="B13093" t="s">
        <v>8</v>
      </c>
      <c r="C13093" s="2">
        <v>44308.876288995722</v>
      </c>
    </row>
    <row r="13094" spans="1:3" x14ac:dyDescent="0.3">
      <c r="A13094">
        <v>123336</v>
      </c>
      <c r="B13094" t="s">
        <v>8</v>
      </c>
      <c r="C13094" s="2">
        <v>44343.735174002846</v>
      </c>
    </row>
    <row r="13095" spans="1:3" x14ac:dyDescent="0.3">
      <c r="A13095">
        <v>124546</v>
      </c>
      <c r="B13095" t="s">
        <v>8</v>
      </c>
      <c r="C13095" s="2">
        <v>44322.235013105419</v>
      </c>
    </row>
    <row r="13096" spans="1:3" x14ac:dyDescent="0.3">
      <c r="A13096">
        <v>125001</v>
      </c>
      <c r="B13096" t="s">
        <v>8</v>
      </c>
      <c r="C13096" s="2">
        <v>44344.816465669515</v>
      </c>
    </row>
    <row r="13097" spans="1:3" x14ac:dyDescent="0.3">
      <c r="A13097">
        <v>125291</v>
      </c>
      <c r="B13097" t="s">
        <v>8</v>
      </c>
      <c r="C13097" s="2">
        <v>44435.771852492886</v>
      </c>
    </row>
    <row r="13098" spans="1:3" x14ac:dyDescent="0.3">
      <c r="A13098">
        <v>126203</v>
      </c>
      <c r="B13098" t="s">
        <v>8</v>
      </c>
      <c r="C13098" s="2">
        <v>44313.098457158121</v>
      </c>
    </row>
    <row r="13099" spans="1:3" x14ac:dyDescent="0.3">
      <c r="A13099">
        <v>126728</v>
      </c>
      <c r="B13099" t="s">
        <v>8</v>
      </c>
      <c r="C13099" s="2">
        <v>44344.854992556975</v>
      </c>
    </row>
    <row r="13100" spans="1:3" x14ac:dyDescent="0.3">
      <c r="A13100">
        <v>127347</v>
      </c>
      <c r="B13100" t="s">
        <v>8</v>
      </c>
      <c r="C13100" s="2">
        <v>44379.934781196578</v>
      </c>
    </row>
    <row r="13101" spans="1:3" x14ac:dyDescent="0.3">
      <c r="A13101">
        <v>127724</v>
      </c>
      <c r="B13101" t="s">
        <v>8</v>
      </c>
      <c r="C13101" s="2">
        <v>44349.772574002847</v>
      </c>
    </row>
    <row r="13102" spans="1:3" x14ac:dyDescent="0.3">
      <c r="A13102">
        <v>130479</v>
      </c>
      <c r="B13102" t="s">
        <v>8</v>
      </c>
      <c r="C13102" s="2">
        <v>44302.727677635325</v>
      </c>
    </row>
    <row r="13103" spans="1:3" x14ac:dyDescent="0.3">
      <c r="A13103">
        <v>130862</v>
      </c>
      <c r="B13103" t="s">
        <v>8</v>
      </c>
      <c r="C13103" s="2">
        <v>44375.089694373222</v>
      </c>
    </row>
    <row r="13104" spans="1:3" x14ac:dyDescent="0.3">
      <c r="A13104">
        <v>133031</v>
      </c>
      <c r="B13104" t="s">
        <v>8</v>
      </c>
      <c r="C13104" s="2">
        <v>44340.42752845442</v>
      </c>
    </row>
    <row r="13105" spans="1:3" x14ac:dyDescent="0.3">
      <c r="A13105">
        <v>134755</v>
      </c>
      <c r="B13105" t="s">
        <v>8</v>
      </c>
      <c r="C13105" s="2">
        <v>44384.174240491455</v>
      </c>
    </row>
    <row r="13106" spans="1:3" x14ac:dyDescent="0.3">
      <c r="A13106">
        <v>139489</v>
      </c>
      <c r="B13106" t="s">
        <v>8</v>
      </c>
      <c r="C13106" s="2">
        <v>44301.954041168094</v>
      </c>
    </row>
    <row r="13107" spans="1:3" x14ac:dyDescent="0.3">
      <c r="A13107">
        <v>139629</v>
      </c>
      <c r="B13107" t="s">
        <v>8</v>
      </c>
      <c r="C13107" s="2">
        <v>44309.633608262113</v>
      </c>
    </row>
    <row r="13108" spans="1:3" x14ac:dyDescent="0.3">
      <c r="A13108">
        <v>139678</v>
      </c>
      <c r="B13108" t="s">
        <v>8</v>
      </c>
      <c r="C13108" s="2">
        <v>44326.858266773503</v>
      </c>
    </row>
    <row r="13109" spans="1:3" x14ac:dyDescent="0.3">
      <c r="A13109">
        <v>139998</v>
      </c>
      <c r="B13109" t="s">
        <v>8</v>
      </c>
      <c r="C13109" s="2">
        <v>44298.676079807694</v>
      </c>
    </row>
    <row r="13110" spans="1:3" x14ac:dyDescent="0.3">
      <c r="A13110">
        <v>140794</v>
      </c>
      <c r="B13110" t="s">
        <v>8</v>
      </c>
      <c r="C13110" s="2">
        <v>44343.124560078351</v>
      </c>
    </row>
    <row r="13111" spans="1:3" x14ac:dyDescent="0.3">
      <c r="A13111">
        <v>142811</v>
      </c>
      <c r="B13111" t="s">
        <v>8</v>
      </c>
      <c r="C13111" s="2">
        <v>44382.016584686608</v>
      </c>
    </row>
    <row r="13112" spans="1:3" x14ac:dyDescent="0.3">
      <c r="A13112">
        <v>143046</v>
      </c>
      <c r="B13112" t="s">
        <v>8</v>
      </c>
      <c r="C13112" s="2">
        <v>44371.516101780624</v>
      </c>
    </row>
    <row r="13113" spans="1:3" x14ac:dyDescent="0.3">
      <c r="A13113">
        <v>144621</v>
      </c>
      <c r="B13113" t="s">
        <v>8</v>
      </c>
      <c r="C13113" s="2">
        <v>44322.17599925214</v>
      </c>
    </row>
    <row r="13114" spans="1:3" x14ac:dyDescent="0.3">
      <c r="A13114">
        <v>144861</v>
      </c>
      <c r="B13114" t="s">
        <v>8</v>
      </c>
      <c r="C13114" s="2">
        <v>44358.652606623931</v>
      </c>
    </row>
    <row r="13115" spans="1:3" x14ac:dyDescent="0.3">
      <c r="A13115">
        <v>146005</v>
      </c>
      <c r="B13115" t="s">
        <v>8</v>
      </c>
      <c r="C13115" s="2">
        <v>44372.870097435902</v>
      </c>
    </row>
    <row r="13116" spans="1:3" x14ac:dyDescent="0.3">
      <c r="A13116">
        <v>146896</v>
      </c>
      <c r="B13116" t="s">
        <v>8</v>
      </c>
      <c r="C13116" s="2">
        <v>44371.17035758547</v>
      </c>
    </row>
    <row r="13117" spans="1:3" x14ac:dyDescent="0.3">
      <c r="A13117">
        <v>148003</v>
      </c>
      <c r="B13117" t="s">
        <v>8</v>
      </c>
      <c r="C13117" s="2">
        <v>44315.67395872507</v>
      </c>
    </row>
    <row r="13118" spans="1:3" x14ac:dyDescent="0.3">
      <c r="A13118">
        <v>148771</v>
      </c>
      <c r="B13118" t="s">
        <v>8</v>
      </c>
      <c r="C13118" s="2">
        <v>44408.324457549861</v>
      </c>
    </row>
    <row r="13119" spans="1:3" x14ac:dyDescent="0.3">
      <c r="A13119">
        <v>148877</v>
      </c>
      <c r="B13119" t="s">
        <v>8</v>
      </c>
      <c r="C13119" s="2">
        <v>44373.685006160973</v>
      </c>
    </row>
    <row r="13120" spans="1:3" x14ac:dyDescent="0.3">
      <c r="A13120">
        <v>149765</v>
      </c>
      <c r="B13120" t="s">
        <v>8</v>
      </c>
      <c r="C13120" s="2">
        <v>44405.651720762107</v>
      </c>
    </row>
    <row r="13121" spans="1:3" x14ac:dyDescent="0.3">
      <c r="A13121">
        <v>151992</v>
      </c>
      <c r="B13121" t="s">
        <v>8</v>
      </c>
      <c r="C13121" s="2">
        <v>44407.22477959402</v>
      </c>
    </row>
    <row r="13122" spans="1:3" x14ac:dyDescent="0.3">
      <c r="A13122">
        <v>153641</v>
      </c>
      <c r="B13122" t="s">
        <v>8</v>
      </c>
      <c r="C13122" s="2">
        <v>44316.088715705133</v>
      </c>
    </row>
    <row r="13123" spans="1:3" x14ac:dyDescent="0.3">
      <c r="A13123">
        <v>153776</v>
      </c>
      <c r="B13123" t="s">
        <v>8</v>
      </c>
      <c r="C13123" s="2">
        <v>44341.464989565531</v>
      </c>
    </row>
    <row r="13124" spans="1:3" x14ac:dyDescent="0.3">
      <c r="A13124">
        <v>155504</v>
      </c>
      <c r="B13124" t="s">
        <v>8</v>
      </c>
      <c r="C13124" s="2">
        <v>44377.718522613963</v>
      </c>
    </row>
    <row r="13125" spans="1:3" x14ac:dyDescent="0.3">
      <c r="A13125">
        <v>157928</v>
      </c>
      <c r="B13125" t="s">
        <v>8</v>
      </c>
      <c r="C13125" s="2">
        <v>44296.795382799144</v>
      </c>
    </row>
    <row r="13126" spans="1:3" x14ac:dyDescent="0.3">
      <c r="A13126">
        <v>160123</v>
      </c>
      <c r="B13126" t="s">
        <v>8</v>
      </c>
      <c r="C13126" s="2">
        <v>44341.417100142447</v>
      </c>
    </row>
    <row r="13127" spans="1:3" x14ac:dyDescent="0.3">
      <c r="A13127">
        <v>160255</v>
      </c>
      <c r="B13127" t="s">
        <v>8</v>
      </c>
      <c r="C13127" s="2">
        <v>44339.505510790601</v>
      </c>
    </row>
    <row r="13128" spans="1:3" x14ac:dyDescent="0.3">
      <c r="A13128">
        <v>162225</v>
      </c>
      <c r="B13128" t="s">
        <v>8</v>
      </c>
      <c r="C13128" s="2">
        <v>44342.477383475787</v>
      </c>
    </row>
    <row r="13129" spans="1:3" x14ac:dyDescent="0.3">
      <c r="A13129">
        <v>164398</v>
      </c>
      <c r="B13129" t="s">
        <v>8</v>
      </c>
      <c r="C13129" s="2">
        <v>44307.417277706554</v>
      </c>
    </row>
    <row r="13130" spans="1:3" x14ac:dyDescent="0.3">
      <c r="A13130">
        <v>167092</v>
      </c>
      <c r="B13130" t="s">
        <v>8</v>
      </c>
      <c r="C13130" s="2">
        <v>44387.508274679487</v>
      </c>
    </row>
    <row r="13131" spans="1:3" x14ac:dyDescent="0.3">
      <c r="A13131">
        <v>167163</v>
      </c>
      <c r="B13131" t="s">
        <v>8</v>
      </c>
      <c r="C13131" s="2">
        <v>44343.605618411682</v>
      </c>
    </row>
    <row r="13132" spans="1:3" x14ac:dyDescent="0.3">
      <c r="A13132">
        <v>167354</v>
      </c>
      <c r="B13132" t="s">
        <v>8</v>
      </c>
      <c r="C13132" s="2">
        <v>44327.212629985755</v>
      </c>
    </row>
    <row r="13133" spans="1:3" x14ac:dyDescent="0.3">
      <c r="A13133">
        <v>170243</v>
      </c>
      <c r="B13133" t="s">
        <v>8</v>
      </c>
      <c r="C13133" s="2">
        <v>44301.818196011394</v>
      </c>
    </row>
    <row r="13134" spans="1:3" x14ac:dyDescent="0.3">
      <c r="A13134">
        <v>170305</v>
      </c>
      <c r="B13134" t="s">
        <v>8</v>
      </c>
      <c r="C13134" s="2">
        <v>44401.405085113955</v>
      </c>
    </row>
    <row r="13135" spans="1:3" x14ac:dyDescent="0.3">
      <c r="A13135">
        <v>171247</v>
      </c>
      <c r="B13135" t="s">
        <v>8</v>
      </c>
      <c r="C13135" s="2">
        <v>44320.087806837604</v>
      </c>
    </row>
    <row r="13136" spans="1:3" x14ac:dyDescent="0.3">
      <c r="A13136">
        <v>172824</v>
      </c>
      <c r="B13136" t="s">
        <v>8</v>
      </c>
      <c r="C13136" s="2">
        <v>44392.797023539883</v>
      </c>
    </row>
    <row r="13137" spans="1:3" x14ac:dyDescent="0.3">
      <c r="A13137">
        <v>173024</v>
      </c>
      <c r="B13137" t="s">
        <v>8</v>
      </c>
      <c r="C13137" s="2">
        <v>44339.849974928773</v>
      </c>
    </row>
    <row r="13138" spans="1:3" x14ac:dyDescent="0.3">
      <c r="A13138">
        <v>173633</v>
      </c>
      <c r="B13138" t="s">
        <v>8</v>
      </c>
      <c r="C13138" s="2">
        <v>44310.049469195161</v>
      </c>
    </row>
    <row r="13139" spans="1:3" x14ac:dyDescent="0.3">
      <c r="A13139">
        <v>173961</v>
      </c>
      <c r="B13139" t="s">
        <v>8</v>
      </c>
      <c r="C13139" s="2">
        <v>44305.103535149567</v>
      </c>
    </row>
    <row r="13140" spans="1:3" x14ac:dyDescent="0.3">
      <c r="A13140">
        <v>176798</v>
      </c>
      <c r="B13140" t="s">
        <v>8</v>
      </c>
      <c r="C13140" s="2">
        <v>44373.920829344737</v>
      </c>
    </row>
    <row r="13141" spans="1:3" x14ac:dyDescent="0.3">
      <c r="A13141">
        <v>177302</v>
      </c>
      <c r="B13141" t="s">
        <v>8</v>
      </c>
      <c r="C13141" s="2">
        <v>44334.518692272082</v>
      </c>
    </row>
    <row r="13142" spans="1:3" x14ac:dyDescent="0.3">
      <c r="A13142">
        <v>177614</v>
      </c>
      <c r="B13142" t="s">
        <v>8</v>
      </c>
      <c r="C13142" s="2">
        <v>44394.22831061254</v>
      </c>
    </row>
    <row r="13143" spans="1:3" x14ac:dyDescent="0.3">
      <c r="A13143">
        <v>177625</v>
      </c>
      <c r="B13143" t="s">
        <v>8</v>
      </c>
      <c r="C13143" s="2">
        <v>44336.015705270656</v>
      </c>
    </row>
    <row r="13144" spans="1:3" x14ac:dyDescent="0.3">
      <c r="A13144">
        <v>179959</v>
      </c>
      <c r="B13144" t="s">
        <v>8</v>
      </c>
      <c r="C13144" s="2">
        <v>44352.053975178067</v>
      </c>
    </row>
    <row r="13145" spans="1:3" x14ac:dyDescent="0.3">
      <c r="A13145">
        <v>180540</v>
      </c>
      <c r="B13145" t="s">
        <v>8</v>
      </c>
      <c r="C13145" s="2">
        <v>44372.276268981477</v>
      </c>
    </row>
    <row r="13146" spans="1:3" x14ac:dyDescent="0.3">
      <c r="A13146">
        <v>184322</v>
      </c>
      <c r="B13146" t="s">
        <v>8</v>
      </c>
      <c r="C13146" s="2">
        <v>44356.69384198718</v>
      </c>
    </row>
    <row r="13147" spans="1:3" x14ac:dyDescent="0.3">
      <c r="A13147">
        <v>184447</v>
      </c>
      <c r="B13147" t="s">
        <v>8</v>
      </c>
      <c r="C13147" s="2">
        <v>44380.538143660968</v>
      </c>
    </row>
    <row r="13148" spans="1:3" x14ac:dyDescent="0.3">
      <c r="A13148">
        <v>184836</v>
      </c>
      <c r="B13148" t="s">
        <v>8</v>
      </c>
      <c r="C13148" s="2">
        <v>44312.734390455844</v>
      </c>
    </row>
    <row r="13149" spans="1:3" x14ac:dyDescent="0.3">
      <c r="A13149">
        <v>184870</v>
      </c>
      <c r="B13149" t="s">
        <v>8</v>
      </c>
      <c r="C13149" s="2">
        <v>44345.914048326209</v>
      </c>
    </row>
    <row r="13150" spans="1:3" x14ac:dyDescent="0.3">
      <c r="A13150">
        <v>185710</v>
      </c>
      <c r="B13150" t="s">
        <v>8</v>
      </c>
      <c r="C13150" s="2">
        <v>44311.821965918803</v>
      </c>
    </row>
    <row r="13151" spans="1:3" x14ac:dyDescent="0.3">
      <c r="A13151">
        <v>188512</v>
      </c>
      <c r="B13151" t="s">
        <v>8</v>
      </c>
      <c r="C13151" s="2">
        <v>44295.151441132475</v>
      </c>
    </row>
    <row r="13152" spans="1:3" x14ac:dyDescent="0.3">
      <c r="A13152">
        <v>188827</v>
      </c>
      <c r="B13152" t="s">
        <v>8</v>
      </c>
      <c r="C13152" s="2">
        <v>44343.643059864677</v>
      </c>
    </row>
    <row r="13153" spans="1:3" x14ac:dyDescent="0.3">
      <c r="A13153">
        <v>188926</v>
      </c>
      <c r="B13153" t="s">
        <v>8</v>
      </c>
      <c r="C13153" s="2">
        <v>44375.393485790599</v>
      </c>
    </row>
    <row r="13154" spans="1:3" x14ac:dyDescent="0.3">
      <c r="A13154">
        <v>190229</v>
      </c>
      <c r="B13154" t="s">
        <v>8</v>
      </c>
      <c r="C13154" s="2">
        <v>44320.017544159542</v>
      </c>
    </row>
    <row r="13155" spans="1:3" x14ac:dyDescent="0.3">
      <c r="A13155">
        <v>191102</v>
      </c>
      <c r="B13155" t="s">
        <v>8</v>
      </c>
      <c r="C13155" s="2">
        <v>44365.248623824788</v>
      </c>
    </row>
    <row r="13156" spans="1:3" x14ac:dyDescent="0.3">
      <c r="A13156">
        <v>192344</v>
      </c>
      <c r="B13156" t="s">
        <v>8</v>
      </c>
      <c r="C13156" s="2">
        <v>44376.708710826213</v>
      </c>
    </row>
    <row r="13157" spans="1:3" x14ac:dyDescent="0.3">
      <c r="A13157">
        <v>192558</v>
      </c>
      <c r="B13157" t="s">
        <v>8</v>
      </c>
      <c r="C13157" s="2">
        <v>44365.314863603991</v>
      </c>
    </row>
    <row r="13158" spans="1:3" x14ac:dyDescent="0.3">
      <c r="A13158">
        <v>193782</v>
      </c>
      <c r="B13158" t="s">
        <v>8</v>
      </c>
      <c r="C13158" s="2">
        <v>44317.911807585471</v>
      </c>
    </row>
    <row r="13159" spans="1:3" x14ac:dyDescent="0.3">
      <c r="A13159">
        <v>194112</v>
      </c>
      <c r="B13159" t="s">
        <v>8</v>
      </c>
      <c r="C13159" s="2">
        <v>44326.28671317664</v>
      </c>
    </row>
    <row r="13160" spans="1:3" x14ac:dyDescent="0.3">
      <c r="A13160">
        <v>194365</v>
      </c>
      <c r="B13160" t="s">
        <v>8</v>
      </c>
      <c r="C13160" s="2">
        <v>44366.951379344733</v>
      </c>
    </row>
    <row r="13161" spans="1:3" x14ac:dyDescent="0.3">
      <c r="A13161">
        <v>196525</v>
      </c>
      <c r="B13161" t="s">
        <v>8</v>
      </c>
      <c r="C13161" s="2">
        <v>44307.784405733619</v>
      </c>
    </row>
    <row r="13162" spans="1:3" x14ac:dyDescent="0.3">
      <c r="A13162">
        <v>205244</v>
      </c>
      <c r="B13162" t="s">
        <v>8</v>
      </c>
      <c r="C13162" s="2">
        <v>44394.673581908835</v>
      </c>
    </row>
    <row r="13163" spans="1:3" x14ac:dyDescent="0.3">
      <c r="A13163">
        <v>205625</v>
      </c>
      <c r="B13163" t="s">
        <v>8</v>
      </c>
      <c r="C13163" s="2">
        <v>44302.53875430912</v>
      </c>
    </row>
    <row r="13164" spans="1:3" x14ac:dyDescent="0.3">
      <c r="A13164">
        <v>205855</v>
      </c>
      <c r="B13164" t="s">
        <v>8</v>
      </c>
      <c r="C13164" s="2">
        <v>44400.138939565535</v>
      </c>
    </row>
    <row r="13165" spans="1:3" x14ac:dyDescent="0.3">
      <c r="A13165">
        <v>207090</v>
      </c>
      <c r="B13165" t="s">
        <v>8</v>
      </c>
      <c r="C13165" s="2">
        <v>44323.666508262111</v>
      </c>
    </row>
    <row r="13166" spans="1:3" x14ac:dyDescent="0.3">
      <c r="A13166">
        <v>208540</v>
      </c>
      <c r="B13166" t="s">
        <v>8</v>
      </c>
      <c r="C13166" s="2">
        <v>44315.861537678065</v>
      </c>
    </row>
    <row r="13167" spans="1:3" x14ac:dyDescent="0.3">
      <c r="A13167">
        <v>208619</v>
      </c>
      <c r="B13167" t="s">
        <v>8</v>
      </c>
      <c r="C13167" s="2">
        <v>44303.963461680913</v>
      </c>
    </row>
    <row r="13168" spans="1:3" x14ac:dyDescent="0.3">
      <c r="A13168">
        <v>209297</v>
      </c>
      <c r="B13168" t="s">
        <v>8</v>
      </c>
      <c r="C13168" s="2">
        <v>44324.919037678068</v>
      </c>
    </row>
    <row r="13169" spans="1:3" x14ac:dyDescent="0.3">
      <c r="A13169">
        <v>209435</v>
      </c>
      <c r="B13169" t="s">
        <v>8</v>
      </c>
      <c r="C13169" s="2">
        <v>44291.761954344729</v>
      </c>
    </row>
    <row r="13170" spans="1:3" x14ac:dyDescent="0.3">
      <c r="A13170">
        <v>210241</v>
      </c>
      <c r="B13170" t="s">
        <v>8</v>
      </c>
      <c r="C13170" s="2">
        <v>44371.379448753563</v>
      </c>
    </row>
    <row r="13171" spans="1:3" x14ac:dyDescent="0.3">
      <c r="A13171">
        <v>211427</v>
      </c>
      <c r="B13171" t="s">
        <v>8</v>
      </c>
      <c r="C13171" s="2">
        <v>44392.655518055552</v>
      </c>
    </row>
    <row r="13172" spans="1:3" x14ac:dyDescent="0.3">
      <c r="A13172">
        <v>213300</v>
      </c>
      <c r="B13172" t="s">
        <v>8</v>
      </c>
      <c r="C13172" s="2">
        <v>44312.923680982909</v>
      </c>
    </row>
    <row r="13173" spans="1:3" x14ac:dyDescent="0.3">
      <c r="A13173">
        <v>215704</v>
      </c>
      <c r="B13173" t="s">
        <v>8</v>
      </c>
      <c r="C13173" s="2">
        <v>44313.366458475786</v>
      </c>
    </row>
    <row r="13174" spans="1:3" x14ac:dyDescent="0.3">
      <c r="A13174">
        <v>217471</v>
      </c>
      <c r="B13174" t="s">
        <v>8</v>
      </c>
      <c r="C13174" s="2">
        <v>44310.29803625356</v>
      </c>
    </row>
    <row r="13175" spans="1:3" x14ac:dyDescent="0.3">
      <c r="A13175">
        <v>219338</v>
      </c>
      <c r="B13175" t="s">
        <v>8</v>
      </c>
      <c r="C13175" s="2">
        <v>44344.487591417383</v>
      </c>
    </row>
    <row r="13176" spans="1:3" x14ac:dyDescent="0.3">
      <c r="A13176">
        <v>220906</v>
      </c>
      <c r="B13176" t="s">
        <v>8</v>
      </c>
      <c r="C13176" s="2">
        <v>44322.576606481482</v>
      </c>
    </row>
    <row r="13177" spans="1:3" x14ac:dyDescent="0.3">
      <c r="A13177">
        <v>225646</v>
      </c>
      <c r="B13177" t="s">
        <v>8</v>
      </c>
      <c r="C13177" s="2">
        <v>44308.152199038464</v>
      </c>
    </row>
    <row r="13178" spans="1:3" x14ac:dyDescent="0.3">
      <c r="A13178">
        <v>226122</v>
      </c>
      <c r="B13178" t="s">
        <v>8</v>
      </c>
      <c r="C13178" s="2">
        <v>44306.880048967236</v>
      </c>
    </row>
    <row r="13179" spans="1:3" x14ac:dyDescent="0.3">
      <c r="A13179">
        <v>226393</v>
      </c>
      <c r="B13179" t="s">
        <v>8</v>
      </c>
      <c r="C13179" s="2">
        <v>44345.518380484325</v>
      </c>
    </row>
    <row r="13180" spans="1:3" x14ac:dyDescent="0.3">
      <c r="A13180">
        <v>226411</v>
      </c>
      <c r="B13180" t="s">
        <v>8</v>
      </c>
      <c r="C13180" s="2">
        <v>44344.112917948718</v>
      </c>
    </row>
    <row r="13181" spans="1:3" x14ac:dyDescent="0.3">
      <c r="A13181">
        <v>227637</v>
      </c>
      <c r="B13181" t="s">
        <v>8</v>
      </c>
      <c r="C13181" s="2">
        <v>44340.177959223642</v>
      </c>
    </row>
    <row r="13182" spans="1:3" x14ac:dyDescent="0.3">
      <c r="A13182">
        <v>228352</v>
      </c>
      <c r="B13182" t="s">
        <v>8</v>
      </c>
      <c r="C13182" s="2">
        <v>44376.561114280623</v>
      </c>
    </row>
    <row r="13183" spans="1:3" x14ac:dyDescent="0.3">
      <c r="A13183">
        <v>228612</v>
      </c>
      <c r="B13183" t="s">
        <v>8</v>
      </c>
      <c r="C13183" s="2">
        <v>44345.829087215105</v>
      </c>
    </row>
    <row r="13184" spans="1:3" x14ac:dyDescent="0.3">
      <c r="A13184">
        <v>228775</v>
      </c>
      <c r="B13184" t="s">
        <v>8</v>
      </c>
      <c r="C13184" s="2">
        <v>44339.219492948716</v>
      </c>
    </row>
    <row r="13185" spans="1:3" x14ac:dyDescent="0.3">
      <c r="A13185">
        <v>229722</v>
      </c>
      <c r="B13185" t="s">
        <v>8</v>
      </c>
      <c r="C13185" s="2">
        <v>44376.09551399573</v>
      </c>
    </row>
    <row r="13186" spans="1:3" x14ac:dyDescent="0.3">
      <c r="A13186">
        <v>229835</v>
      </c>
      <c r="B13186" t="s">
        <v>8</v>
      </c>
      <c r="C13186" s="2">
        <v>44358.364643660978</v>
      </c>
    </row>
    <row r="13187" spans="1:3" x14ac:dyDescent="0.3">
      <c r="A13187">
        <v>229946</v>
      </c>
      <c r="B13187" t="s">
        <v>8</v>
      </c>
      <c r="C13187" s="2">
        <v>44329.959752955845</v>
      </c>
    </row>
    <row r="13188" spans="1:3" x14ac:dyDescent="0.3">
      <c r="A13188">
        <v>230990</v>
      </c>
      <c r="B13188" t="s">
        <v>8</v>
      </c>
      <c r="C13188" s="2">
        <v>44343.477980698008</v>
      </c>
    </row>
    <row r="13189" spans="1:3" x14ac:dyDescent="0.3">
      <c r="A13189">
        <v>233420</v>
      </c>
      <c r="B13189" t="s">
        <v>8</v>
      </c>
      <c r="C13189" s="2">
        <v>44331.148366310546</v>
      </c>
    </row>
    <row r="13190" spans="1:3" x14ac:dyDescent="0.3">
      <c r="A13190">
        <v>235762</v>
      </c>
      <c r="B13190" t="s">
        <v>8</v>
      </c>
      <c r="C13190" s="2">
        <v>44295.858325178066</v>
      </c>
    </row>
    <row r="13191" spans="1:3" x14ac:dyDescent="0.3">
      <c r="A13191">
        <v>236157</v>
      </c>
      <c r="B13191" t="s">
        <v>8</v>
      </c>
      <c r="C13191" s="2">
        <v>44303.308904807694</v>
      </c>
    </row>
    <row r="13192" spans="1:3" x14ac:dyDescent="0.3">
      <c r="A13192">
        <v>238443</v>
      </c>
      <c r="B13192" t="s">
        <v>8</v>
      </c>
      <c r="C13192" s="2">
        <v>44371.835527955845</v>
      </c>
    </row>
    <row r="13193" spans="1:3" x14ac:dyDescent="0.3">
      <c r="A13193">
        <v>239008</v>
      </c>
      <c r="B13193" t="s">
        <v>8</v>
      </c>
      <c r="C13193" s="2">
        <v>44303.267533938742</v>
      </c>
    </row>
    <row r="13194" spans="1:3" x14ac:dyDescent="0.3">
      <c r="A13194">
        <v>239527</v>
      </c>
      <c r="B13194" t="s">
        <v>8</v>
      </c>
      <c r="C13194" s="2">
        <v>44343.446729309122</v>
      </c>
    </row>
    <row r="13195" spans="1:3" x14ac:dyDescent="0.3">
      <c r="A13195">
        <v>239669</v>
      </c>
      <c r="B13195" t="s">
        <v>8</v>
      </c>
      <c r="C13195" s="2">
        <v>44340.309646901711</v>
      </c>
    </row>
    <row r="13196" spans="1:3" x14ac:dyDescent="0.3">
      <c r="A13196">
        <v>241109</v>
      </c>
      <c r="B13196" t="s">
        <v>8</v>
      </c>
      <c r="C13196" s="2">
        <v>44310.273480982905</v>
      </c>
    </row>
    <row r="13197" spans="1:3" x14ac:dyDescent="0.3">
      <c r="A13197">
        <v>244353</v>
      </c>
      <c r="B13197" t="s">
        <v>8</v>
      </c>
      <c r="C13197" s="2">
        <v>44359.54829437322</v>
      </c>
    </row>
    <row r="13198" spans="1:3" x14ac:dyDescent="0.3">
      <c r="A13198">
        <v>244616</v>
      </c>
      <c r="B13198" t="s">
        <v>8</v>
      </c>
      <c r="C13198" s="2">
        <v>44344.394688639601</v>
      </c>
    </row>
    <row r="13199" spans="1:3" x14ac:dyDescent="0.3">
      <c r="A13199">
        <v>245475</v>
      </c>
      <c r="B13199" t="s">
        <v>8</v>
      </c>
      <c r="C13199" s="2">
        <v>44307.937485113958</v>
      </c>
    </row>
    <row r="13200" spans="1:3" x14ac:dyDescent="0.3">
      <c r="A13200">
        <v>245727</v>
      </c>
      <c r="B13200" t="s">
        <v>8</v>
      </c>
      <c r="C13200" s="2">
        <v>44343.672450534192</v>
      </c>
    </row>
    <row r="13201" spans="1:3" x14ac:dyDescent="0.3">
      <c r="A13201">
        <v>245801</v>
      </c>
      <c r="B13201" t="s">
        <v>8</v>
      </c>
      <c r="C13201" s="2">
        <v>44357.287501745013</v>
      </c>
    </row>
    <row r="13202" spans="1:3" x14ac:dyDescent="0.3">
      <c r="A13202">
        <v>245899</v>
      </c>
      <c r="B13202" t="s">
        <v>8</v>
      </c>
      <c r="C13202" s="2">
        <v>44386.836321688039</v>
      </c>
    </row>
    <row r="13203" spans="1:3" x14ac:dyDescent="0.3">
      <c r="A13203">
        <v>246586</v>
      </c>
      <c r="B13203" t="s">
        <v>8</v>
      </c>
      <c r="C13203" s="2">
        <v>44343.728902243587</v>
      </c>
    </row>
    <row r="13204" spans="1:3" x14ac:dyDescent="0.3">
      <c r="A13204">
        <v>246929</v>
      </c>
      <c r="B13204" t="s">
        <v>8</v>
      </c>
      <c r="C13204" s="2">
        <v>44308.12609782764</v>
      </c>
    </row>
    <row r="13205" spans="1:3" x14ac:dyDescent="0.3">
      <c r="A13205">
        <v>251687</v>
      </c>
      <c r="B13205" t="s">
        <v>8</v>
      </c>
      <c r="C13205" s="2">
        <v>44312.149979309121</v>
      </c>
    </row>
    <row r="13206" spans="1:3" x14ac:dyDescent="0.3">
      <c r="A13206">
        <v>251923</v>
      </c>
      <c r="B13206" t="s">
        <v>8</v>
      </c>
      <c r="C13206" s="2">
        <v>44309.272825854699</v>
      </c>
    </row>
    <row r="13207" spans="1:3" x14ac:dyDescent="0.3">
      <c r="A13207">
        <v>253191</v>
      </c>
      <c r="B13207" t="s">
        <v>8</v>
      </c>
      <c r="C13207" s="2">
        <v>44383.558455947292</v>
      </c>
    </row>
    <row r="13208" spans="1:3" x14ac:dyDescent="0.3">
      <c r="A13208">
        <v>254367</v>
      </c>
      <c r="B13208" t="s">
        <v>8</v>
      </c>
      <c r="C13208" s="2">
        <v>44344.769962428778</v>
      </c>
    </row>
    <row r="13209" spans="1:3" x14ac:dyDescent="0.3">
      <c r="A13209">
        <v>254481</v>
      </c>
      <c r="B13209" t="s">
        <v>8</v>
      </c>
      <c r="C13209" s="2">
        <v>44310.685114779204</v>
      </c>
    </row>
    <row r="13210" spans="1:3" x14ac:dyDescent="0.3">
      <c r="A13210">
        <v>254604</v>
      </c>
      <c r="B13210" t="s">
        <v>8</v>
      </c>
      <c r="C13210" s="2">
        <v>44343.168730519945</v>
      </c>
    </row>
    <row r="13211" spans="1:3" x14ac:dyDescent="0.3">
      <c r="A13211">
        <v>255078</v>
      </c>
      <c r="B13211" t="s">
        <v>8</v>
      </c>
      <c r="C13211" s="2">
        <v>44307.228161930194</v>
      </c>
    </row>
    <row r="13212" spans="1:3" x14ac:dyDescent="0.3">
      <c r="A13212">
        <v>255339</v>
      </c>
      <c r="B13212" t="s">
        <v>8</v>
      </c>
      <c r="C13212" s="2">
        <v>44392.292234401713</v>
      </c>
    </row>
    <row r="13213" spans="1:3" x14ac:dyDescent="0.3">
      <c r="A13213">
        <v>255871</v>
      </c>
      <c r="B13213" t="s">
        <v>8</v>
      </c>
      <c r="C13213" s="2">
        <v>44287.240111538464</v>
      </c>
    </row>
    <row r="13214" spans="1:3" x14ac:dyDescent="0.3">
      <c r="A13214">
        <v>261468</v>
      </c>
      <c r="B13214" t="s">
        <v>8</v>
      </c>
      <c r="C13214" s="2">
        <v>44307.753541631057</v>
      </c>
    </row>
    <row r="13215" spans="1:3" x14ac:dyDescent="0.3">
      <c r="A13215">
        <v>262267</v>
      </c>
      <c r="B13215" t="s">
        <v>8</v>
      </c>
      <c r="C13215" s="2">
        <v>44303.106036538462</v>
      </c>
    </row>
    <row r="13216" spans="1:3" x14ac:dyDescent="0.3">
      <c r="A13216">
        <v>263237</v>
      </c>
      <c r="B13216" t="s">
        <v>8</v>
      </c>
      <c r="C13216" s="2">
        <v>44306.948861894583</v>
      </c>
    </row>
    <row r="13217" spans="1:3" x14ac:dyDescent="0.3">
      <c r="A13217">
        <v>263447</v>
      </c>
      <c r="B13217" t="s">
        <v>8</v>
      </c>
      <c r="C13217" s="2">
        <v>44310.306093198007</v>
      </c>
    </row>
    <row r="13218" spans="1:3" x14ac:dyDescent="0.3">
      <c r="A13218">
        <v>263689</v>
      </c>
      <c r="B13218" t="s">
        <v>8</v>
      </c>
      <c r="C13218" s="2">
        <v>44405.687002243583</v>
      </c>
    </row>
    <row r="13219" spans="1:3" x14ac:dyDescent="0.3">
      <c r="A13219">
        <v>264145</v>
      </c>
      <c r="B13219" t="s">
        <v>8</v>
      </c>
      <c r="C13219" s="2">
        <v>44372.490240669518</v>
      </c>
    </row>
    <row r="13220" spans="1:3" x14ac:dyDescent="0.3">
      <c r="A13220">
        <v>265783</v>
      </c>
      <c r="B13220" t="s">
        <v>8</v>
      </c>
      <c r="C13220" s="2">
        <v>44345.21146520655</v>
      </c>
    </row>
    <row r="13221" spans="1:3" x14ac:dyDescent="0.3">
      <c r="A13221">
        <v>267170</v>
      </c>
      <c r="B13221" t="s">
        <v>8</v>
      </c>
      <c r="C13221" s="2">
        <v>44343.477860327635</v>
      </c>
    </row>
    <row r="13222" spans="1:3" x14ac:dyDescent="0.3">
      <c r="A13222">
        <v>268373</v>
      </c>
      <c r="B13222" t="s">
        <v>8</v>
      </c>
      <c r="C13222" s="2">
        <v>44295.287194586897</v>
      </c>
    </row>
    <row r="13223" spans="1:3" x14ac:dyDescent="0.3">
      <c r="A13223">
        <v>270692</v>
      </c>
      <c r="B13223" t="s">
        <v>8</v>
      </c>
      <c r="C13223" s="2">
        <v>44304.929448967232</v>
      </c>
    </row>
    <row r="13224" spans="1:3" x14ac:dyDescent="0.3">
      <c r="A13224">
        <v>271232</v>
      </c>
      <c r="B13224" t="s">
        <v>8</v>
      </c>
      <c r="C13224" s="2">
        <v>44373.244992735046</v>
      </c>
    </row>
    <row r="13225" spans="1:3" x14ac:dyDescent="0.3">
      <c r="A13225">
        <v>271278</v>
      </c>
      <c r="B13225" t="s">
        <v>8</v>
      </c>
      <c r="C13225" s="2">
        <v>44330.72115477208</v>
      </c>
    </row>
    <row r="13226" spans="1:3" x14ac:dyDescent="0.3">
      <c r="A13226">
        <v>273538</v>
      </c>
      <c r="B13226" t="s">
        <v>8</v>
      </c>
      <c r="C13226" s="2">
        <v>44298.421901282047</v>
      </c>
    </row>
    <row r="13227" spans="1:3" x14ac:dyDescent="0.3">
      <c r="A13227">
        <v>274744</v>
      </c>
      <c r="B13227" t="s">
        <v>8</v>
      </c>
      <c r="C13227" s="2">
        <v>44374.1963184829</v>
      </c>
    </row>
    <row r="13228" spans="1:3" x14ac:dyDescent="0.3">
      <c r="A13228">
        <v>275460</v>
      </c>
      <c r="B13228" t="s">
        <v>8</v>
      </c>
      <c r="C13228" s="2">
        <v>44375.059243945863</v>
      </c>
    </row>
    <row r="13229" spans="1:3" x14ac:dyDescent="0.3">
      <c r="A13229">
        <v>275474</v>
      </c>
      <c r="B13229" t="s">
        <v>8</v>
      </c>
      <c r="C13229" s="2">
        <v>44325.493172898859</v>
      </c>
    </row>
    <row r="13230" spans="1:3" x14ac:dyDescent="0.3">
      <c r="A13230">
        <v>275532</v>
      </c>
      <c r="B13230" t="s">
        <v>8</v>
      </c>
      <c r="C13230" s="2">
        <v>44315.929732371798</v>
      </c>
    </row>
    <row r="13231" spans="1:3" x14ac:dyDescent="0.3">
      <c r="A13231">
        <v>275865</v>
      </c>
      <c r="B13231" t="s">
        <v>8</v>
      </c>
      <c r="C13231" s="2">
        <v>44302.553194836182</v>
      </c>
    </row>
    <row r="13232" spans="1:3" x14ac:dyDescent="0.3">
      <c r="A13232">
        <v>276917</v>
      </c>
      <c r="B13232" t="s">
        <v>8</v>
      </c>
      <c r="C13232" s="2">
        <v>44372.818604736465</v>
      </c>
    </row>
    <row r="13233" spans="1:3" x14ac:dyDescent="0.3">
      <c r="A13233">
        <v>278651</v>
      </c>
      <c r="B13233" t="s">
        <v>8</v>
      </c>
      <c r="C13233" s="2">
        <v>44330.078465455837</v>
      </c>
    </row>
    <row r="13234" spans="1:3" x14ac:dyDescent="0.3">
      <c r="A13234">
        <v>279523</v>
      </c>
      <c r="B13234" t="s">
        <v>8</v>
      </c>
      <c r="C13234" s="2">
        <v>44343.705549715101</v>
      </c>
    </row>
    <row r="13235" spans="1:3" x14ac:dyDescent="0.3">
      <c r="A13235">
        <v>280496</v>
      </c>
      <c r="B13235" t="s">
        <v>8</v>
      </c>
      <c r="C13235" s="2">
        <v>44350.564985113953</v>
      </c>
    </row>
    <row r="13236" spans="1:3" x14ac:dyDescent="0.3">
      <c r="A13236">
        <v>280643</v>
      </c>
      <c r="B13236" t="s">
        <v>8</v>
      </c>
      <c r="C13236" s="2">
        <v>44315.858938390309</v>
      </c>
    </row>
    <row r="13237" spans="1:3" x14ac:dyDescent="0.3">
      <c r="A13237">
        <v>281616</v>
      </c>
      <c r="B13237" t="s">
        <v>8</v>
      </c>
      <c r="C13237" s="2">
        <v>44317.863678418806</v>
      </c>
    </row>
    <row r="13238" spans="1:3" x14ac:dyDescent="0.3">
      <c r="A13238">
        <v>286008</v>
      </c>
      <c r="B13238" t="s">
        <v>8</v>
      </c>
      <c r="C13238" s="2">
        <v>44310.481063176645</v>
      </c>
    </row>
    <row r="13239" spans="1:3" x14ac:dyDescent="0.3">
      <c r="A13239">
        <v>287307</v>
      </c>
      <c r="B13239" t="s">
        <v>8</v>
      </c>
      <c r="C13239" s="2">
        <v>44296.362907371797</v>
      </c>
    </row>
    <row r="13240" spans="1:3" x14ac:dyDescent="0.3">
      <c r="A13240">
        <v>287657</v>
      </c>
      <c r="B13240" t="s">
        <v>8</v>
      </c>
      <c r="C13240" s="2">
        <v>44314.685858725068</v>
      </c>
    </row>
    <row r="13241" spans="1:3" x14ac:dyDescent="0.3">
      <c r="A13241">
        <v>287894</v>
      </c>
      <c r="B13241" t="s">
        <v>8</v>
      </c>
      <c r="C13241" s="2">
        <v>44286.042762037039</v>
      </c>
    </row>
    <row r="13242" spans="1:3" x14ac:dyDescent="0.3">
      <c r="A13242">
        <v>288361</v>
      </c>
      <c r="B13242" t="s">
        <v>8</v>
      </c>
      <c r="C13242" s="2">
        <v>44386.258073575496</v>
      </c>
    </row>
    <row r="13243" spans="1:3" x14ac:dyDescent="0.3">
      <c r="A13243">
        <v>289460</v>
      </c>
      <c r="B13243" t="s">
        <v>8</v>
      </c>
      <c r="C13243" s="2">
        <v>44309.522983262104</v>
      </c>
    </row>
    <row r="13244" spans="1:3" x14ac:dyDescent="0.3">
      <c r="A13244">
        <v>293192</v>
      </c>
      <c r="B13244" t="s">
        <v>8</v>
      </c>
      <c r="C13244" s="2">
        <v>44345.813964779198</v>
      </c>
    </row>
    <row r="13245" spans="1:3" x14ac:dyDescent="0.3">
      <c r="A13245">
        <v>295214</v>
      </c>
      <c r="B13245" t="s">
        <v>8</v>
      </c>
      <c r="C13245" s="2">
        <v>44373.847408190879</v>
      </c>
    </row>
    <row r="13246" spans="1:3" x14ac:dyDescent="0.3">
      <c r="A13246">
        <v>296349</v>
      </c>
      <c r="B13246" t="s">
        <v>8</v>
      </c>
      <c r="C13246" s="2">
        <v>44316.090058725065</v>
      </c>
    </row>
    <row r="13247" spans="1:3" x14ac:dyDescent="0.3">
      <c r="A13247">
        <v>298026</v>
      </c>
      <c r="B13247" t="s">
        <v>8</v>
      </c>
      <c r="C13247" s="2">
        <v>44286.820054558397</v>
      </c>
    </row>
    <row r="13248" spans="1:3" x14ac:dyDescent="0.3">
      <c r="A13248">
        <v>298453</v>
      </c>
      <c r="B13248" t="s">
        <v>8</v>
      </c>
      <c r="C13248" s="2">
        <v>44392.063987428774</v>
      </c>
    </row>
    <row r="13249" spans="1:3" x14ac:dyDescent="0.3">
      <c r="A13249">
        <v>298597</v>
      </c>
      <c r="B13249" t="s">
        <v>8</v>
      </c>
      <c r="C13249" s="2">
        <v>44327.324085790598</v>
      </c>
    </row>
    <row r="13250" spans="1:3" x14ac:dyDescent="0.3">
      <c r="A13250">
        <v>300602</v>
      </c>
      <c r="B13250" t="s">
        <v>8</v>
      </c>
      <c r="C13250" s="2">
        <v>44330.646117058401</v>
      </c>
    </row>
    <row r="13251" spans="1:3" x14ac:dyDescent="0.3">
      <c r="A13251">
        <v>301269</v>
      </c>
      <c r="B13251" t="s">
        <v>8</v>
      </c>
      <c r="C13251" s="2">
        <v>44372.549364031343</v>
      </c>
    </row>
    <row r="13252" spans="1:3" x14ac:dyDescent="0.3">
      <c r="A13252">
        <v>301360</v>
      </c>
      <c r="B13252" t="s">
        <v>8</v>
      </c>
      <c r="C13252" s="2">
        <v>44315.720941061249</v>
      </c>
    </row>
    <row r="13253" spans="1:3" x14ac:dyDescent="0.3">
      <c r="A13253">
        <v>304498</v>
      </c>
      <c r="B13253" t="s">
        <v>8</v>
      </c>
      <c r="C13253" s="2">
        <v>44309.787363425923</v>
      </c>
    </row>
    <row r="13254" spans="1:3" x14ac:dyDescent="0.3">
      <c r="A13254">
        <v>306237</v>
      </c>
      <c r="B13254" t="s">
        <v>8</v>
      </c>
      <c r="C13254" s="2">
        <v>44344.961676353276</v>
      </c>
    </row>
    <row r="13255" spans="1:3" x14ac:dyDescent="0.3">
      <c r="A13255">
        <v>306873</v>
      </c>
      <c r="B13255" t="s">
        <v>8</v>
      </c>
      <c r="C13255" s="2">
        <v>44316.36522475072</v>
      </c>
    </row>
    <row r="13256" spans="1:3" x14ac:dyDescent="0.3">
      <c r="A13256">
        <v>306897</v>
      </c>
      <c r="B13256" t="s">
        <v>8</v>
      </c>
      <c r="C13256" s="2">
        <v>44340.164919408831</v>
      </c>
    </row>
    <row r="13257" spans="1:3" x14ac:dyDescent="0.3">
      <c r="A13257">
        <v>307189</v>
      </c>
      <c r="B13257" t="s">
        <v>8</v>
      </c>
      <c r="C13257" s="2">
        <v>44372.215671438746</v>
      </c>
    </row>
    <row r="13258" spans="1:3" x14ac:dyDescent="0.3">
      <c r="A13258">
        <v>308287</v>
      </c>
      <c r="B13258" t="s">
        <v>8</v>
      </c>
      <c r="C13258" s="2">
        <v>44408.125213390311</v>
      </c>
    </row>
    <row r="13259" spans="1:3" x14ac:dyDescent="0.3">
      <c r="A13259">
        <v>309292</v>
      </c>
      <c r="B13259" t="s">
        <v>8</v>
      </c>
      <c r="C13259" s="2">
        <v>44416.474562891737</v>
      </c>
    </row>
    <row r="13260" spans="1:3" x14ac:dyDescent="0.3">
      <c r="A13260">
        <v>310628</v>
      </c>
      <c r="B13260" t="s">
        <v>8</v>
      </c>
      <c r="C13260" s="2">
        <v>44377.046758974364</v>
      </c>
    </row>
    <row r="13261" spans="1:3" x14ac:dyDescent="0.3">
      <c r="A13261">
        <v>310696</v>
      </c>
      <c r="B13261" t="s">
        <v>8</v>
      </c>
      <c r="C13261" s="2">
        <v>44296.296114102566</v>
      </c>
    </row>
    <row r="13262" spans="1:3" x14ac:dyDescent="0.3">
      <c r="A13262">
        <v>311329</v>
      </c>
      <c r="B13262" t="s">
        <v>8</v>
      </c>
      <c r="C13262" s="2">
        <v>44320.626329344734</v>
      </c>
    </row>
    <row r="13263" spans="1:3" x14ac:dyDescent="0.3">
      <c r="A13263">
        <v>312870</v>
      </c>
      <c r="B13263" t="s">
        <v>8</v>
      </c>
      <c r="C13263" s="2">
        <v>44346.296343269234</v>
      </c>
    </row>
    <row r="13264" spans="1:3" x14ac:dyDescent="0.3">
      <c r="A13264">
        <v>313410</v>
      </c>
      <c r="B13264" t="s">
        <v>8</v>
      </c>
      <c r="C13264" s="2">
        <v>44322.718654059827</v>
      </c>
    </row>
    <row r="13265" spans="1:3" x14ac:dyDescent="0.3">
      <c r="A13265">
        <v>314692</v>
      </c>
      <c r="B13265" t="s">
        <v>8</v>
      </c>
      <c r="C13265" s="2">
        <v>44353.503091132472</v>
      </c>
    </row>
    <row r="13266" spans="1:3" x14ac:dyDescent="0.3">
      <c r="A13266">
        <v>316182</v>
      </c>
      <c r="B13266" t="s">
        <v>8</v>
      </c>
      <c r="C13266" s="2">
        <v>44299.55956381766</v>
      </c>
    </row>
    <row r="13267" spans="1:3" x14ac:dyDescent="0.3">
      <c r="A13267">
        <v>317806</v>
      </c>
      <c r="B13267" t="s">
        <v>8</v>
      </c>
      <c r="C13267" s="2">
        <v>44436.314674002846</v>
      </c>
    </row>
    <row r="13268" spans="1:3" x14ac:dyDescent="0.3">
      <c r="A13268">
        <v>318322</v>
      </c>
      <c r="B13268" t="s">
        <v>8</v>
      </c>
      <c r="C13268" s="2">
        <v>44342.783553347581</v>
      </c>
    </row>
    <row r="13269" spans="1:3" x14ac:dyDescent="0.3">
      <c r="A13269">
        <v>319017</v>
      </c>
      <c r="B13269" t="s">
        <v>8</v>
      </c>
      <c r="C13269" s="2">
        <v>44344.81636360399</v>
      </c>
    </row>
    <row r="13270" spans="1:3" x14ac:dyDescent="0.3">
      <c r="A13270">
        <v>319342</v>
      </c>
      <c r="B13270" t="s">
        <v>8</v>
      </c>
      <c r="C13270" s="2">
        <v>44323.19745409544</v>
      </c>
    </row>
    <row r="13271" spans="1:3" x14ac:dyDescent="0.3">
      <c r="A13271">
        <v>319423</v>
      </c>
      <c r="B13271" t="s">
        <v>8</v>
      </c>
      <c r="C13271" s="2">
        <v>44372.247276531336</v>
      </c>
    </row>
    <row r="13272" spans="1:3" x14ac:dyDescent="0.3">
      <c r="A13272">
        <v>321044</v>
      </c>
      <c r="B13272" t="s">
        <v>8</v>
      </c>
      <c r="C13272" s="2">
        <v>44406.723954344736</v>
      </c>
    </row>
    <row r="13273" spans="1:3" x14ac:dyDescent="0.3">
      <c r="A13273">
        <v>323798</v>
      </c>
      <c r="B13273" t="s">
        <v>8</v>
      </c>
      <c r="C13273" s="2">
        <v>44382.254623753564</v>
      </c>
    </row>
    <row r="13274" spans="1:3" x14ac:dyDescent="0.3">
      <c r="A13274">
        <v>324216</v>
      </c>
      <c r="B13274" t="s">
        <v>8</v>
      </c>
      <c r="C13274" s="2">
        <v>44303.18024163106</v>
      </c>
    </row>
    <row r="13275" spans="1:3" x14ac:dyDescent="0.3">
      <c r="A13275">
        <v>325857</v>
      </c>
      <c r="B13275" t="s">
        <v>8</v>
      </c>
      <c r="C13275" s="2">
        <v>44372.260831623935</v>
      </c>
    </row>
    <row r="13276" spans="1:3" x14ac:dyDescent="0.3">
      <c r="A13276">
        <v>326105</v>
      </c>
      <c r="B13276" t="s">
        <v>8</v>
      </c>
      <c r="C13276" s="2">
        <v>44373.007763603986</v>
      </c>
    </row>
    <row r="13277" spans="1:3" x14ac:dyDescent="0.3">
      <c r="A13277">
        <v>326953</v>
      </c>
      <c r="B13277" t="s">
        <v>8</v>
      </c>
      <c r="C13277" s="2">
        <v>44317.712518198008</v>
      </c>
    </row>
    <row r="13278" spans="1:3" x14ac:dyDescent="0.3">
      <c r="A13278">
        <v>327048</v>
      </c>
      <c r="B13278" t="s">
        <v>8</v>
      </c>
      <c r="C13278" s="2">
        <v>44309.123248967233</v>
      </c>
    </row>
    <row r="13279" spans="1:3" x14ac:dyDescent="0.3">
      <c r="A13279">
        <v>327797</v>
      </c>
      <c r="B13279" t="s">
        <v>8</v>
      </c>
      <c r="C13279" s="2">
        <v>44304.603817770658</v>
      </c>
    </row>
    <row r="13280" spans="1:3" x14ac:dyDescent="0.3">
      <c r="A13280">
        <v>327968</v>
      </c>
      <c r="B13280" t="s">
        <v>8</v>
      </c>
      <c r="C13280" s="2">
        <v>44413.481273539888</v>
      </c>
    </row>
    <row r="13281" spans="1:3" x14ac:dyDescent="0.3">
      <c r="A13281">
        <v>328429</v>
      </c>
      <c r="B13281" t="s">
        <v>8</v>
      </c>
      <c r="C13281" s="2">
        <v>44301.319746047011</v>
      </c>
    </row>
    <row r="13282" spans="1:3" x14ac:dyDescent="0.3">
      <c r="A13282">
        <v>329210</v>
      </c>
      <c r="B13282" t="s">
        <v>8</v>
      </c>
      <c r="C13282" s="2">
        <v>44339.678257799147</v>
      </c>
    </row>
    <row r="13283" spans="1:3" x14ac:dyDescent="0.3">
      <c r="A13283">
        <v>331267</v>
      </c>
      <c r="B13283" t="s">
        <v>8</v>
      </c>
      <c r="C13283" s="2">
        <v>44307.640248076925</v>
      </c>
    </row>
    <row r="13284" spans="1:3" x14ac:dyDescent="0.3">
      <c r="A13284">
        <v>331365</v>
      </c>
      <c r="B13284" t="s">
        <v>8</v>
      </c>
      <c r="C13284" s="2">
        <v>44376.158261075492</v>
      </c>
    </row>
    <row r="13285" spans="1:3" x14ac:dyDescent="0.3">
      <c r="A13285">
        <v>332927</v>
      </c>
      <c r="B13285" t="s">
        <v>8</v>
      </c>
      <c r="C13285" s="2">
        <v>44374.847287428776</v>
      </c>
    </row>
    <row r="13286" spans="1:3" x14ac:dyDescent="0.3">
      <c r="A13286">
        <v>334399</v>
      </c>
      <c r="B13286" t="s">
        <v>8</v>
      </c>
      <c r="C13286" s="2">
        <v>44311.825397578345</v>
      </c>
    </row>
    <row r="13287" spans="1:3" x14ac:dyDescent="0.3">
      <c r="A13287">
        <v>334690</v>
      </c>
      <c r="B13287" t="s">
        <v>8</v>
      </c>
      <c r="C13287" s="2">
        <v>44321.462756659545</v>
      </c>
    </row>
    <row r="13288" spans="1:3" x14ac:dyDescent="0.3">
      <c r="A13288">
        <v>335763</v>
      </c>
      <c r="B13288" t="s">
        <v>8</v>
      </c>
      <c r="C13288" s="2">
        <v>44303.787030982909</v>
      </c>
    </row>
    <row r="13289" spans="1:3" x14ac:dyDescent="0.3">
      <c r="A13289">
        <v>335923</v>
      </c>
      <c r="B13289" t="s">
        <v>8</v>
      </c>
      <c r="C13289" s="2">
        <v>44315.104175819084</v>
      </c>
    </row>
    <row r="13290" spans="1:3" x14ac:dyDescent="0.3">
      <c r="A13290">
        <v>336821</v>
      </c>
      <c r="B13290" t="s">
        <v>8</v>
      </c>
      <c r="C13290" s="2">
        <v>44379.156862428776</v>
      </c>
    </row>
    <row r="13291" spans="1:3" x14ac:dyDescent="0.3">
      <c r="A13291">
        <v>337624</v>
      </c>
      <c r="B13291" t="s">
        <v>8</v>
      </c>
      <c r="C13291" s="2">
        <v>44312.102667236468</v>
      </c>
    </row>
    <row r="13292" spans="1:3" x14ac:dyDescent="0.3">
      <c r="A13292">
        <v>338084</v>
      </c>
      <c r="B13292" t="s">
        <v>8</v>
      </c>
      <c r="C13292" s="2">
        <v>44317.652519836178</v>
      </c>
    </row>
    <row r="13293" spans="1:3" x14ac:dyDescent="0.3">
      <c r="A13293">
        <v>338285</v>
      </c>
      <c r="B13293" t="s">
        <v>8</v>
      </c>
      <c r="C13293" s="2">
        <v>44371.484893981476</v>
      </c>
    </row>
    <row r="13294" spans="1:3" x14ac:dyDescent="0.3">
      <c r="A13294">
        <v>339534</v>
      </c>
      <c r="B13294" t="s">
        <v>8</v>
      </c>
      <c r="C13294" s="2">
        <v>44344.745651780628</v>
      </c>
    </row>
    <row r="13295" spans="1:3" x14ac:dyDescent="0.3">
      <c r="A13295">
        <v>340695</v>
      </c>
      <c r="B13295" t="s">
        <v>8</v>
      </c>
      <c r="C13295" s="2">
        <v>44379.672203169517</v>
      </c>
    </row>
    <row r="13296" spans="1:3" x14ac:dyDescent="0.3">
      <c r="A13296">
        <v>341540</v>
      </c>
      <c r="B13296" t="s">
        <v>8</v>
      </c>
      <c r="C13296" s="2">
        <v>44313.64942770655</v>
      </c>
    </row>
    <row r="13297" spans="1:3" x14ac:dyDescent="0.3">
      <c r="A13297">
        <v>342321</v>
      </c>
      <c r="B13297" t="s">
        <v>8</v>
      </c>
      <c r="C13297" s="2">
        <v>44343.62216566952</v>
      </c>
    </row>
    <row r="13298" spans="1:3" x14ac:dyDescent="0.3">
      <c r="A13298">
        <v>342573</v>
      </c>
      <c r="B13298" t="s">
        <v>8</v>
      </c>
      <c r="C13298" s="2">
        <v>44309.649477706545</v>
      </c>
    </row>
    <row r="13299" spans="1:3" x14ac:dyDescent="0.3">
      <c r="A13299">
        <v>343935</v>
      </c>
      <c r="B13299" t="s">
        <v>8</v>
      </c>
      <c r="C13299" s="2">
        <v>44307.087405982908</v>
      </c>
    </row>
    <row r="13300" spans="1:3" x14ac:dyDescent="0.3">
      <c r="A13300">
        <v>345460</v>
      </c>
      <c r="B13300" t="s">
        <v>8</v>
      </c>
      <c r="C13300" s="2">
        <v>44345.765789280624</v>
      </c>
    </row>
    <row r="13301" spans="1:3" x14ac:dyDescent="0.3">
      <c r="A13301">
        <v>346438</v>
      </c>
      <c r="B13301" t="s">
        <v>8</v>
      </c>
      <c r="C13301" s="2">
        <v>44321.985152884619</v>
      </c>
    </row>
    <row r="13302" spans="1:3" x14ac:dyDescent="0.3">
      <c r="A13302">
        <v>348226</v>
      </c>
      <c r="B13302" t="s">
        <v>8</v>
      </c>
      <c r="C13302" s="2">
        <v>44301.242432549858</v>
      </c>
    </row>
    <row r="13303" spans="1:3" x14ac:dyDescent="0.3">
      <c r="A13303">
        <v>4723</v>
      </c>
      <c r="B13303" t="s">
        <v>8</v>
      </c>
      <c r="C13303" s="2">
        <v>44437.059000000001</v>
      </c>
    </row>
    <row r="13304" spans="1:3" x14ac:dyDescent="0.3">
      <c r="A13304">
        <v>202184</v>
      </c>
      <c r="B13304" t="s">
        <v>8</v>
      </c>
      <c r="C13304" s="2">
        <v>44403.743999999999</v>
      </c>
    </row>
    <row r="13305" spans="1:3" x14ac:dyDescent="0.3">
      <c r="A13305">
        <v>6615</v>
      </c>
      <c r="B13305" t="s">
        <v>8</v>
      </c>
      <c r="C13305" s="2">
        <v>44342.002999999997</v>
      </c>
    </row>
    <row r="13306" spans="1:3" x14ac:dyDescent="0.3">
      <c r="A13306">
        <v>72582</v>
      </c>
      <c r="B13306" t="s">
        <v>8</v>
      </c>
      <c r="C13306" s="2">
        <v>44413.296000000002</v>
      </c>
    </row>
    <row r="13307" spans="1:3" x14ac:dyDescent="0.3">
      <c r="A13307">
        <v>270069</v>
      </c>
      <c r="B13307" t="s">
        <v>8</v>
      </c>
      <c r="C13307" s="2">
        <v>44321.635999999999</v>
      </c>
    </row>
    <row r="13308" spans="1:3" x14ac:dyDescent="0.3">
      <c r="A13308">
        <v>271223</v>
      </c>
      <c r="B13308" t="s">
        <v>8</v>
      </c>
      <c r="C13308" s="2">
        <v>44384.362000000001</v>
      </c>
    </row>
    <row r="13309" spans="1:3" x14ac:dyDescent="0.3">
      <c r="A13309">
        <v>307031</v>
      </c>
      <c r="B13309" t="s">
        <v>8</v>
      </c>
      <c r="C13309" s="2">
        <v>44442.555</v>
      </c>
    </row>
    <row r="13310" spans="1:3" x14ac:dyDescent="0.3">
      <c r="A13310">
        <v>112563</v>
      </c>
      <c r="B13310" t="s">
        <v>8</v>
      </c>
      <c r="C13310" s="2">
        <v>44345.49</v>
      </c>
    </row>
    <row r="13311" spans="1:3" x14ac:dyDescent="0.3">
      <c r="A13311">
        <v>311796</v>
      </c>
      <c r="B13311" t="s">
        <v>8</v>
      </c>
      <c r="C13311" s="2">
        <v>44401.821000000004</v>
      </c>
    </row>
    <row r="13312" spans="1:3" x14ac:dyDescent="0.3">
      <c r="A13312">
        <v>182041</v>
      </c>
      <c r="B13312" t="s">
        <v>8</v>
      </c>
      <c r="C13312" s="2">
        <v>44370.860999999997</v>
      </c>
    </row>
    <row r="13313" spans="1:3" x14ac:dyDescent="0.3">
      <c r="A13313">
        <v>248413</v>
      </c>
      <c r="B13313" t="s">
        <v>8</v>
      </c>
      <c r="C13313" s="2">
        <v>44413.900999999998</v>
      </c>
    </row>
    <row r="13314" spans="1:3" x14ac:dyDescent="0.3">
      <c r="A13314">
        <v>219415</v>
      </c>
      <c r="B13314" t="s">
        <v>8</v>
      </c>
      <c r="C13314" s="2">
        <v>44420.303</v>
      </c>
    </row>
    <row r="13315" spans="1:3" x14ac:dyDescent="0.3">
      <c r="A13315">
        <v>56252</v>
      </c>
      <c r="B13315" t="s">
        <v>8</v>
      </c>
      <c r="C13315" s="2">
        <v>44387.055</v>
      </c>
    </row>
    <row r="13316" spans="1:3" x14ac:dyDescent="0.3">
      <c r="A13316">
        <v>89263</v>
      </c>
      <c r="B13316" t="s">
        <v>8</v>
      </c>
      <c r="C13316" s="2">
        <v>44295.006999999998</v>
      </c>
    </row>
    <row r="13317" spans="1:3" x14ac:dyDescent="0.3">
      <c r="A13317">
        <v>157284</v>
      </c>
      <c r="B13317" t="s">
        <v>8</v>
      </c>
      <c r="C13317" s="2">
        <v>44372.012000000002</v>
      </c>
    </row>
    <row r="13318" spans="1:3" x14ac:dyDescent="0.3">
      <c r="A13318">
        <v>225367</v>
      </c>
      <c r="B13318" t="s">
        <v>8</v>
      </c>
      <c r="C13318" s="2">
        <v>44344.675000000003</v>
      </c>
    </row>
    <row r="13319" spans="1:3" x14ac:dyDescent="0.3">
      <c r="A13319">
        <v>161470</v>
      </c>
      <c r="B13319" t="s">
        <v>8</v>
      </c>
      <c r="C13319" s="2">
        <v>44309.396000000001</v>
      </c>
    </row>
    <row r="13320" spans="1:3" x14ac:dyDescent="0.3">
      <c r="A13320">
        <v>168</v>
      </c>
      <c r="B13320" t="s">
        <v>9</v>
      </c>
      <c r="C13320" s="2">
        <v>44340.475237179489</v>
      </c>
    </row>
    <row r="13321" spans="1:3" x14ac:dyDescent="0.3">
      <c r="A13321">
        <v>2651</v>
      </c>
      <c r="B13321" t="s">
        <v>9</v>
      </c>
      <c r="C13321" s="2">
        <v>44310.848256873222</v>
      </c>
    </row>
    <row r="13322" spans="1:3" x14ac:dyDescent="0.3">
      <c r="A13322">
        <v>3966</v>
      </c>
      <c r="B13322" t="s">
        <v>9</v>
      </c>
      <c r="C13322" s="2">
        <v>44390.099881908835</v>
      </c>
    </row>
    <row r="13323" spans="1:3" x14ac:dyDescent="0.3">
      <c r="A13323">
        <v>5309</v>
      </c>
      <c r="B13323" t="s">
        <v>9</v>
      </c>
      <c r="C13323" s="2">
        <v>44371.379972364673</v>
      </c>
    </row>
    <row r="13324" spans="1:3" x14ac:dyDescent="0.3">
      <c r="A13324">
        <v>7752</v>
      </c>
      <c r="B13324" t="s">
        <v>9</v>
      </c>
      <c r="C13324" s="2">
        <v>44316.145302706551</v>
      </c>
    </row>
    <row r="13325" spans="1:3" x14ac:dyDescent="0.3">
      <c r="A13325">
        <v>8082</v>
      </c>
      <c r="B13325" t="s">
        <v>9</v>
      </c>
      <c r="C13325" s="2">
        <v>44374.5668298077</v>
      </c>
    </row>
    <row r="13326" spans="1:3" x14ac:dyDescent="0.3">
      <c r="A13326">
        <v>10102</v>
      </c>
      <c r="B13326" t="s">
        <v>9</v>
      </c>
      <c r="C13326" s="2">
        <v>44303.080990847579</v>
      </c>
    </row>
    <row r="13327" spans="1:3" x14ac:dyDescent="0.3">
      <c r="A13327">
        <v>11275</v>
      </c>
      <c r="B13327" t="s">
        <v>9</v>
      </c>
      <c r="C13327" s="2">
        <v>44373.50693536325</v>
      </c>
    </row>
    <row r="13328" spans="1:3" x14ac:dyDescent="0.3">
      <c r="A13328">
        <v>11548</v>
      </c>
      <c r="B13328" t="s">
        <v>9</v>
      </c>
      <c r="C13328" s="2">
        <v>44341.197134935901</v>
      </c>
    </row>
    <row r="13329" spans="1:3" x14ac:dyDescent="0.3">
      <c r="A13329">
        <v>13148</v>
      </c>
      <c r="B13329" t="s">
        <v>9</v>
      </c>
      <c r="C13329" s="2">
        <v>44342.438623753565</v>
      </c>
    </row>
    <row r="13330" spans="1:3" x14ac:dyDescent="0.3">
      <c r="A13330">
        <v>13620</v>
      </c>
      <c r="B13330" t="s">
        <v>9</v>
      </c>
      <c r="C13330" s="2">
        <v>44308.740063853278</v>
      </c>
    </row>
    <row r="13331" spans="1:3" x14ac:dyDescent="0.3">
      <c r="A13331">
        <v>13743</v>
      </c>
      <c r="B13331" t="s">
        <v>9</v>
      </c>
      <c r="C13331" s="2">
        <v>44375.71634786325</v>
      </c>
    </row>
    <row r="13332" spans="1:3" x14ac:dyDescent="0.3">
      <c r="A13332">
        <v>14189</v>
      </c>
      <c r="B13332" t="s">
        <v>9</v>
      </c>
      <c r="C13332" s="2">
        <v>44337.728475391734</v>
      </c>
    </row>
    <row r="13333" spans="1:3" x14ac:dyDescent="0.3">
      <c r="A13333">
        <v>17334</v>
      </c>
      <c r="B13333" t="s">
        <v>9</v>
      </c>
      <c r="C13333" s="2">
        <v>44341.694063105417</v>
      </c>
    </row>
    <row r="13334" spans="1:3" x14ac:dyDescent="0.3">
      <c r="A13334">
        <v>22158</v>
      </c>
      <c r="B13334" t="s">
        <v>9</v>
      </c>
      <c r="C13334" s="2">
        <v>44303.143378383189</v>
      </c>
    </row>
    <row r="13335" spans="1:3" x14ac:dyDescent="0.3">
      <c r="A13335">
        <v>22323</v>
      </c>
      <c r="B13335" t="s">
        <v>9</v>
      </c>
      <c r="C13335" s="2">
        <v>44379.095911930199</v>
      </c>
    </row>
    <row r="13336" spans="1:3" x14ac:dyDescent="0.3">
      <c r="A13336">
        <v>23735</v>
      </c>
      <c r="B13336" t="s">
        <v>9</v>
      </c>
      <c r="C13336" s="2">
        <v>44287.120121723645</v>
      </c>
    </row>
    <row r="13337" spans="1:3" x14ac:dyDescent="0.3">
      <c r="A13337">
        <v>23818</v>
      </c>
      <c r="B13337" t="s">
        <v>9</v>
      </c>
      <c r="C13337" s="2">
        <v>44345.403161787748</v>
      </c>
    </row>
    <row r="13338" spans="1:3" x14ac:dyDescent="0.3">
      <c r="A13338">
        <v>25653</v>
      </c>
      <c r="B13338" t="s">
        <v>9</v>
      </c>
      <c r="C13338" s="2">
        <v>44336.865543696586</v>
      </c>
    </row>
    <row r="13339" spans="1:3" x14ac:dyDescent="0.3">
      <c r="A13339">
        <v>25970</v>
      </c>
      <c r="B13339" t="s">
        <v>9</v>
      </c>
      <c r="C13339" s="2">
        <v>44339.881173789174</v>
      </c>
    </row>
    <row r="13340" spans="1:3" x14ac:dyDescent="0.3">
      <c r="A13340">
        <v>27371</v>
      </c>
      <c r="B13340" t="s">
        <v>9</v>
      </c>
      <c r="C13340" s="2">
        <v>44371.109071189458</v>
      </c>
    </row>
    <row r="13341" spans="1:3" x14ac:dyDescent="0.3">
      <c r="A13341">
        <v>28457</v>
      </c>
      <c r="B13341" t="s">
        <v>9</v>
      </c>
      <c r="C13341" s="2">
        <v>44344.505676994304</v>
      </c>
    </row>
    <row r="13342" spans="1:3" x14ac:dyDescent="0.3">
      <c r="A13342">
        <v>29630</v>
      </c>
      <c r="B13342" t="s">
        <v>9</v>
      </c>
      <c r="C13342" s="2">
        <v>44365.605234401715</v>
      </c>
    </row>
    <row r="13343" spans="1:3" x14ac:dyDescent="0.3">
      <c r="A13343">
        <v>31349</v>
      </c>
      <c r="B13343" t="s">
        <v>9</v>
      </c>
      <c r="C13343" s="2">
        <v>44310.655258475788</v>
      </c>
    </row>
    <row r="13344" spans="1:3" x14ac:dyDescent="0.3">
      <c r="A13344">
        <v>32464</v>
      </c>
      <c r="B13344" t="s">
        <v>9</v>
      </c>
      <c r="C13344" s="2">
        <v>44390.233106837608</v>
      </c>
    </row>
    <row r="13345" spans="1:3" x14ac:dyDescent="0.3">
      <c r="A13345">
        <v>32530</v>
      </c>
      <c r="B13345" t="s">
        <v>9</v>
      </c>
      <c r="C13345" s="2">
        <v>44312.652587678065</v>
      </c>
    </row>
    <row r="13346" spans="1:3" x14ac:dyDescent="0.3">
      <c r="A13346">
        <v>33872</v>
      </c>
      <c r="B13346" t="s">
        <v>9</v>
      </c>
      <c r="C13346" s="2">
        <v>44340.752407977205</v>
      </c>
    </row>
    <row r="13347" spans="1:3" x14ac:dyDescent="0.3">
      <c r="A13347">
        <v>38832</v>
      </c>
      <c r="B13347" t="s">
        <v>9</v>
      </c>
      <c r="C13347" s="2">
        <v>44341.535318660972</v>
      </c>
    </row>
    <row r="13348" spans="1:3" x14ac:dyDescent="0.3">
      <c r="A13348">
        <v>39146</v>
      </c>
      <c r="B13348" t="s">
        <v>9</v>
      </c>
      <c r="C13348" s="2">
        <v>44345.576130947287</v>
      </c>
    </row>
    <row r="13349" spans="1:3" x14ac:dyDescent="0.3">
      <c r="A13349">
        <v>39230</v>
      </c>
      <c r="B13349" t="s">
        <v>9</v>
      </c>
      <c r="C13349" s="2">
        <v>44342.401551531344</v>
      </c>
    </row>
    <row r="13350" spans="1:3" x14ac:dyDescent="0.3">
      <c r="A13350">
        <v>40610</v>
      </c>
      <c r="B13350" t="s">
        <v>9</v>
      </c>
      <c r="C13350" s="2">
        <v>44345.692236289178</v>
      </c>
    </row>
    <row r="13351" spans="1:3" x14ac:dyDescent="0.3">
      <c r="A13351">
        <v>42887</v>
      </c>
      <c r="B13351" t="s">
        <v>9</v>
      </c>
      <c r="C13351" s="2">
        <v>44309.581776068379</v>
      </c>
    </row>
    <row r="13352" spans="1:3" x14ac:dyDescent="0.3">
      <c r="A13352">
        <v>44043</v>
      </c>
      <c r="B13352" t="s">
        <v>9</v>
      </c>
      <c r="C13352" s="2">
        <v>44384.254889031341</v>
      </c>
    </row>
    <row r="13353" spans="1:3" x14ac:dyDescent="0.3">
      <c r="A13353">
        <v>46810</v>
      </c>
      <c r="B13353" t="s">
        <v>9</v>
      </c>
      <c r="C13353" s="2">
        <v>44389.139925213676</v>
      </c>
    </row>
    <row r="13354" spans="1:3" x14ac:dyDescent="0.3">
      <c r="A13354">
        <v>49008</v>
      </c>
      <c r="B13354" t="s">
        <v>9</v>
      </c>
      <c r="C13354" s="2">
        <v>44379.579152314815</v>
      </c>
    </row>
    <row r="13355" spans="1:3" x14ac:dyDescent="0.3">
      <c r="A13355">
        <v>49347</v>
      </c>
      <c r="B13355" t="s">
        <v>9</v>
      </c>
      <c r="C13355" s="2">
        <v>44285.901292307695</v>
      </c>
    </row>
    <row r="13356" spans="1:3" x14ac:dyDescent="0.3">
      <c r="A13356">
        <v>49384</v>
      </c>
      <c r="B13356" t="s">
        <v>9</v>
      </c>
      <c r="C13356" s="2">
        <v>44340.164355235043</v>
      </c>
    </row>
    <row r="13357" spans="1:3" x14ac:dyDescent="0.3">
      <c r="A13357">
        <v>53695</v>
      </c>
      <c r="B13357" t="s">
        <v>9</v>
      </c>
      <c r="C13357" s="2">
        <v>44299.983326745009</v>
      </c>
    </row>
    <row r="13358" spans="1:3" x14ac:dyDescent="0.3">
      <c r="A13358">
        <v>54615</v>
      </c>
      <c r="B13358" t="s">
        <v>9</v>
      </c>
      <c r="C13358" s="2">
        <v>44376.898259223643</v>
      </c>
    </row>
    <row r="13359" spans="1:3" x14ac:dyDescent="0.3">
      <c r="A13359">
        <v>55329</v>
      </c>
      <c r="B13359" t="s">
        <v>9</v>
      </c>
      <c r="C13359" s="2">
        <v>44293.418966168087</v>
      </c>
    </row>
    <row r="13360" spans="1:3" x14ac:dyDescent="0.3">
      <c r="A13360">
        <v>55983</v>
      </c>
      <c r="B13360" t="s">
        <v>9</v>
      </c>
      <c r="C13360" s="2">
        <v>44312.322552065532</v>
      </c>
    </row>
    <row r="13361" spans="1:3" x14ac:dyDescent="0.3">
      <c r="A13361">
        <v>56721</v>
      </c>
      <c r="B13361" t="s">
        <v>9</v>
      </c>
      <c r="C13361" s="2">
        <v>44339.866701745013</v>
      </c>
    </row>
    <row r="13362" spans="1:3" x14ac:dyDescent="0.3">
      <c r="A13362">
        <v>58042</v>
      </c>
      <c r="B13362" t="s">
        <v>9</v>
      </c>
      <c r="C13362" s="2">
        <v>44309.413393589748</v>
      </c>
    </row>
    <row r="13363" spans="1:3" x14ac:dyDescent="0.3">
      <c r="A13363">
        <v>58354</v>
      </c>
      <c r="B13363" t="s">
        <v>9</v>
      </c>
      <c r="C13363" s="2">
        <v>44407.656923076924</v>
      </c>
    </row>
    <row r="13364" spans="1:3" x14ac:dyDescent="0.3">
      <c r="A13364">
        <v>58738</v>
      </c>
      <c r="B13364" t="s">
        <v>9</v>
      </c>
      <c r="C13364" s="2">
        <v>44360.390664494305</v>
      </c>
    </row>
    <row r="13365" spans="1:3" x14ac:dyDescent="0.3">
      <c r="A13365">
        <v>59880</v>
      </c>
      <c r="B13365" t="s">
        <v>9</v>
      </c>
      <c r="C13365" s="2">
        <v>44395.843953846161</v>
      </c>
    </row>
    <row r="13366" spans="1:3" x14ac:dyDescent="0.3">
      <c r="A13366">
        <v>60606</v>
      </c>
      <c r="B13366" t="s">
        <v>9</v>
      </c>
      <c r="C13366" s="2">
        <v>44365.710304558401</v>
      </c>
    </row>
    <row r="13367" spans="1:3" x14ac:dyDescent="0.3">
      <c r="A13367">
        <v>61774</v>
      </c>
      <c r="B13367" t="s">
        <v>9</v>
      </c>
      <c r="C13367" s="2">
        <v>44344.482805306274</v>
      </c>
    </row>
    <row r="13368" spans="1:3" x14ac:dyDescent="0.3">
      <c r="A13368">
        <v>64704</v>
      </c>
      <c r="B13368" t="s">
        <v>9</v>
      </c>
      <c r="C13368" s="2">
        <v>44404.31879088319</v>
      </c>
    </row>
    <row r="13369" spans="1:3" x14ac:dyDescent="0.3">
      <c r="A13369">
        <v>64795</v>
      </c>
      <c r="B13369" t="s">
        <v>9</v>
      </c>
      <c r="C13369" s="2">
        <v>44372.961851531341</v>
      </c>
    </row>
    <row r="13370" spans="1:3" x14ac:dyDescent="0.3">
      <c r="A13370">
        <v>64839</v>
      </c>
      <c r="B13370" t="s">
        <v>9</v>
      </c>
      <c r="C13370" s="2">
        <v>44414.756072792021</v>
      </c>
    </row>
    <row r="13371" spans="1:3" x14ac:dyDescent="0.3">
      <c r="A13371">
        <v>66120</v>
      </c>
      <c r="B13371" t="s">
        <v>9</v>
      </c>
      <c r="C13371" s="2">
        <v>44309.305289245014</v>
      </c>
    </row>
    <row r="13372" spans="1:3" x14ac:dyDescent="0.3">
      <c r="A13372">
        <v>71896</v>
      </c>
      <c r="B13372" t="s">
        <v>9</v>
      </c>
      <c r="C13372" s="2">
        <v>44345.231646367523</v>
      </c>
    </row>
    <row r="13373" spans="1:3" x14ac:dyDescent="0.3">
      <c r="A13373">
        <v>72819</v>
      </c>
      <c r="B13373" t="s">
        <v>9</v>
      </c>
      <c r="C13373" s="2">
        <v>44308.007439102563</v>
      </c>
    </row>
    <row r="13374" spans="1:3" x14ac:dyDescent="0.3">
      <c r="A13374">
        <v>73199</v>
      </c>
      <c r="B13374" t="s">
        <v>9</v>
      </c>
      <c r="C13374" s="2">
        <v>44378.034869337607</v>
      </c>
    </row>
    <row r="13375" spans="1:3" x14ac:dyDescent="0.3">
      <c r="A13375">
        <v>74181</v>
      </c>
      <c r="B13375" t="s">
        <v>9</v>
      </c>
      <c r="C13375" s="2">
        <v>44310.480995121085</v>
      </c>
    </row>
    <row r="13376" spans="1:3" x14ac:dyDescent="0.3">
      <c r="A13376">
        <v>78727</v>
      </c>
      <c r="B13376" t="s">
        <v>9</v>
      </c>
      <c r="C13376" s="2">
        <v>44343.270261075493</v>
      </c>
    </row>
    <row r="13377" spans="1:3" x14ac:dyDescent="0.3">
      <c r="A13377">
        <v>80209</v>
      </c>
      <c r="B13377" t="s">
        <v>9</v>
      </c>
      <c r="C13377" s="2">
        <v>44342.725616061252</v>
      </c>
    </row>
    <row r="13378" spans="1:3" x14ac:dyDescent="0.3">
      <c r="A13378">
        <v>82528</v>
      </c>
      <c r="B13378" t="s">
        <v>9</v>
      </c>
      <c r="C13378" s="2">
        <v>44309.249876531343</v>
      </c>
    </row>
    <row r="13379" spans="1:3" x14ac:dyDescent="0.3">
      <c r="A13379">
        <v>82843</v>
      </c>
      <c r="B13379" t="s">
        <v>9</v>
      </c>
      <c r="C13379" s="2">
        <v>44344.422714102569</v>
      </c>
    </row>
    <row r="13380" spans="1:3" x14ac:dyDescent="0.3">
      <c r="A13380">
        <v>86261</v>
      </c>
      <c r="B13380" t="s">
        <v>9</v>
      </c>
      <c r="C13380" s="2">
        <v>44309.481725605416</v>
      </c>
    </row>
    <row r="13381" spans="1:3" x14ac:dyDescent="0.3">
      <c r="A13381">
        <v>86279</v>
      </c>
      <c r="B13381" t="s">
        <v>9</v>
      </c>
      <c r="C13381" s="2">
        <v>44308.423253561254</v>
      </c>
    </row>
    <row r="13382" spans="1:3" x14ac:dyDescent="0.3">
      <c r="A13382">
        <v>86329</v>
      </c>
      <c r="B13382" t="s">
        <v>9</v>
      </c>
      <c r="C13382" s="2">
        <v>44298.885272863248</v>
      </c>
    </row>
    <row r="13383" spans="1:3" x14ac:dyDescent="0.3">
      <c r="A13383">
        <v>87672</v>
      </c>
      <c r="B13383" t="s">
        <v>9</v>
      </c>
      <c r="C13383" s="2">
        <v>44339.549880484323</v>
      </c>
    </row>
    <row r="13384" spans="1:3" x14ac:dyDescent="0.3">
      <c r="A13384">
        <v>87828</v>
      </c>
      <c r="B13384" t="s">
        <v>9</v>
      </c>
      <c r="C13384" s="2">
        <v>44348.900225106838</v>
      </c>
    </row>
    <row r="13385" spans="1:3" x14ac:dyDescent="0.3">
      <c r="A13385">
        <v>87879</v>
      </c>
      <c r="B13385" t="s">
        <v>9</v>
      </c>
      <c r="C13385" s="2">
        <v>44344.296600819085</v>
      </c>
    </row>
    <row r="13386" spans="1:3" x14ac:dyDescent="0.3">
      <c r="A13386">
        <v>88184</v>
      </c>
      <c r="B13386" t="s">
        <v>9</v>
      </c>
      <c r="C13386" s="2">
        <v>44342.003766773509</v>
      </c>
    </row>
    <row r="13387" spans="1:3" x14ac:dyDescent="0.3">
      <c r="A13387">
        <v>90629</v>
      </c>
      <c r="B13387" t="s">
        <v>9</v>
      </c>
      <c r="C13387" s="2">
        <v>44311.866521403135</v>
      </c>
    </row>
    <row r="13388" spans="1:3" x14ac:dyDescent="0.3">
      <c r="A13388">
        <v>90708</v>
      </c>
      <c r="B13388" t="s">
        <v>9</v>
      </c>
      <c r="C13388" s="2">
        <v>44346.242992307692</v>
      </c>
    </row>
    <row r="13389" spans="1:3" x14ac:dyDescent="0.3">
      <c r="A13389">
        <v>90971</v>
      </c>
      <c r="B13389" t="s">
        <v>9</v>
      </c>
      <c r="C13389" s="2">
        <v>44400.950244408828</v>
      </c>
    </row>
    <row r="13390" spans="1:3" x14ac:dyDescent="0.3">
      <c r="A13390">
        <v>91062</v>
      </c>
      <c r="B13390" t="s">
        <v>9</v>
      </c>
      <c r="C13390" s="2">
        <v>44299.082331232195</v>
      </c>
    </row>
    <row r="13391" spans="1:3" x14ac:dyDescent="0.3">
      <c r="A13391">
        <v>91683</v>
      </c>
      <c r="B13391" t="s">
        <v>9</v>
      </c>
      <c r="C13391" s="2">
        <v>44292.705554095439</v>
      </c>
    </row>
    <row r="13392" spans="1:3" x14ac:dyDescent="0.3">
      <c r="A13392">
        <v>91926</v>
      </c>
      <c r="B13392" t="s">
        <v>9</v>
      </c>
      <c r="C13392" s="2">
        <v>44310.46337678063</v>
      </c>
    </row>
    <row r="13393" spans="1:3" x14ac:dyDescent="0.3">
      <c r="A13393">
        <v>92053</v>
      </c>
      <c r="B13393" t="s">
        <v>9</v>
      </c>
      <c r="C13393" s="2">
        <v>44342.819169373222</v>
      </c>
    </row>
    <row r="13394" spans="1:3" x14ac:dyDescent="0.3">
      <c r="A13394">
        <v>94288</v>
      </c>
      <c r="B13394" t="s">
        <v>9</v>
      </c>
      <c r="C13394" s="2">
        <v>44413.648602706555</v>
      </c>
    </row>
    <row r="13395" spans="1:3" x14ac:dyDescent="0.3">
      <c r="A13395">
        <v>95303</v>
      </c>
      <c r="B13395" t="s">
        <v>9</v>
      </c>
      <c r="C13395" s="2">
        <v>44372.881844551288</v>
      </c>
    </row>
    <row r="13396" spans="1:3" x14ac:dyDescent="0.3">
      <c r="A13396">
        <v>95375</v>
      </c>
      <c r="B13396" t="s">
        <v>9</v>
      </c>
      <c r="C13396" s="2">
        <v>44309.92432004986</v>
      </c>
    </row>
    <row r="13397" spans="1:3" x14ac:dyDescent="0.3">
      <c r="A13397">
        <v>95520</v>
      </c>
      <c r="B13397" t="s">
        <v>9</v>
      </c>
      <c r="C13397" s="2">
        <v>44353.457195441595</v>
      </c>
    </row>
    <row r="13398" spans="1:3" x14ac:dyDescent="0.3">
      <c r="A13398">
        <v>95758</v>
      </c>
      <c r="B13398" t="s">
        <v>9</v>
      </c>
      <c r="C13398" s="2">
        <v>44345.624088603996</v>
      </c>
    </row>
    <row r="13399" spans="1:3" x14ac:dyDescent="0.3">
      <c r="A13399">
        <v>97218</v>
      </c>
      <c r="B13399" t="s">
        <v>9</v>
      </c>
      <c r="C13399" s="2">
        <v>44300.664994622508</v>
      </c>
    </row>
    <row r="13400" spans="1:3" x14ac:dyDescent="0.3">
      <c r="A13400">
        <v>98464</v>
      </c>
      <c r="B13400" t="s">
        <v>9</v>
      </c>
      <c r="C13400" s="2">
        <v>44306.566418660972</v>
      </c>
    </row>
    <row r="13401" spans="1:3" x14ac:dyDescent="0.3">
      <c r="A13401">
        <v>98874</v>
      </c>
      <c r="B13401" t="s">
        <v>9</v>
      </c>
      <c r="C13401" s="2">
        <v>44345.876117556982</v>
      </c>
    </row>
    <row r="13402" spans="1:3" x14ac:dyDescent="0.3">
      <c r="A13402">
        <v>99736</v>
      </c>
      <c r="B13402" t="s">
        <v>9</v>
      </c>
      <c r="C13402" s="2">
        <v>44374.327640491458</v>
      </c>
    </row>
    <row r="13403" spans="1:3" x14ac:dyDescent="0.3">
      <c r="A13403">
        <v>99957</v>
      </c>
      <c r="B13403" t="s">
        <v>9</v>
      </c>
      <c r="C13403" s="2">
        <v>44338.54307386039</v>
      </c>
    </row>
    <row r="13404" spans="1:3" x14ac:dyDescent="0.3">
      <c r="A13404">
        <v>101259</v>
      </c>
      <c r="B13404" t="s">
        <v>9</v>
      </c>
      <c r="C13404" s="2">
        <v>44345.784778881767</v>
      </c>
    </row>
    <row r="13405" spans="1:3" x14ac:dyDescent="0.3">
      <c r="A13405">
        <v>102622</v>
      </c>
      <c r="B13405" t="s">
        <v>9</v>
      </c>
      <c r="C13405" s="2">
        <v>44337.669165669518</v>
      </c>
    </row>
    <row r="13406" spans="1:3" x14ac:dyDescent="0.3">
      <c r="A13406">
        <v>103283</v>
      </c>
      <c r="B13406" t="s">
        <v>9</v>
      </c>
      <c r="C13406" s="2">
        <v>44308.956825819085</v>
      </c>
    </row>
    <row r="13407" spans="1:3" x14ac:dyDescent="0.3">
      <c r="A13407">
        <v>105135</v>
      </c>
      <c r="B13407" t="s">
        <v>9</v>
      </c>
      <c r="C13407" s="2">
        <v>44372.017717094015</v>
      </c>
    </row>
    <row r="13408" spans="1:3" x14ac:dyDescent="0.3">
      <c r="A13408">
        <v>105859</v>
      </c>
      <c r="B13408" t="s">
        <v>9</v>
      </c>
      <c r="C13408" s="2">
        <v>44381.313201531339</v>
      </c>
    </row>
    <row r="13409" spans="1:3" x14ac:dyDescent="0.3">
      <c r="A13409">
        <v>107008</v>
      </c>
      <c r="B13409" t="s">
        <v>9</v>
      </c>
      <c r="C13409" s="2">
        <v>44376.577458475789</v>
      </c>
    </row>
    <row r="13410" spans="1:3" x14ac:dyDescent="0.3">
      <c r="A13410">
        <v>107901</v>
      </c>
      <c r="B13410" t="s">
        <v>9</v>
      </c>
      <c r="C13410" s="2">
        <v>44340.038359615384</v>
      </c>
    </row>
    <row r="13411" spans="1:3" x14ac:dyDescent="0.3">
      <c r="A13411">
        <v>108059</v>
      </c>
      <c r="B13411" t="s">
        <v>9</v>
      </c>
      <c r="C13411" s="2">
        <v>44320.342232549854</v>
      </c>
    </row>
    <row r="13412" spans="1:3" x14ac:dyDescent="0.3">
      <c r="A13412">
        <v>108076</v>
      </c>
      <c r="B13412" t="s">
        <v>9</v>
      </c>
      <c r="C13412" s="2">
        <v>44343.735427706553</v>
      </c>
    </row>
    <row r="13413" spans="1:3" x14ac:dyDescent="0.3">
      <c r="A13413">
        <v>108082</v>
      </c>
      <c r="B13413" t="s">
        <v>9</v>
      </c>
      <c r="C13413" s="2">
        <v>44370.198748468662</v>
      </c>
    </row>
    <row r="13414" spans="1:3" x14ac:dyDescent="0.3">
      <c r="A13414">
        <v>108660</v>
      </c>
      <c r="B13414" t="s">
        <v>9</v>
      </c>
      <c r="C13414" s="2">
        <v>44345.780887891742</v>
      </c>
    </row>
    <row r="13415" spans="1:3" x14ac:dyDescent="0.3">
      <c r="A13415">
        <v>108704</v>
      </c>
      <c r="B13415" t="s">
        <v>9</v>
      </c>
      <c r="C13415" s="2">
        <v>44372.351245085469</v>
      </c>
    </row>
    <row r="13416" spans="1:3" x14ac:dyDescent="0.3">
      <c r="A13416">
        <v>109348</v>
      </c>
      <c r="B13416" t="s">
        <v>9</v>
      </c>
      <c r="C13416" s="2">
        <v>44371.890395014248</v>
      </c>
    </row>
    <row r="13417" spans="1:3" x14ac:dyDescent="0.3">
      <c r="A13417">
        <v>110934</v>
      </c>
      <c r="B13417" t="s">
        <v>9</v>
      </c>
      <c r="C13417" s="2">
        <v>44357.639305270655</v>
      </c>
    </row>
    <row r="13418" spans="1:3" x14ac:dyDescent="0.3">
      <c r="A13418">
        <v>111265</v>
      </c>
      <c r="B13418" t="s">
        <v>9</v>
      </c>
      <c r="C13418" s="2">
        <v>44340.038209152422</v>
      </c>
    </row>
    <row r="13419" spans="1:3" x14ac:dyDescent="0.3">
      <c r="A13419">
        <v>112325</v>
      </c>
      <c r="B13419" t="s">
        <v>9</v>
      </c>
      <c r="C13419" s="2">
        <v>44308.011999643873</v>
      </c>
    </row>
    <row r="13420" spans="1:3" x14ac:dyDescent="0.3">
      <c r="A13420">
        <v>112821</v>
      </c>
      <c r="B13420" t="s">
        <v>9</v>
      </c>
      <c r="C13420" s="2">
        <v>44398.203213853274</v>
      </c>
    </row>
    <row r="13421" spans="1:3" x14ac:dyDescent="0.3">
      <c r="A13421">
        <v>113741</v>
      </c>
      <c r="B13421" t="s">
        <v>9</v>
      </c>
      <c r="C13421" s="2">
        <v>44387.49062631766</v>
      </c>
    </row>
    <row r="13422" spans="1:3" x14ac:dyDescent="0.3">
      <c r="A13422">
        <v>113956</v>
      </c>
      <c r="B13422" t="s">
        <v>9</v>
      </c>
      <c r="C13422" s="2">
        <v>44288.367092521366</v>
      </c>
    </row>
    <row r="13423" spans="1:3" x14ac:dyDescent="0.3">
      <c r="A13423">
        <v>117653</v>
      </c>
      <c r="B13423" t="s">
        <v>9</v>
      </c>
      <c r="C13423" s="2">
        <v>44287.99804134616</v>
      </c>
    </row>
    <row r="13424" spans="1:3" x14ac:dyDescent="0.3">
      <c r="A13424">
        <v>118350</v>
      </c>
      <c r="B13424" t="s">
        <v>9</v>
      </c>
      <c r="C13424" s="2">
        <v>44296.101680698011</v>
      </c>
    </row>
    <row r="13425" spans="1:3" x14ac:dyDescent="0.3">
      <c r="A13425">
        <v>123277</v>
      </c>
      <c r="B13425" t="s">
        <v>9</v>
      </c>
      <c r="C13425" s="2">
        <v>44307.422733475789</v>
      </c>
    </row>
    <row r="13426" spans="1:3" x14ac:dyDescent="0.3">
      <c r="A13426">
        <v>125874</v>
      </c>
      <c r="B13426" t="s">
        <v>9</v>
      </c>
      <c r="C13426" s="2">
        <v>44344.977066631051</v>
      </c>
    </row>
    <row r="13427" spans="1:3" x14ac:dyDescent="0.3">
      <c r="A13427">
        <v>127704</v>
      </c>
      <c r="B13427" t="s">
        <v>9</v>
      </c>
      <c r="C13427" s="2">
        <v>44330.823028632476</v>
      </c>
    </row>
    <row r="13428" spans="1:3" x14ac:dyDescent="0.3">
      <c r="A13428">
        <v>127946</v>
      </c>
      <c r="B13428" t="s">
        <v>9</v>
      </c>
      <c r="C13428" s="2">
        <v>44304.234343839031</v>
      </c>
    </row>
    <row r="13429" spans="1:3" x14ac:dyDescent="0.3">
      <c r="A13429">
        <v>127953</v>
      </c>
      <c r="B13429" t="s">
        <v>9</v>
      </c>
      <c r="C13429" s="2">
        <v>44370.742507977207</v>
      </c>
    </row>
    <row r="13430" spans="1:3" x14ac:dyDescent="0.3">
      <c r="A13430">
        <v>128554</v>
      </c>
      <c r="B13430" t="s">
        <v>9</v>
      </c>
      <c r="C13430" s="2">
        <v>44337.025396937323</v>
      </c>
    </row>
    <row r="13431" spans="1:3" x14ac:dyDescent="0.3">
      <c r="A13431">
        <v>129259</v>
      </c>
      <c r="B13431" t="s">
        <v>9</v>
      </c>
      <c r="C13431" s="2">
        <v>44359.142383689461</v>
      </c>
    </row>
    <row r="13432" spans="1:3" x14ac:dyDescent="0.3">
      <c r="A13432">
        <v>131289</v>
      </c>
      <c r="B13432" t="s">
        <v>9</v>
      </c>
      <c r="C13432" s="2">
        <v>44343.847275142456</v>
      </c>
    </row>
    <row r="13433" spans="1:3" x14ac:dyDescent="0.3">
      <c r="A13433">
        <v>131803</v>
      </c>
      <c r="B13433" t="s">
        <v>9</v>
      </c>
      <c r="C13433" s="2">
        <v>44344.9574031339</v>
      </c>
    </row>
    <row r="13434" spans="1:3" x14ac:dyDescent="0.3">
      <c r="A13434">
        <v>132508</v>
      </c>
      <c r="B13434" t="s">
        <v>9</v>
      </c>
      <c r="C13434" s="2">
        <v>44388.490606873216</v>
      </c>
    </row>
    <row r="13435" spans="1:3" x14ac:dyDescent="0.3">
      <c r="A13435">
        <v>132669</v>
      </c>
      <c r="B13435" t="s">
        <v>9</v>
      </c>
      <c r="C13435" s="2">
        <v>44342.96559462251</v>
      </c>
    </row>
    <row r="13436" spans="1:3" x14ac:dyDescent="0.3">
      <c r="A13436">
        <v>133368</v>
      </c>
      <c r="B13436" t="s">
        <v>9</v>
      </c>
      <c r="C13436" s="2">
        <v>44307.882763853275</v>
      </c>
    </row>
    <row r="13437" spans="1:3" x14ac:dyDescent="0.3">
      <c r="A13437">
        <v>134277</v>
      </c>
      <c r="B13437" t="s">
        <v>9</v>
      </c>
      <c r="C13437" s="2">
        <v>44377.333012250718</v>
      </c>
    </row>
    <row r="13438" spans="1:3" x14ac:dyDescent="0.3">
      <c r="A13438">
        <v>136914</v>
      </c>
      <c r="B13438" t="s">
        <v>9</v>
      </c>
      <c r="C13438" s="2">
        <v>44285.292718198012</v>
      </c>
    </row>
    <row r="13439" spans="1:3" x14ac:dyDescent="0.3">
      <c r="A13439">
        <v>137607</v>
      </c>
      <c r="B13439" t="s">
        <v>9</v>
      </c>
      <c r="C13439" s="2">
        <v>44408.543296509975</v>
      </c>
    </row>
    <row r="13440" spans="1:3" x14ac:dyDescent="0.3">
      <c r="A13440">
        <v>140690</v>
      </c>
      <c r="B13440" t="s">
        <v>9</v>
      </c>
      <c r="C13440" s="2">
        <v>44336.966859223648</v>
      </c>
    </row>
    <row r="13441" spans="1:3" x14ac:dyDescent="0.3">
      <c r="A13441">
        <v>141522</v>
      </c>
      <c r="B13441" t="s">
        <v>9</v>
      </c>
      <c r="C13441" s="2">
        <v>44372.992079059826</v>
      </c>
    </row>
    <row r="13442" spans="1:3" x14ac:dyDescent="0.3">
      <c r="A13442">
        <v>141697</v>
      </c>
      <c r="B13442" t="s">
        <v>9</v>
      </c>
      <c r="C13442" s="2">
        <v>44302.521037179489</v>
      </c>
    </row>
    <row r="13443" spans="1:3" x14ac:dyDescent="0.3">
      <c r="A13443">
        <v>142233</v>
      </c>
      <c r="B13443" t="s">
        <v>9</v>
      </c>
      <c r="C13443" s="2">
        <v>44292.611344159544</v>
      </c>
    </row>
    <row r="13444" spans="1:3" x14ac:dyDescent="0.3">
      <c r="A13444">
        <v>142960</v>
      </c>
      <c r="B13444" t="s">
        <v>9</v>
      </c>
      <c r="C13444" s="2">
        <v>44392.523198076924</v>
      </c>
    </row>
    <row r="13445" spans="1:3" x14ac:dyDescent="0.3">
      <c r="A13445">
        <v>143595</v>
      </c>
      <c r="B13445" t="s">
        <v>9</v>
      </c>
      <c r="C13445" s="2">
        <v>44343.710374252136</v>
      </c>
    </row>
    <row r="13446" spans="1:3" x14ac:dyDescent="0.3">
      <c r="A13446">
        <v>144858</v>
      </c>
      <c r="B13446" t="s">
        <v>9</v>
      </c>
      <c r="C13446" s="2">
        <v>44343.619233511403</v>
      </c>
    </row>
    <row r="13447" spans="1:3" x14ac:dyDescent="0.3">
      <c r="A13447">
        <v>145083</v>
      </c>
      <c r="B13447" t="s">
        <v>9</v>
      </c>
      <c r="C13447" s="2">
        <v>44405.868949216521</v>
      </c>
    </row>
    <row r="13448" spans="1:3" x14ac:dyDescent="0.3">
      <c r="A13448">
        <v>145302</v>
      </c>
      <c r="B13448" t="s">
        <v>9</v>
      </c>
      <c r="C13448" s="2">
        <v>44322.477667913103</v>
      </c>
    </row>
    <row r="13449" spans="1:3" x14ac:dyDescent="0.3">
      <c r="A13449">
        <v>145305</v>
      </c>
      <c r="B13449" t="s">
        <v>9</v>
      </c>
      <c r="C13449" s="2">
        <v>44314.201584615381</v>
      </c>
    </row>
    <row r="13450" spans="1:3" x14ac:dyDescent="0.3">
      <c r="A13450">
        <v>152186</v>
      </c>
      <c r="B13450" t="s">
        <v>9</v>
      </c>
      <c r="C13450" s="2">
        <v>44298.829290455848</v>
      </c>
    </row>
    <row r="13451" spans="1:3" x14ac:dyDescent="0.3">
      <c r="A13451">
        <v>152805</v>
      </c>
      <c r="B13451" t="s">
        <v>9</v>
      </c>
      <c r="C13451" s="2">
        <v>44316.975186075499</v>
      </c>
    </row>
    <row r="13452" spans="1:3" x14ac:dyDescent="0.3">
      <c r="A13452">
        <v>153073</v>
      </c>
      <c r="B13452" t="s">
        <v>9</v>
      </c>
      <c r="C13452" s="2">
        <v>44386.76925751425</v>
      </c>
    </row>
    <row r="13453" spans="1:3" x14ac:dyDescent="0.3">
      <c r="A13453">
        <v>153136</v>
      </c>
      <c r="B13453" t="s">
        <v>9</v>
      </c>
      <c r="C13453" s="2">
        <v>44313.545460968657</v>
      </c>
    </row>
    <row r="13454" spans="1:3" x14ac:dyDescent="0.3">
      <c r="A13454">
        <v>153921</v>
      </c>
      <c r="B13454" t="s">
        <v>9</v>
      </c>
      <c r="C13454" s="2">
        <v>44373.146934152421</v>
      </c>
    </row>
    <row r="13455" spans="1:3" x14ac:dyDescent="0.3">
      <c r="A13455">
        <v>154760</v>
      </c>
      <c r="B13455" t="s">
        <v>9</v>
      </c>
      <c r="C13455" s="2">
        <v>44343.693935576928</v>
      </c>
    </row>
    <row r="13456" spans="1:3" x14ac:dyDescent="0.3">
      <c r="A13456">
        <v>155606</v>
      </c>
      <c r="B13456" t="s">
        <v>9</v>
      </c>
      <c r="C13456" s="2">
        <v>44309.456994123939</v>
      </c>
    </row>
    <row r="13457" spans="1:3" x14ac:dyDescent="0.3">
      <c r="A13457">
        <v>157758</v>
      </c>
      <c r="B13457" t="s">
        <v>9</v>
      </c>
      <c r="C13457" s="2">
        <v>44412.991787215105</v>
      </c>
    </row>
    <row r="13458" spans="1:3" x14ac:dyDescent="0.3">
      <c r="A13458">
        <v>158110</v>
      </c>
      <c r="B13458" t="s">
        <v>9</v>
      </c>
      <c r="C13458" s="2">
        <v>44397.331559009981</v>
      </c>
    </row>
    <row r="13459" spans="1:3" x14ac:dyDescent="0.3">
      <c r="A13459">
        <v>159317</v>
      </c>
      <c r="B13459" t="s">
        <v>9</v>
      </c>
      <c r="C13459" s="2">
        <v>44286.582008938749</v>
      </c>
    </row>
    <row r="13460" spans="1:3" x14ac:dyDescent="0.3">
      <c r="A13460">
        <v>160175</v>
      </c>
      <c r="B13460" t="s">
        <v>9</v>
      </c>
      <c r="C13460" s="2">
        <v>44379.112243945863</v>
      </c>
    </row>
    <row r="13461" spans="1:3" x14ac:dyDescent="0.3">
      <c r="A13461">
        <v>160908</v>
      </c>
      <c r="B13461" t="s">
        <v>9</v>
      </c>
      <c r="C13461" s="2">
        <v>44341.851311752143</v>
      </c>
    </row>
    <row r="13462" spans="1:3" x14ac:dyDescent="0.3">
      <c r="A13462">
        <v>161327</v>
      </c>
      <c r="B13462" t="s">
        <v>9</v>
      </c>
      <c r="C13462" s="2">
        <v>44323.062070334752</v>
      </c>
    </row>
    <row r="13463" spans="1:3" x14ac:dyDescent="0.3">
      <c r="A13463">
        <v>164238</v>
      </c>
      <c r="B13463" t="s">
        <v>9</v>
      </c>
      <c r="C13463" s="2">
        <v>44308.358240633905</v>
      </c>
    </row>
    <row r="13464" spans="1:3" x14ac:dyDescent="0.3">
      <c r="A13464">
        <v>164379</v>
      </c>
      <c r="B13464" t="s">
        <v>9</v>
      </c>
      <c r="C13464" s="2">
        <v>44372.560060113959</v>
      </c>
    </row>
    <row r="13465" spans="1:3" x14ac:dyDescent="0.3">
      <c r="A13465">
        <v>164773</v>
      </c>
      <c r="B13465" t="s">
        <v>9</v>
      </c>
      <c r="C13465" s="2">
        <v>44304.981545548442</v>
      </c>
    </row>
    <row r="13466" spans="1:3" x14ac:dyDescent="0.3">
      <c r="A13466">
        <v>165095</v>
      </c>
      <c r="B13466" t="s">
        <v>9</v>
      </c>
      <c r="C13466" s="2">
        <v>44314.031938603992</v>
      </c>
    </row>
    <row r="13467" spans="1:3" x14ac:dyDescent="0.3">
      <c r="A13467">
        <v>167976</v>
      </c>
      <c r="B13467" t="s">
        <v>9</v>
      </c>
      <c r="C13467" s="2">
        <v>44371.897432122511</v>
      </c>
    </row>
    <row r="13468" spans="1:3" x14ac:dyDescent="0.3">
      <c r="A13468">
        <v>168345</v>
      </c>
      <c r="B13468" t="s">
        <v>9</v>
      </c>
      <c r="C13468" s="2">
        <v>44339.397954558401</v>
      </c>
    </row>
    <row r="13469" spans="1:3" x14ac:dyDescent="0.3">
      <c r="A13469">
        <v>169458</v>
      </c>
      <c r="B13469" t="s">
        <v>9</v>
      </c>
      <c r="C13469" s="2">
        <v>44315.742464743584</v>
      </c>
    </row>
    <row r="13470" spans="1:3" x14ac:dyDescent="0.3">
      <c r="A13470">
        <v>171244</v>
      </c>
      <c r="B13470" t="s">
        <v>9</v>
      </c>
      <c r="C13470" s="2">
        <v>44303.06248098291</v>
      </c>
    </row>
    <row r="13471" spans="1:3" x14ac:dyDescent="0.3">
      <c r="A13471">
        <v>173682</v>
      </c>
      <c r="B13471" t="s">
        <v>9</v>
      </c>
      <c r="C13471" s="2">
        <v>44385.55844066952</v>
      </c>
    </row>
    <row r="13472" spans="1:3" x14ac:dyDescent="0.3">
      <c r="A13472">
        <v>174685</v>
      </c>
      <c r="B13472" t="s">
        <v>9</v>
      </c>
      <c r="C13472" s="2">
        <v>44346.987935826219</v>
      </c>
    </row>
    <row r="13473" spans="1:3" x14ac:dyDescent="0.3">
      <c r="A13473">
        <v>175047</v>
      </c>
      <c r="B13473" t="s">
        <v>9</v>
      </c>
      <c r="C13473" s="2">
        <v>44309.077752670935</v>
      </c>
    </row>
    <row r="13474" spans="1:3" x14ac:dyDescent="0.3">
      <c r="A13474">
        <v>176646</v>
      </c>
      <c r="B13474" t="s">
        <v>9</v>
      </c>
      <c r="C13474" s="2">
        <v>44373.445514102568</v>
      </c>
    </row>
    <row r="13475" spans="1:3" x14ac:dyDescent="0.3">
      <c r="A13475">
        <v>177784</v>
      </c>
      <c r="B13475" t="s">
        <v>9</v>
      </c>
      <c r="C13475" s="2">
        <v>44289.267577457271</v>
      </c>
    </row>
    <row r="13476" spans="1:3" x14ac:dyDescent="0.3">
      <c r="A13476">
        <v>179096</v>
      </c>
      <c r="B13476" t="s">
        <v>9</v>
      </c>
      <c r="C13476" s="2">
        <v>44314.139013568376</v>
      </c>
    </row>
    <row r="13477" spans="1:3" x14ac:dyDescent="0.3">
      <c r="A13477">
        <v>180786</v>
      </c>
      <c r="B13477" t="s">
        <v>9</v>
      </c>
      <c r="C13477" s="2">
        <v>44322.528933084053</v>
      </c>
    </row>
    <row r="13478" spans="1:3" x14ac:dyDescent="0.3">
      <c r="A13478">
        <v>182112</v>
      </c>
      <c r="B13478" t="s">
        <v>9</v>
      </c>
      <c r="C13478" s="2">
        <v>44352.705787606836</v>
      </c>
    </row>
    <row r="13479" spans="1:3" x14ac:dyDescent="0.3">
      <c r="A13479">
        <v>182119</v>
      </c>
      <c r="B13479" t="s">
        <v>9</v>
      </c>
      <c r="C13479" s="2">
        <v>44342.969377492882</v>
      </c>
    </row>
    <row r="13480" spans="1:3" x14ac:dyDescent="0.3">
      <c r="A13480">
        <v>182604</v>
      </c>
      <c r="B13480" t="s">
        <v>9</v>
      </c>
      <c r="C13480" s="2">
        <v>44352.4392573718</v>
      </c>
    </row>
    <row r="13481" spans="1:3" x14ac:dyDescent="0.3">
      <c r="A13481">
        <v>187929</v>
      </c>
      <c r="B13481" t="s">
        <v>9</v>
      </c>
      <c r="C13481" s="2">
        <v>44294.069649893157</v>
      </c>
    </row>
    <row r="13482" spans="1:3" x14ac:dyDescent="0.3">
      <c r="A13482">
        <v>189045</v>
      </c>
      <c r="B13482" t="s">
        <v>9</v>
      </c>
      <c r="C13482" s="2">
        <v>44314.996385149578</v>
      </c>
    </row>
    <row r="13483" spans="1:3" x14ac:dyDescent="0.3">
      <c r="A13483">
        <v>189770</v>
      </c>
      <c r="B13483" t="s">
        <v>9</v>
      </c>
      <c r="C13483" s="2">
        <v>44345.010524679485</v>
      </c>
    </row>
    <row r="13484" spans="1:3" x14ac:dyDescent="0.3">
      <c r="A13484">
        <v>189824</v>
      </c>
      <c r="B13484" t="s">
        <v>9</v>
      </c>
      <c r="C13484" s="2">
        <v>44343.184924216526</v>
      </c>
    </row>
    <row r="13485" spans="1:3" x14ac:dyDescent="0.3">
      <c r="A13485">
        <v>192800</v>
      </c>
      <c r="B13485" t="s">
        <v>9</v>
      </c>
      <c r="C13485" s="2">
        <v>44371.862793233624</v>
      </c>
    </row>
    <row r="13486" spans="1:3" x14ac:dyDescent="0.3">
      <c r="A13486">
        <v>193724</v>
      </c>
      <c r="B13486" t="s">
        <v>9</v>
      </c>
      <c r="C13486" s="2">
        <v>44376.228426282047</v>
      </c>
    </row>
    <row r="13487" spans="1:3" x14ac:dyDescent="0.3">
      <c r="A13487">
        <v>193992</v>
      </c>
      <c r="B13487" t="s">
        <v>9</v>
      </c>
      <c r="C13487" s="2">
        <v>44339.58205224359</v>
      </c>
    </row>
    <row r="13488" spans="1:3" x14ac:dyDescent="0.3">
      <c r="A13488">
        <v>195812</v>
      </c>
      <c r="B13488" t="s">
        <v>9</v>
      </c>
      <c r="C13488" s="2">
        <v>44291.385892735045</v>
      </c>
    </row>
    <row r="13489" spans="1:3" x14ac:dyDescent="0.3">
      <c r="A13489">
        <v>196965</v>
      </c>
      <c r="B13489" t="s">
        <v>9</v>
      </c>
      <c r="C13489" s="2">
        <v>44344.078411004273</v>
      </c>
    </row>
    <row r="13490" spans="1:3" x14ac:dyDescent="0.3">
      <c r="A13490">
        <v>199291</v>
      </c>
      <c r="B13490" t="s">
        <v>9</v>
      </c>
      <c r="C13490" s="2">
        <v>44356.308068660968</v>
      </c>
    </row>
    <row r="13491" spans="1:3" x14ac:dyDescent="0.3">
      <c r="A13491">
        <v>201487</v>
      </c>
      <c r="B13491" t="s">
        <v>9</v>
      </c>
      <c r="C13491" s="2">
        <v>44316.04155868946</v>
      </c>
    </row>
    <row r="13492" spans="1:3" x14ac:dyDescent="0.3">
      <c r="A13492">
        <v>202226</v>
      </c>
      <c r="B13492" t="s">
        <v>9</v>
      </c>
      <c r="C13492" s="2">
        <v>44373.248994622511</v>
      </c>
    </row>
    <row r="13493" spans="1:3" x14ac:dyDescent="0.3">
      <c r="A13493">
        <v>203195</v>
      </c>
      <c r="B13493" t="s">
        <v>9</v>
      </c>
      <c r="C13493" s="2">
        <v>44317.204515028498</v>
      </c>
    </row>
    <row r="13494" spans="1:3" x14ac:dyDescent="0.3">
      <c r="A13494">
        <v>203514</v>
      </c>
      <c r="B13494" t="s">
        <v>9</v>
      </c>
      <c r="C13494" s="2">
        <v>44316.117803205125</v>
      </c>
    </row>
    <row r="13495" spans="1:3" x14ac:dyDescent="0.3">
      <c r="A13495">
        <v>204755</v>
      </c>
      <c r="B13495" t="s">
        <v>9</v>
      </c>
      <c r="C13495" s="2">
        <v>44350.241596901717</v>
      </c>
    </row>
    <row r="13496" spans="1:3" x14ac:dyDescent="0.3">
      <c r="A13496">
        <v>205702</v>
      </c>
      <c r="B13496" t="s">
        <v>9</v>
      </c>
      <c r="C13496" s="2">
        <v>44344.379753846159</v>
      </c>
    </row>
    <row r="13497" spans="1:3" x14ac:dyDescent="0.3">
      <c r="A13497">
        <v>206280</v>
      </c>
      <c r="B13497" t="s">
        <v>9</v>
      </c>
      <c r="C13497" s="2">
        <v>44342.641734650999</v>
      </c>
    </row>
    <row r="13498" spans="1:3" x14ac:dyDescent="0.3">
      <c r="A13498">
        <v>208932</v>
      </c>
      <c r="B13498" t="s">
        <v>9</v>
      </c>
      <c r="C13498" s="2">
        <v>44346.506388354697</v>
      </c>
    </row>
    <row r="13499" spans="1:3" x14ac:dyDescent="0.3">
      <c r="A13499">
        <v>209802</v>
      </c>
      <c r="B13499" t="s">
        <v>9</v>
      </c>
      <c r="C13499" s="2">
        <v>44320.164684615382</v>
      </c>
    </row>
    <row r="13500" spans="1:3" x14ac:dyDescent="0.3">
      <c r="A13500">
        <v>213189</v>
      </c>
      <c r="B13500" t="s">
        <v>9</v>
      </c>
      <c r="C13500" s="2">
        <v>44340.10930462963</v>
      </c>
    </row>
    <row r="13501" spans="1:3" x14ac:dyDescent="0.3">
      <c r="A13501">
        <v>213263</v>
      </c>
      <c r="B13501" t="s">
        <v>9</v>
      </c>
      <c r="C13501" s="2">
        <v>44314.92638600427</v>
      </c>
    </row>
    <row r="13502" spans="1:3" x14ac:dyDescent="0.3">
      <c r="A13502">
        <v>214197</v>
      </c>
      <c r="B13502" t="s">
        <v>9</v>
      </c>
      <c r="C13502" s="2">
        <v>44309.135620940171</v>
      </c>
    </row>
    <row r="13503" spans="1:3" x14ac:dyDescent="0.3">
      <c r="A13503">
        <v>214465</v>
      </c>
      <c r="B13503" t="s">
        <v>9</v>
      </c>
      <c r="C13503" s="2">
        <v>44308.348590242167</v>
      </c>
    </row>
    <row r="13504" spans="1:3" x14ac:dyDescent="0.3">
      <c r="A13504">
        <v>214744</v>
      </c>
      <c r="B13504" t="s">
        <v>9</v>
      </c>
      <c r="C13504" s="2">
        <v>44356.83784020655</v>
      </c>
    </row>
    <row r="13505" spans="1:3" x14ac:dyDescent="0.3">
      <c r="A13505">
        <v>215705</v>
      </c>
      <c r="B13505" t="s">
        <v>9</v>
      </c>
      <c r="C13505" s="2">
        <v>44374.807387891735</v>
      </c>
    </row>
    <row r="13506" spans="1:3" x14ac:dyDescent="0.3">
      <c r="A13506">
        <v>216883</v>
      </c>
      <c r="B13506" t="s">
        <v>9</v>
      </c>
      <c r="C13506" s="2">
        <v>44329.869693233624</v>
      </c>
    </row>
    <row r="13507" spans="1:3" x14ac:dyDescent="0.3">
      <c r="A13507">
        <v>217477</v>
      </c>
      <c r="B13507" t="s">
        <v>9</v>
      </c>
      <c r="C13507" s="2">
        <v>44306.802240918812</v>
      </c>
    </row>
    <row r="13508" spans="1:3" x14ac:dyDescent="0.3">
      <c r="A13508">
        <v>219691</v>
      </c>
      <c r="B13508" t="s">
        <v>9</v>
      </c>
      <c r="C13508" s="2">
        <v>44372.498035363249</v>
      </c>
    </row>
    <row r="13509" spans="1:3" x14ac:dyDescent="0.3">
      <c r="A13509">
        <v>219719</v>
      </c>
      <c r="B13509" t="s">
        <v>9</v>
      </c>
      <c r="C13509" s="2">
        <v>44338.599749002853</v>
      </c>
    </row>
    <row r="13510" spans="1:3" x14ac:dyDescent="0.3">
      <c r="A13510">
        <v>222036</v>
      </c>
      <c r="B13510" t="s">
        <v>9</v>
      </c>
      <c r="C13510" s="2">
        <v>44344.89578767807</v>
      </c>
    </row>
    <row r="13511" spans="1:3" x14ac:dyDescent="0.3">
      <c r="A13511">
        <v>224849</v>
      </c>
      <c r="B13511" t="s">
        <v>9</v>
      </c>
      <c r="C13511" s="2">
        <v>44301.473175854699</v>
      </c>
    </row>
    <row r="13512" spans="1:3" x14ac:dyDescent="0.3">
      <c r="A13512">
        <v>226892</v>
      </c>
      <c r="B13512" t="s">
        <v>9</v>
      </c>
      <c r="C13512" s="2">
        <v>44307.967724964386</v>
      </c>
    </row>
    <row r="13513" spans="1:3" x14ac:dyDescent="0.3">
      <c r="A13513">
        <v>227633</v>
      </c>
      <c r="B13513" t="s">
        <v>9</v>
      </c>
      <c r="C13513" s="2">
        <v>44367.701135505689</v>
      </c>
    </row>
    <row r="13514" spans="1:3" x14ac:dyDescent="0.3">
      <c r="A13514">
        <v>227843</v>
      </c>
      <c r="B13514" t="s">
        <v>9</v>
      </c>
      <c r="C13514" s="2">
        <v>44329.490297150995</v>
      </c>
    </row>
    <row r="13515" spans="1:3" x14ac:dyDescent="0.3">
      <c r="A13515">
        <v>228323</v>
      </c>
      <c r="B13515" t="s">
        <v>9</v>
      </c>
      <c r="C13515" s="2">
        <v>44309.835440918803</v>
      </c>
    </row>
    <row r="13516" spans="1:3" x14ac:dyDescent="0.3">
      <c r="A13516">
        <v>229855</v>
      </c>
      <c r="B13516" t="s">
        <v>9</v>
      </c>
      <c r="C13516" s="2">
        <v>44339.523298076921</v>
      </c>
    </row>
    <row r="13517" spans="1:3" x14ac:dyDescent="0.3">
      <c r="A13517">
        <v>231899</v>
      </c>
      <c r="B13517" t="s">
        <v>9</v>
      </c>
      <c r="C13517" s="2">
        <v>44336.855970299141</v>
      </c>
    </row>
    <row r="13518" spans="1:3" x14ac:dyDescent="0.3">
      <c r="A13518">
        <v>232022</v>
      </c>
      <c r="B13518" t="s">
        <v>9</v>
      </c>
      <c r="C13518" s="2">
        <v>44340.371100676639</v>
      </c>
    </row>
    <row r="13519" spans="1:3" x14ac:dyDescent="0.3">
      <c r="A13519">
        <v>233285</v>
      </c>
      <c r="B13519" t="s">
        <v>9</v>
      </c>
      <c r="C13519" s="2">
        <v>44399.445114031347</v>
      </c>
    </row>
    <row r="13520" spans="1:3" x14ac:dyDescent="0.3">
      <c r="A13520">
        <v>235326</v>
      </c>
      <c r="B13520" t="s">
        <v>9</v>
      </c>
      <c r="C13520" s="2">
        <v>44344.055425391736</v>
      </c>
    </row>
    <row r="13521" spans="1:3" x14ac:dyDescent="0.3">
      <c r="A13521">
        <v>237848</v>
      </c>
      <c r="B13521" t="s">
        <v>9</v>
      </c>
      <c r="C13521" s="2">
        <v>44371.879874501421</v>
      </c>
    </row>
    <row r="13522" spans="1:3" x14ac:dyDescent="0.3">
      <c r="A13522">
        <v>238569</v>
      </c>
      <c r="B13522" t="s">
        <v>9</v>
      </c>
      <c r="C13522" s="2">
        <v>44299.9941647792</v>
      </c>
    </row>
    <row r="13523" spans="1:3" x14ac:dyDescent="0.3">
      <c r="A13523">
        <v>239243</v>
      </c>
      <c r="B13523" t="s">
        <v>9</v>
      </c>
      <c r="C13523" s="2">
        <v>44306.515376709402</v>
      </c>
    </row>
    <row r="13524" spans="1:3" x14ac:dyDescent="0.3">
      <c r="A13524">
        <v>239425</v>
      </c>
      <c r="B13524" t="s">
        <v>9</v>
      </c>
      <c r="C13524" s="2">
        <v>44320.132651816239</v>
      </c>
    </row>
    <row r="13525" spans="1:3" x14ac:dyDescent="0.3">
      <c r="A13525">
        <v>239831</v>
      </c>
      <c r="B13525" t="s">
        <v>9</v>
      </c>
      <c r="C13525" s="2">
        <v>44329.985126958687</v>
      </c>
    </row>
    <row r="13526" spans="1:3" x14ac:dyDescent="0.3">
      <c r="A13526">
        <v>240749</v>
      </c>
      <c r="B13526" t="s">
        <v>9</v>
      </c>
      <c r="C13526" s="2">
        <v>44392.352330698006</v>
      </c>
    </row>
    <row r="13527" spans="1:3" x14ac:dyDescent="0.3">
      <c r="A13527">
        <v>242146</v>
      </c>
      <c r="B13527" t="s">
        <v>9</v>
      </c>
      <c r="C13527" s="2">
        <v>44348.38803162393</v>
      </c>
    </row>
    <row r="13528" spans="1:3" x14ac:dyDescent="0.3">
      <c r="A13528">
        <v>243389</v>
      </c>
      <c r="B13528" t="s">
        <v>9</v>
      </c>
      <c r="C13528" s="2">
        <v>44344.63909277066</v>
      </c>
    </row>
    <row r="13529" spans="1:3" x14ac:dyDescent="0.3">
      <c r="A13529">
        <v>243715</v>
      </c>
      <c r="B13529" t="s">
        <v>9</v>
      </c>
      <c r="C13529" s="2">
        <v>44373.343931695155</v>
      </c>
    </row>
    <row r="13530" spans="1:3" x14ac:dyDescent="0.3">
      <c r="A13530">
        <v>245424</v>
      </c>
      <c r="B13530" t="s">
        <v>9</v>
      </c>
      <c r="C13530" s="2">
        <v>44315.866863853276</v>
      </c>
    </row>
    <row r="13531" spans="1:3" x14ac:dyDescent="0.3">
      <c r="A13531">
        <v>249576</v>
      </c>
      <c r="B13531" t="s">
        <v>9</v>
      </c>
      <c r="C13531" s="2">
        <v>44348.997638390312</v>
      </c>
    </row>
    <row r="13532" spans="1:3" x14ac:dyDescent="0.3">
      <c r="A13532">
        <v>250263</v>
      </c>
      <c r="B13532" t="s">
        <v>9</v>
      </c>
      <c r="C13532" s="2">
        <v>44370.938835612542</v>
      </c>
    </row>
    <row r="13533" spans="1:3" x14ac:dyDescent="0.3">
      <c r="A13533">
        <v>250518</v>
      </c>
      <c r="B13533" t="s">
        <v>9</v>
      </c>
      <c r="C13533" s="2">
        <v>44371.728186752138</v>
      </c>
    </row>
    <row r="13534" spans="1:3" x14ac:dyDescent="0.3">
      <c r="A13534">
        <v>250846</v>
      </c>
      <c r="B13534" t="s">
        <v>9</v>
      </c>
      <c r="C13534" s="2">
        <v>44373.020427670941</v>
      </c>
    </row>
    <row r="13535" spans="1:3" x14ac:dyDescent="0.3">
      <c r="A13535">
        <v>251069</v>
      </c>
      <c r="B13535" t="s">
        <v>9</v>
      </c>
      <c r="C13535" s="2">
        <v>44373.972898575499</v>
      </c>
    </row>
    <row r="13536" spans="1:3" x14ac:dyDescent="0.3">
      <c r="A13536">
        <v>251719</v>
      </c>
      <c r="B13536" t="s">
        <v>9</v>
      </c>
      <c r="C13536" s="2">
        <v>44290.219876531344</v>
      </c>
    </row>
    <row r="13537" spans="1:3" x14ac:dyDescent="0.3">
      <c r="A13537">
        <v>252105</v>
      </c>
      <c r="B13537" t="s">
        <v>9</v>
      </c>
      <c r="C13537" s="2">
        <v>44315.888272863252</v>
      </c>
    </row>
    <row r="13538" spans="1:3" x14ac:dyDescent="0.3">
      <c r="A13538">
        <v>254165</v>
      </c>
      <c r="B13538" t="s">
        <v>9</v>
      </c>
      <c r="C13538" s="2">
        <v>44290.69392307692</v>
      </c>
    </row>
    <row r="13539" spans="1:3" x14ac:dyDescent="0.3">
      <c r="A13539">
        <v>254409</v>
      </c>
      <c r="B13539" t="s">
        <v>9</v>
      </c>
      <c r="C13539" s="2">
        <v>44310.423044836185</v>
      </c>
    </row>
    <row r="13540" spans="1:3" x14ac:dyDescent="0.3">
      <c r="A13540">
        <v>255152</v>
      </c>
      <c r="B13540" t="s">
        <v>9</v>
      </c>
      <c r="C13540" s="2">
        <v>44376.035808084045</v>
      </c>
    </row>
    <row r="13541" spans="1:3" x14ac:dyDescent="0.3">
      <c r="A13541">
        <v>257653</v>
      </c>
      <c r="B13541" t="s">
        <v>9</v>
      </c>
      <c r="C13541" s="2">
        <v>44296.048017094014</v>
      </c>
    </row>
    <row r="13542" spans="1:3" x14ac:dyDescent="0.3">
      <c r="A13542">
        <v>258156</v>
      </c>
      <c r="B13542" t="s">
        <v>9</v>
      </c>
      <c r="C13542" s="2">
        <v>44302.277777528492</v>
      </c>
    </row>
    <row r="13543" spans="1:3" x14ac:dyDescent="0.3">
      <c r="A13543">
        <v>261145</v>
      </c>
      <c r="B13543" t="s">
        <v>9</v>
      </c>
      <c r="C13543" s="2">
        <v>44346.676626780623</v>
      </c>
    </row>
    <row r="13544" spans="1:3" x14ac:dyDescent="0.3">
      <c r="A13544">
        <v>263373</v>
      </c>
      <c r="B13544" t="s">
        <v>9</v>
      </c>
      <c r="C13544" s="2">
        <v>44342.165613853271</v>
      </c>
    </row>
    <row r="13545" spans="1:3" x14ac:dyDescent="0.3">
      <c r="A13545">
        <v>265338</v>
      </c>
      <c r="B13545" t="s">
        <v>9</v>
      </c>
      <c r="C13545" s="2">
        <v>44408.599662678062</v>
      </c>
    </row>
    <row r="13546" spans="1:3" x14ac:dyDescent="0.3">
      <c r="A13546">
        <v>265655</v>
      </c>
      <c r="B13546" t="s">
        <v>9</v>
      </c>
      <c r="C13546" s="2">
        <v>44308.39552489316</v>
      </c>
    </row>
    <row r="13547" spans="1:3" x14ac:dyDescent="0.3">
      <c r="A13547">
        <v>266744</v>
      </c>
      <c r="B13547" t="s">
        <v>9</v>
      </c>
      <c r="C13547" s="2">
        <v>44318.539317521369</v>
      </c>
    </row>
    <row r="13548" spans="1:3" x14ac:dyDescent="0.3">
      <c r="A13548">
        <v>267129</v>
      </c>
      <c r="B13548" t="s">
        <v>9</v>
      </c>
      <c r="C13548" s="2">
        <v>44302.961352243583</v>
      </c>
    </row>
    <row r="13549" spans="1:3" x14ac:dyDescent="0.3">
      <c r="A13549">
        <v>268780</v>
      </c>
      <c r="B13549" t="s">
        <v>9</v>
      </c>
      <c r="C13549" s="2">
        <v>44308.379886930197</v>
      </c>
    </row>
    <row r="13550" spans="1:3" x14ac:dyDescent="0.3">
      <c r="A13550">
        <v>268836</v>
      </c>
      <c r="B13550" t="s">
        <v>9</v>
      </c>
      <c r="C13550" s="2">
        <v>44342.472537037036</v>
      </c>
    </row>
    <row r="13551" spans="1:3" x14ac:dyDescent="0.3">
      <c r="A13551">
        <v>270607</v>
      </c>
      <c r="B13551" t="s">
        <v>9</v>
      </c>
      <c r="C13551" s="2">
        <v>44389.547560113962</v>
      </c>
    </row>
    <row r="13552" spans="1:3" x14ac:dyDescent="0.3">
      <c r="A13552">
        <v>270765</v>
      </c>
      <c r="B13552" t="s">
        <v>9</v>
      </c>
      <c r="C13552" s="2">
        <v>44396.707694622513</v>
      </c>
    </row>
    <row r="13553" spans="1:3" x14ac:dyDescent="0.3">
      <c r="A13553">
        <v>270776</v>
      </c>
      <c r="B13553" t="s">
        <v>9</v>
      </c>
      <c r="C13553" s="2">
        <v>44400.86599992877</v>
      </c>
    </row>
    <row r="13554" spans="1:3" x14ac:dyDescent="0.3">
      <c r="A13554">
        <v>272419</v>
      </c>
      <c r="B13554" t="s">
        <v>9</v>
      </c>
      <c r="C13554" s="2">
        <v>44355.921952421653</v>
      </c>
    </row>
    <row r="13555" spans="1:3" x14ac:dyDescent="0.3">
      <c r="A13555">
        <v>272568</v>
      </c>
      <c r="B13555" t="s">
        <v>9</v>
      </c>
      <c r="C13555" s="2">
        <v>44344.933235612538</v>
      </c>
    </row>
    <row r="13556" spans="1:3" x14ac:dyDescent="0.3">
      <c r="A13556">
        <v>272793</v>
      </c>
      <c r="B13556" t="s">
        <v>9</v>
      </c>
      <c r="C13556" s="2">
        <v>44311.220635078345</v>
      </c>
    </row>
    <row r="13557" spans="1:3" x14ac:dyDescent="0.3">
      <c r="A13557">
        <v>274686</v>
      </c>
      <c r="B13557" t="s">
        <v>9</v>
      </c>
      <c r="C13557" s="2">
        <v>44373.309000605419</v>
      </c>
    </row>
    <row r="13558" spans="1:3" x14ac:dyDescent="0.3">
      <c r="A13558">
        <v>274769</v>
      </c>
      <c r="B13558" t="s">
        <v>9</v>
      </c>
      <c r="C13558" s="2">
        <v>44394.497207549859</v>
      </c>
    </row>
    <row r="13559" spans="1:3" x14ac:dyDescent="0.3">
      <c r="A13559">
        <v>276633</v>
      </c>
      <c r="B13559" t="s">
        <v>9</v>
      </c>
      <c r="C13559" s="2">
        <v>44311.281757158118</v>
      </c>
    </row>
    <row r="13560" spans="1:3" x14ac:dyDescent="0.3">
      <c r="A13560">
        <v>276909</v>
      </c>
      <c r="B13560" t="s">
        <v>9</v>
      </c>
      <c r="C13560" s="2">
        <v>44340.950246474364</v>
      </c>
    </row>
    <row r="13561" spans="1:3" x14ac:dyDescent="0.3">
      <c r="A13561">
        <v>277631</v>
      </c>
      <c r="B13561" t="s">
        <v>9</v>
      </c>
      <c r="C13561" s="2">
        <v>44301.185546652414</v>
      </c>
    </row>
    <row r="13562" spans="1:3" x14ac:dyDescent="0.3">
      <c r="A13562">
        <v>277879</v>
      </c>
      <c r="B13562" t="s">
        <v>9</v>
      </c>
      <c r="C13562" s="2">
        <v>44359.005779131054</v>
      </c>
    </row>
    <row r="13563" spans="1:3" x14ac:dyDescent="0.3">
      <c r="A13563">
        <v>283109</v>
      </c>
      <c r="B13563" t="s">
        <v>9</v>
      </c>
      <c r="C13563" s="2">
        <v>44298.993176353273</v>
      </c>
    </row>
    <row r="13564" spans="1:3" x14ac:dyDescent="0.3">
      <c r="A13564">
        <v>284653</v>
      </c>
      <c r="B13564" t="s">
        <v>9</v>
      </c>
      <c r="C13564" s="2">
        <v>44339.568879344733</v>
      </c>
    </row>
    <row r="13565" spans="1:3" x14ac:dyDescent="0.3">
      <c r="A13565">
        <v>284949</v>
      </c>
      <c r="B13565" t="s">
        <v>9</v>
      </c>
      <c r="C13565" s="2">
        <v>44341.21919230769</v>
      </c>
    </row>
    <row r="13566" spans="1:3" x14ac:dyDescent="0.3">
      <c r="A13566">
        <v>287598</v>
      </c>
      <c r="B13566" t="s">
        <v>9</v>
      </c>
      <c r="C13566" s="2">
        <v>44373.319921047012</v>
      </c>
    </row>
    <row r="13567" spans="1:3" x14ac:dyDescent="0.3">
      <c r="A13567">
        <v>290660</v>
      </c>
      <c r="B13567" t="s">
        <v>9</v>
      </c>
      <c r="C13567" s="2">
        <v>44379.668295548436</v>
      </c>
    </row>
    <row r="13568" spans="1:3" x14ac:dyDescent="0.3">
      <c r="A13568">
        <v>290711</v>
      </c>
      <c r="B13568" t="s">
        <v>9</v>
      </c>
      <c r="C13568" s="2">
        <v>44344.57406891026</v>
      </c>
    </row>
    <row r="13569" spans="1:3" x14ac:dyDescent="0.3">
      <c r="A13569">
        <v>291173</v>
      </c>
      <c r="B13569" t="s">
        <v>9</v>
      </c>
      <c r="C13569" s="2">
        <v>44320.311268732199</v>
      </c>
    </row>
    <row r="13570" spans="1:3" x14ac:dyDescent="0.3">
      <c r="A13570">
        <v>292652</v>
      </c>
      <c r="B13570" t="s">
        <v>9</v>
      </c>
      <c r="C13570" s="2">
        <v>44386.466625391738</v>
      </c>
    </row>
    <row r="13571" spans="1:3" x14ac:dyDescent="0.3">
      <c r="A13571">
        <v>292710</v>
      </c>
      <c r="B13571" t="s">
        <v>9</v>
      </c>
      <c r="C13571" s="2">
        <v>44341.905033048432</v>
      </c>
    </row>
    <row r="13572" spans="1:3" x14ac:dyDescent="0.3">
      <c r="A13572">
        <v>294578</v>
      </c>
      <c r="B13572" t="s">
        <v>9</v>
      </c>
      <c r="C13572" s="2">
        <v>44340.415215384615</v>
      </c>
    </row>
    <row r="13573" spans="1:3" x14ac:dyDescent="0.3">
      <c r="A13573">
        <v>295832</v>
      </c>
      <c r="B13573" t="s">
        <v>9</v>
      </c>
      <c r="C13573" s="2">
        <v>44307.596649216532</v>
      </c>
    </row>
    <row r="13574" spans="1:3" x14ac:dyDescent="0.3">
      <c r="A13574">
        <v>296870</v>
      </c>
      <c r="B13574" t="s">
        <v>9</v>
      </c>
      <c r="C13574" s="2">
        <v>44344.974018019937</v>
      </c>
    </row>
    <row r="13575" spans="1:3" x14ac:dyDescent="0.3">
      <c r="A13575">
        <v>298480</v>
      </c>
      <c r="B13575" t="s">
        <v>9</v>
      </c>
      <c r="C13575" s="2">
        <v>44400.320919408827</v>
      </c>
    </row>
    <row r="13576" spans="1:3" x14ac:dyDescent="0.3">
      <c r="A13576">
        <v>301086</v>
      </c>
      <c r="B13576" t="s">
        <v>9</v>
      </c>
      <c r="C13576" s="2">
        <v>44304.558078632479</v>
      </c>
    </row>
    <row r="13577" spans="1:3" x14ac:dyDescent="0.3">
      <c r="A13577">
        <v>301948</v>
      </c>
      <c r="B13577" t="s">
        <v>9</v>
      </c>
      <c r="C13577" s="2">
        <v>44375.003456908831</v>
      </c>
    </row>
    <row r="13578" spans="1:3" x14ac:dyDescent="0.3">
      <c r="A13578">
        <v>302941</v>
      </c>
      <c r="B13578" t="s">
        <v>9</v>
      </c>
      <c r="C13578" s="2">
        <v>44303.280587393165</v>
      </c>
    </row>
    <row r="13579" spans="1:3" x14ac:dyDescent="0.3">
      <c r="A13579">
        <v>304569</v>
      </c>
      <c r="B13579" t="s">
        <v>9</v>
      </c>
      <c r="C13579" s="2">
        <v>44307.382073290602</v>
      </c>
    </row>
    <row r="13580" spans="1:3" x14ac:dyDescent="0.3">
      <c r="A13580">
        <v>305114</v>
      </c>
      <c r="B13580" t="s">
        <v>9</v>
      </c>
      <c r="C13580" s="2">
        <v>44310.735986752137</v>
      </c>
    </row>
    <row r="13581" spans="1:3" x14ac:dyDescent="0.3">
      <c r="A13581">
        <v>309129</v>
      </c>
      <c r="B13581" t="s">
        <v>9</v>
      </c>
      <c r="C13581" s="2">
        <v>44322.943926958687</v>
      </c>
    </row>
    <row r="13582" spans="1:3" x14ac:dyDescent="0.3">
      <c r="A13582">
        <v>309363</v>
      </c>
      <c r="B13582" t="s">
        <v>9</v>
      </c>
      <c r="C13582" s="2">
        <v>44340.151156908832</v>
      </c>
    </row>
    <row r="13583" spans="1:3" x14ac:dyDescent="0.3">
      <c r="A13583">
        <v>311331</v>
      </c>
      <c r="B13583" t="s">
        <v>9</v>
      </c>
      <c r="C13583" s="2">
        <v>44401.048300427356</v>
      </c>
    </row>
    <row r="13584" spans="1:3" x14ac:dyDescent="0.3">
      <c r="A13584">
        <v>311678</v>
      </c>
      <c r="B13584" t="s">
        <v>9</v>
      </c>
      <c r="C13584" s="2">
        <v>44350.451925391739</v>
      </c>
    </row>
    <row r="13585" spans="1:3" x14ac:dyDescent="0.3">
      <c r="A13585">
        <v>317240</v>
      </c>
      <c r="B13585" t="s">
        <v>9</v>
      </c>
      <c r="C13585" s="2">
        <v>44315.554149537042</v>
      </c>
    </row>
    <row r="13586" spans="1:3" x14ac:dyDescent="0.3">
      <c r="A13586">
        <v>318997</v>
      </c>
      <c r="B13586" t="s">
        <v>9</v>
      </c>
      <c r="C13586" s="2">
        <v>44341.36295690883</v>
      </c>
    </row>
    <row r="13587" spans="1:3" x14ac:dyDescent="0.3">
      <c r="A13587">
        <v>320701</v>
      </c>
      <c r="B13587" t="s">
        <v>9</v>
      </c>
      <c r="C13587" s="2">
        <v>44309.931654344728</v>
      </c>
    </row>
    <row r="13588" spans="1:3" x14ac:dyDescent="0.3">
      <c r="A13588">
        <v>321533</v>
      </c>
      <c r="B13588" t="s">
        <v>9</v>
      </c>
      <c r="C13588" s="2">
        <v>44403.290377670935</v>
      </c>
    </row>
    <row r="13589" spans="1:3" x14ac:dyDescent="0.3">
      <c r="A13589">
        <v>323421</v>
      </c>
      <c r="B13589" t="s">
        <v>9</v>
      </c>
      <c r="C13589" s="2">
        <v>44340.227968874642</v>
      </c>
    </row>
    <row r="13590" spans="1:3" x14ac:dyDescent="0.3">
      <c r="A13590">
        <v>323915</v>
      </c>
      <c r="B13590" t="s">
        <v>9</v>
      </c>
      <c r="C13590" s="2">
        <v>44309.180853596867</v>
      </c>
    </row>
    <row r="13591" spans="1:3" x14ac:dyDescent="0.3">
      <c r="A13591">
        <v>325346</v>
      </c>
      <c r="B13591" t="s">
        <v>9</v>
      </c>
      <c r="C13591" s="2">
        <v>44310.411203240743</v>
      </c>
    </row>
    <row r="13592" spans="1:3" x14ac:dyDescent="0.3">
      <c r="A13592">
        <v>327012</v>
      </c>
      <c r="B13592" t="s">
        <v>9</v>
      </c>
      <c r="C13592" s="2">
        <v>44401.04870829772</v>
      </c>
    </row>
    <row r="13593" spans="1:3" x14ac:dyDescent="0.3">
      <c r="A13593">
        <v>328964</v>
      </c>
      <c r="B13593" t="s">
        <v>9</v>
      </c>
      <c r="C13593" s="2">
        <v>44342.13879255698</v>
      </c>
    </row>
    <row r="13594" spans="1:3" x14ac:dyDescent="0.3">
      <c r="A13594">
        <v>332967</v>
      </c>
      <c r="B13594" t="s">
        <v>9</v>
      </c>
      <c r="C13594" s="2">
        <v>44351.865543910259</v>
      </c>
    </row>
    <row r="13595" spans="1:3" x14ac:dyDescent="0.3">
      <c r="A13595">
        <v>333386</v>
      </c>
      <c r="B13595" t="s">
        <v>9</v>
      </c>
      <c r="C13595" s="2">
        <v>44343.199217272078</v>
      </c>
    </row>
    <row r="13596" spans="1:3" x14ac:dyDescent="0.3">
      <c r="A13596">
        <v>334456</v>
      </c>
      <c r="B13596" t="s">
        <v>9</v>
      </c>
      <c r="C13596" s="2">
        <v>44314.095021652422</v>
      </c>
    </row>
    <row r="13597" spans="1:3" x14ac:dyDescent="0.3">
      <c r="A13597">
        <v>334864</v>
      </c>
      <c r="B13597" t="s">
        <v>9</v>
      </c>
      <c r="C13597" s="2">
        <v>44407.320199679489</v>
      </c>
    </row>
    <row r="13598" spans="1:3" x14ac:dyDescent="0.3">
      <c r="A13598">
        <v>336116</v>
      </c>
      <c r="B13598" t="s">
        <v>9</v>
      </c>
      <c r="C13598" s="2">
        <v>44312.143173112534</v>
      </c>
    </row>
    <row r="13599" spans="1:3" x14ac:dyDescent="0.3">
      <c r="A13599">
        <v>336623</v>
      </c>
      <c r="B13599" t="s">
        <v>9</v>
      </c>
      <c r="C13599" s="2">
        <v>44296.959005733625</v>
      </c>
    </row>
    <row r="13600" spans="1:3" x14ac:dyDescent="0.3">
      <c r="A13600">
        <v>336939</v>
      </c>
      <c r="B13600" t="s">
        <v>9</v>
      </c>
      <c r="C13600" s="2">
        <v>44343.244256160971</v>
      </c>
    </row>
    <row r="13601" spans="1:3" x14ac:dyDescent="0.3">
      <c r="A13601">
        <v>340853</v>
      </c>
      <c r="B13601" t="s">
        <v>9</v>
      </c>
      <c r="C13601" s="2">
        <v>44372.568524145303</v>
      </c>
    </row>
    <row r="13602" spans="1:3" x14ac:dyDescent="0.3">
      <c r="A13602">
        <v>341066</v>
      </c>
      <c r="B13602" t="s">
        <v>9</v>
      </c>
      <c r="C13602" s="2">
        <v>44344.249156160971</v>
      </c>
    </row>
    <row r="13603" spans="1:3" x14ac:dyDescent="0.3">
      <c r="A13603">
        <v>341212</v>
      </c>
      <c r="B13603" t="s">
        <v>9</v>
      </c>
      <c r="C13603" s="2">
        <v>44390.264527920233</v>
      </c>
    </row>
    <row r="13604" spans="1:3" x14ac:dyDescent="0.3">
      <c r="A13604">
        <v>341344</v>
      </c>
      <c r="B13604" t="s">
        <v>9</v>
      </c>
      <c r="C13604" s="2">
        <v>44345.150093482902</v>
      </c>
    </row>
    <row r="13605" spans="1:3" x14ac:dyDescent="0.3">
      <c r="A13605">
        <v>343552</v>
      </c>
      <c r="B13605" t="s">
        <v>9</v>
      </c>
      <c r="C13605" s="2">
        <v>44309.844631908833</v>
      </c>
    </row>
    <row r="13606" spans="1:3" x14ac:dyDescent="0.3">
      <c r="A13606">
        <v>345025</v>
      </c>
      <c r="B13606" t="s">
        <v>9</v>
      </c>
      <c r="C13606" s="2">
        <v>44375.831951566957</v>
      </c>
    </row>
    <row r="13607" spans="1:3" x14ac:dyDescent="0.3">
      <c r="A13607">
        <v>345089</v>
      </c>
      <c r="B13607" t="s">
        <v>9</v>
      </c>
      <c r="C13607" s="2">
        <v>44303.33411538462</v>
      </c>
    </row>
    <row r="13608" spans="1:3" x14ac:dyDescent="0.3">
      <c r="A13608">
        <v>345251</v>
      </c>
      <c r="B13608" t="s">
        <v>9</v>
      </c>
      <c r="C13608" s="2">
        <v>44295.838131196586</v>
      </c>
    </row>
    <row r="13609" spans="1:3" x14ac:dyDescent="0.3">
      <c r="A13609">
        <v>349319</v>
      </c>
      <c r="B13609" t="s">
        <v>9</v>
      </c>
      <c r="C13609" s="2">
        <v>44388.321572578345</v>
      </c>
    </row>
    <row r="13610" spans="1:3" x14ac:dyDescent="0.3">
      <c r="A13610">
        <v>349465</v>
      </c>
      <c r="B13610" t="s">
        <v>9</v>
      </c>
      <c r="C13610" s="2">
        <v>44334.977977492883</v>
      </c>
    </row>
    <row r="13611" spans="1:3" x14ac:dyDescent="0.3">
      <c r="A13611">
        <v>33908</v>
      </c>
      <c r="B13611" t="s">
        <v>9</v>
      </c>
      <c r="C13611" s="2">
        <v>44437.928</v>
      </c>
    </row>
    <row r="13612" spans="1:3" x14ac:dyDescent="0.3">
      <c r="A13612">
        <v>264390</v>
      </c>
      <c r="B13612" t="s">
        <v>9</v>
      </c>
      <c r="C13612" s="2">
        <v>44367.345000000001</v>
      </c>
    </row>
    <row r="13613" spans="1:3" x14ac:dyDescent="0.3">
      <c r="A13613">
        <v>35218</v>
      </c>
      <c r="B13613" t="s">
        <v>9</v>
      </c>
      <c r="C13613" s="2">
        <v>44353.919000000002</v>
      </c>
    </row>
    <row r="13614" spans="1:3" x14ac:dyDescent="0.3">
      <c r="A13614">
        <v>214080</v>
      </c>
      <c r="B13614" t="s">
        <v>9</v>
      </c>
      <c r="C13614" s="2">
        <v>44354.487000000001</v>
      </c>
    </row>
    <row r="13615" spans="1:3" x14ac:dyDescent="0.3">
      <c r="A13615">
        <v>320032</v>
      </c>
      <c r="B13615" t="s">
        <v>9</v>
      </c>
      <c r="C13615" s="2">
        <v>44371.461000000003</v>
      </c>
    </row>
    <row r="13616" spans="1:3" x14ac:dyDescent="0.3">
      <c r="A13616">
        <v>58502</v>
      </c>
      <c r="B13616" t="s">
        <v>9</v>
      </c>
      <c r="C13616" s="2">
        <v>44343.714999999997</v>
      </c>
    </row>
    <row r="13617" spans="1:3" x14ac:dyDescent="0.3">
      <c r="A13617">
        <v>26106</v>
      </c>
      <c r="B13617" t="s">
        <v>9</v>
      </c>
      <c r="C13617" s="2">
        <v>44298.754000000001</v>
      </c>
    </row>
    <row r="13618" spans="1:3" x14ac:dyDescent="0.3">
      <c r="A13618">
        <v>222791</v>
      </c>
      <c r="B13618" t="s">
        <v>9</v>
      </c>
      <c r="C13618" s="2">
        <v>44303.985000000001</v>
      </c>
    </row>
    <row r="13619" spans="1:3" x14ac:dyDescent="0.3">
      <c r="A13619">
        <v>59290</v>
      </c>
      <c r="B13619" t="s">
        <v>9</v>
      </c>
      <c r="C13619" s="2">
        <v>44421.101999999999</v>
      </c>
    </row>
    <row r="13620" spans="1:3" x14ac:dyDescent="0.3">
      <c r="A13620">
        <v>190846</v>
      </c>
      <c r="B13620" t="s">
        <v>9</v>
      </c>
      <c r="C13620" s="2">
        <v>44321.809000000001</v>
      </c>
    </row>
    <row r="13621" spans="1:3" x14ac:dyDescent="0.3">
      <c r="A13621">
        <v>92783</v>
      </c>
      <c r="B13621" t="s">
        <v>9</v>
      </c>
      <c r="C13621" s="2">
        <v>44380.016000000003</v>
      </c>
    </row>
    <row r="13622" spans="1:3" x14ac:dyDescent="0.3">
      <c r="A13622">
        <v>163313</v>
      </c>
      <c r="B13622" t="s">
        <v>9</v>
      </c>
      <c r="C13622" s="2">
        <v>44400.305</v>
      </c>
    </row>
    <row r="13623" spans="1:3" x14ac:dyDescent="0.3">
      <c r="A13623">
        <v>169</v>
      </c>
      <c r="B13623" t="s">
        <v>12</v>
      </c>
      <c r="C13623" s="2">
        <v>44310.65445918803</v>
      </c>
    </row>
    <row r="13624" spans="1:3" x14ac:dyDescent="0.3">
      <c r="A13624">
        <v>861</v>
      </c>
      <c r="B13624" t="s">
        <v>12</v>
      </c>
      <c r="C13624" s="2">
        <v>44311.958461075497</v>
      </c>
    </row>
    <row r="13625" spans="1:3" x14ac:dyDescent="0.3">
      <c r="A13625">
        <v>1130</v>
      </c>
      <c r="B13625" t="s">
        <v>12</v>
      </c>
      <c r="C13625" s="2">
        <v>44305.243134935896</v>
      </c>
    </row>
    <row r="13626" spans="1:3" x14ac:dyDescent="0.3">
      <c r="A13626">
        <v>1743</v>
      </c>
      <c r="B13626" t="s">
        <v>12</v>
      </c>
      <c r="C13626" s="2">
        <v>44344.363056160975</v>
      </c>
    </row>
    <row r="13627" spans="1:3" x14ac:dyDescent="0.3">
      <c r="A13627">
        <v>2959</v>
      </c>
      <c r="B13627" t="s">
        <v>12</v>
      </c>
      <c r="C13627" s="2">
        <v>44342.976141559826</v>
      </c>
    </row>
    <row r="13628" spans="1:3" x14ac:dyDescent="0.3">
      <c r="A13628">
        <v>3806</v>
      </c>
      <c r="B13628" t="s">
        <v>12</v>
      </c>
      <c r="C13628" s="2">
        <v>44343.823274252136</v>
      </c>
    </row>
    <row r="13629" spans="1:3" x14ac:dyDescent="0.3">
      <c r="A13629">
        <v>3874</v>
      </c>
      <c r="B13629" t="s">
        <v>12</v>
      </c>
      <c r="C13629" s="2">
        <v>44372.916482977213</v>
      </c>
    </row>
    <row r="13630" spans="1:3" x14ac:dyDescent="0.3">
      <c r="A13630">
        <v>5806</v>
      </c>
      <c r="B13630" t="s">
        <v>12</v>
      </c>
      <c r="C13630" s="2">
        <v>44367.368217058407</v>
      </c>
    </row>
    <row r="13631" spans="1:3" x14ac:dyDescent="0.3">
      <c r="A13631">
        <v>6383</v>
      </c>
      <c r="B13631" t="s">
        <v>12</v>
      </c>
      <c r="C13631" s="2">
        <v>44419.220900213681</v>
      </c>
    </row>
    <row r="13632" spans="1:3" x14ac:dyDescent="0.3">
      <c r="A13632">
        <v>7114</v>
      </c>
      <c r="B13632" t="s">
        <v>12</v>
      </c>
      <c r="C13632" s="2">
        <v>44340.353235861825</v>
      </c>
    </row>
    <row r="13633" spans="1:3" x14ac:dyDescent="0.3">
      <c r="A13633">
        <v>8765</v>
      </c>
      <c r="B13633" t="s">
        <v>12</v>
      </c>
      <c r="C13633" s="2">
        <v>44346.938018482906</v>
      </c>
    </row>
    <row r="13634" spans="1:3" x14ac:dyDescent="0.3">
      <c r="A13634">
        <v>9756</v>
      </c>
      <c r="B13634" t="s">
        <v>12</v>
      </c>
      <c r="C13634" s="2">
        <v>44329.31739504986</v>
      </c>
    </row>
    <row r="13635" spans="1:3" x14ac:dyDescent="0.3">
      <c r="A13635">
        <v>10145</v>
      </c>
      <c r="B13635" t="s">
        <v>12</v>
      </c>
      <c r="C13635" s="2">
        <v>44339.297624216524</v>
      </c>
    </row>
    <row r="13636" spans="1:3" x14ac:dyDescent="0.3">
      <c r="A13636">
        <v>11339</v>
      </c>
      <c r="B13636" t="s">
        <v>12</v>
      </c>
      <c r="C13636" s="2">
        <v>44319.191590420225</v>
      </c>
    </row>
    <row r="13637" spans="1:3" x14ac:dyDescent="0.3">
      <c r="A13637">
        <v>14784</v>
      </c>
      <c r="B13637" t="s">
        <v>12</v>
      </c>
      <c r="C13637" s="2">
        <v>44349.574776780632</v>
      </c>
    </row>
    <row r="13638" spans="1:3" x14ac:dyDescent="0.3">
      <c r="A13638">
        <v>15308</v>
      </c>
      <c r="B13638" t="s">
        <v>12</v>
      </c>
      <c r="C13638" s="2">
        <v>44339.081603596867</v>
      </c>
    </row>
    <row r="13639" spans="1:3" x14ac:dyDescent="0.3">
      <c r="A13639">
        <v>15556</v>
      </c>
      <c r="B13639" t="s">
        <v>12</v>
      </c>
      <c r="C13639" s="2">
        <v>44312.514982799141</v>
      </c>
    </row>
    <row r="13640" spans="1:3" x14ac:dyDescent="0.3">
      <c r="A13640">
        <v>17063</v>
      </c>
      <c r="B13640" t="s">
        <v>12</v>
      </c>
      <c r="C13640" s="2">
        <v>44344.053713390313</v>
      </c>
    </row>
    <row r="13641" spans="1:3" x14ac:dyDescent="0.3">
      <c r="A13641">
        <v>17651</v>
      </c>
      <c r="B13641" t="s">
        <v>12</v>
      </c>
      <c r="C13641" s="2">
        <v>44346.919160149577</v>
      </c>
    </row>
    <row r="13642" spans="1:3" x14ac:dyDescent="0.3">
      <c r="A13642">
        <v>18014</v>
      </c>
      <c r="B13642" t="s">
        <v>12</v>
      </c>
      <c r="C13642" s="2">
        <v>44343.54878443732</v>
      </c>
    </row>
    <row r="13643" spans="1:3" x14ac:dyDescent="0.3">
      <c r="A13643">
        <v>18388</v>
      </c>
      <c r="B13643" t="s">
        <v>12</v>
      </c>
      <c r="C13643" s="2">
        <v>44311.006923824789</v>
      </c>
    </row>
    <row r="13644" spans="1:3" x14ac:dyDescent="0.3">
      <c r="A13644">
        <v>18424</v>
      </c>
      <c r="B13644" t="s">
        <v>12</v>
      </c>
      <c r="C13644" s="2">
        <v>44359.500761502852</v>
      </c>
    </row>
    <row r="13645" spans="1:3" x14ac:dyDescent="0.3">
      <c r="A13645">
        <v>18812</v>
      </c>
      <c r="B13645" t="s">
        <v>12</v>
      </c>
      <c r="C13645" s="2">
        <v>44343.478219836179</v>
      </c>
    </row>
    <row r="13646" spans="1:3" x14ac:dyDescent="0.3">
      <c r="A13646">
        <v>19209</v>
      </c>
      <c r="B13646" t="s">
        <v>12</v>
      </c>
      <c r="C13646" s="2">
        <v>44387.591104807696</v>
      </c>
    </row>
    <row r="13647" spans="1:3" x14ac:dyDescent="0.3">
      <c r="A13647">
        <v>19574</v>
      </c>
      <c r="B13647" t="s">
        <v>12</v>
      </c>
      <c r="C13647" s="2">
        <v>44353.801530270663</v>
      </c>
    </row>
    <row r="13648" spans="1:3" x14ac:dyDescent="0.3">
      <c r="A13648">
        <v>21250</v>
      </c>
      <c r="B13648" t="s">
        <v>12</v>
      </c>
      <c r="C13648" s="2">
        <v>44394.109765918802</v>
      </c>
    </row>
    <row r="13649" spans="1:3" x14ac:dyDescent="0.3">
      <c r="A13649">
        <v>22952</v>
      </c>
      <c r="B13649" t="s">
        <v>12</v>
      </c>
      <c r="C13649" s="2">
        <v>44343.523511752144</v>
      </c>
    </row>
    <row r="13650" spans="1:3" x14ac:dyDescent="0.3">
      <c r="A13650">
        <v>22960</v>
      </c>
      <c r="B13650" t="s">
        <v>12</v>
      </c>
      <c r="C13650" s="2">
        <v>44313.815216844734</v>
      </c>
    </row>
    <row r="13651" spans="1:3" x14ac:dyDescent="0.3">
      <c r="A13651">
        <v>23107</v>
      </c>
      <c r="B13651" t="s">
        <v>12</v>
      </c>
      <c r="C13651" s="2">
        <v>44347.141686787749</v>
      </c>
    </row>
    <row r="13652" spans="1:3" x14ac:dyDescent="0.3">
      <c r="A13652">
        <v>24803</v>
      </c>
      <c r="B13652" t="s">
        <v>12</v>
      </c>
      <c r="C13652" s="2">
        <v>44330.11358792735</v>
      </c>
    </row>
    <row r="13653" spans="1:3" x14ac:dyDescent="0.3">
      <c r="A13653">
        <v>25839</v>
      </c>
      <c r="B13653" t="s">
        <v>12</v>
      </c>
      <c r="C13653" s="2">
        <v>44295.739258725072</v>
      </c>
    </row>
    <row r="13654" spans="1:3" x14ac:dyDescent="0.3">
      <c r="A13654">
        <v>26005</v>
      </c>
      <c r="B13654" t="s">
        <v>12</v>
      </c>
      <c r="C13654" s="2">
        <v>44366.882797329061</v>
      </c>
    </row>
    <row r="13655" spans="1:3" x14ac:dyDescent="0.3">
      <c r="A13655">
        <v>27819</v>
      </c>
      <c r="B13655" t="s">
        <v>12</v>
      </c>
      <c r="C13655" s="2">
        <v>44285.991914102568</v>
      </c>
    </row>
    <row r="13656" spans="1:3" x14ac:dyDescent="0.3">
      <c r="A13656">
        <v>29980</v>
      </c>
      <c r="B13656" t="s">
        <v>12</v>
      </c>
      <c r="C13656" s="2">
        <v>44393.447648290603</v>
      </c>
    </row>
    <row r="13657" spans="1:3" x14ac:dyDescent="0.3">
      <c r="A13657">
        <v>31650</v>
      </c>
      <c r="B13657" t="s">
        <v>12</v>
      </c>
      <c r="C13657" s="2">
        <v>44309.85097610399</v>
      </c>
    </row>
    <row r="13658" spans="1:3" x14ac:dyDescent="0.3">
      <c r="A13658">
        <v>32372</v>
      </c>
      <c r="B13658" t="s">
        <v>12</v>
      </c>
      <c r="C13658" s="2">
        <v>44344.47844113248</v>
      </c>
    </row>
    <row r="13659" spans="1:3" x14ac:dyDescent="0.3">
      <c r="A13659">
        <v>32413</v>
      </c>
      <c r="B13659" t="s">
        <v>12</v>
      </c>
      <c r="C13659" s="2">
        <v>44314.305402920232</v>
      </c>
    </row>
    <row r="13660" spans="1:3" x14ac:dyDescent="0.3">
      <c r="A13660">
        <v>37119</v>
      </c>
      <c r="B13660" t="s">
        <v>12</v>
      </c>
      <c r="C13660" s="2">
        <v>44408.80450523505</v>
      </c>
    </row>
    <row r="13661" spans="1:3" x14ac:dyDescent="0.3">
      <c r="A13661">
        <v>38519</v>
      </c>
      <c r="B13661" t="s">
        <v>12</v>
      </c>
      <c r="C13661" s="2">
        <v>44307.466980235047</v>
      </c>
    </row>
    <row r="13662" spans="1:3" x14ac:dyDescent="0.3">
      <c r="A13662">
        <v>39804</v>
      </c>
      <c r="B13662" t="s">
        <v>12</v>
      </c>
      <c r="C13662" s="2">
        <v>44315.53808165955</v>
      </c>
    </row>
    <row r="13663" spans="1:3" x14ac:dyDescent="0.3">
      <c r="A13663">
        <v>40565</v>
      </c>
      <c r="B13663" t="s">
        <v>12</v>
      </c>
      <c r="C13663" s="2">
        <v>44315.400269373218</v>
      </c>
    </row>
    <row r="13664" spans="1:3" x14ac:dyDescent="0.3">
      <c r="A13664">
        <v>41074</v>
      </c>
      <c r="B13664" t="s">
        <v>12</v>
      </c>
      <c r="C13664" s="2">
        <v>44302.700699715104</v>
      </c>
    </row>
    <row r="13665" spans="1:3" x14ac:dyDescent="0.3">
      <c r="A13665">
        <v>42190</v>
      </c>
      <c r="B13665" t="s">
        <v>12</v>
      </c>
      <c r="C13665" s="2">
        <v>44327.809143019942</v>
      </c>
    </row>
    <row r="13666" spans="1:3" x14ac:dyDescent="0.3">
      <c r="A13666">
        <v>42479</v>
      </c>
      <c r="B13666" t="s">
        <v>12</v>
      </c>
      <c r="C13666" s="2">
        <v>44293.804646011406</v>
      </c>
    </row>
    <row r="13667" spans="1:3" x14ac:dyDescent="0.3">
      <c r="A13667">
        <v>44094</v>
      </c>
      <c r="B13667" t="s">
        <v>12</v>
      </c>
      <c r="C13667" s="2">
        <v>44307.897319195159</v>
      </c>
    </row>
    <row r="13668" spans="1:3" x14ac:dyDescent="0.3">
      <c r="A13668">
        <v>45938</v>
      </c>
      <c r="B13668" t="s">
        <v>12</v>
      </c>
      <c r="C13668" s="2">
        <v>44372.449972222217</v>
      </c>
    </row>
    <row r="13669" spans="1:3" x14ac:dyDescent="0.3">
      <c r="A13669">
        <v>47084</v>
      </c>
      <c r="B13669" t="s">
        <v>12</v>
      </c>
      <c r="C13669" s="2">
        <v>44374.125028454422</v>
      </c>
    </row>
    <row r="13670" spans="1:3" x14ac:dyDescent="0.3">
      <c r="A13670">
        <v>48493</v>
      </c>
      <c r="B13670" t="s">
        <v>12</v>
      </c>
      <c r="C13670" s="2">
        <v>44343.149709152422</v>
      </c>
    </row>
    <row r="13671" spans="1:3" x14ac:dyDescent="0.3">
      <c r="A13671">
        <v>52116</v>
      </c>
      <c r="B13671" t="s">
        <v>12</v>
      </c>
      <c r="C13671" s="2">
        <v>44344.866723326217</v>
      </c>
    </row>
    <row r="13672" spans="1:3" x14ac:dyDescent="0.3">
      <c r="A13672">
        <v>53307</v>
      </c>
      <c r="B13672" t="s">
        <v>12</v>
      </c>
      <c r="C13672" s="2">
        <v>44339.930268945864</v>
      </c>
    </row>
    <row r="13673" spans="1:3" x14ac:dyDescent="0.3">
      <c r="A13673">
        <v>53643</v>
      </c>
      <c r="B13673" t="s">
        <v>12</v>
      </c>
      <c r="C13673" s="2">
        <v>44310.849318696586</v>
      </c>
    </row>
    <row r="13674" spans="1:3" x14ac:dyDescent="0.3">
      <c r="A13674">
        <v>55955</v>
      </c>
      <c r="B13674" t="s">
        <v>12</v>
      </c>
      <c r="C13674" s="2">
        <v>44303.958961004268</v>
      </c>
    </row>
    <row r="13675" spans="1:3" x14ac:dyDescent="0.3">
      <c r="A13675">
        <v>60243</v>
      </c>
      <c r="B13675" t="s">
        <v>12</v>
      </c>
      <c r="C13675" s="2">
        <v>44370.059835612534</v>
      </c>
    </row>
    <row r="13676" spans="1:3" x14ac:dyDescent="0.3">
      <c r="A13676">
        <v>60831</v>
      </c>
      <c r="B13676" t="s">
        <v>12</v>
      </c>
      <c r="C13676" s="2">
        <v>44373.493448789181</v>
      </c>
    </row>
    <row r="13677" spans="1:3" x14ac:dyDescent="0.3">
      <c r="A13677">
        <v>61482</v>
      </c>
      <c r="B13677" t="s">
        <v>12</v>
      </c>
      <c r="C13677" s="2">
        <v>44372.306331160973</v>
      </c>
    </row>
    <row r="13678" spans="1:3" x14ac:dyDescent="0.3">
      <c r="A13678">
        <v>62456</v>
      </c>
      <c r="B13678" t="s">
        <v>12</v>
      </c>
      <c r="C13678" s="2">
        <v>44320.592786502843</v>
      </c>
    </row>
    <row r="13679" spans="1:3" x14ac:dyDescent="0.3">
      <c r="A13679">
        <v>62658</v>
      </c>
      <c r="B13679" t="s">
        <v>12</v>
      </c>
      <c r="C13679" s="2">
        <v>44375.122786787753</v>
      </c>
    </row>
    <row r="13680" spans="1:3" x14ac:dyDescent="0.3">
      <c r="A13680">
        <v>64132</v>
      </c>
      <c r="B13680" t="s">
        <v>12</v>
      </c>
      <c r="C13680" s="2">
        <v>44327.617744836185</v>
      </c>
    </row>
    <row r="13681" spans="1:3" x14ac:dyDescent="0.3">
      <c r="A13681">
        <v>64770</v>
      </c>
      <c r="B13681" t="s">
        <v>12</v>
      </c>
      <c r="C13681" s="2">
        <v>44344.55269180912</v>
      </c>
    </row>
    <row r="13682" spans="1:3" x14ac:dyDescent="0.3">
      <c r="A13682">
        <v>66056</v>
      </c>
      <c r="B13682" t="s">
        <v>12</v>
      </c>
      <c r="C13682" s="2">
        <v>44403.195759615381</v>
      </c>
    </row>
    <row r="13683" spans="1:3" x14ac:dyDescent="0.3">
      <c r="A13683">
        <v>66285</v>
      </c>
      <c r="B13683" t="s">
        <v>12</v>
      </c>
      <c r="C13683" s="2">
        <v>44318.379397685181</v>
      </c>
    </row>
    <row r="13684" spans="1:3" x14ac:dyDescent="0.3">
      <c r="A13684">
        <v>68026</v>
      </c>
      <c r="B13684" t="s">
        <v>12</v>
      </c>
      <c r="C13684" s="2">
        <v>44314.878105270662</v>
      </c>
    </row>
    <row r="13685" spans="1:3" x14ac:dyDescent="0.3">
      <c r="A13685">
        <v>69239</v>
      </c>
      <c r="B13685" t="s">
        <v>12</v>
      </c>
      <c r="C13685" s="2">
        <v>44310.181750427349</v>
      </c>
    </row>
    <row r="13686" spans="1:3" x14ac:dyDescent="0.3">
      <c r="A13686">
        <v>69502</v>
      </c>
      <c r="B13686" t="s">
        <v>12</v>
      </c>
      <c r="C13686" s="2">
        <v>44306.870558440176</v>
      </c>
    </row>
    <row r="13687" spans="1:3" x14ac:dyDescent="0.3">
      <c r="A13687">
        <v>70273</v>
      </c>
      <c r="B13687" t="s">
        <v>12</v>
      </c>
      <c r="C13687" s="2">
        <v>44307.379069586896</v>
      </c>
    </row>
    <row r="13688" spans="1:3" x14ac:dyDescent="0.3">
      <c r="A13688">
        <v>71004</v>
      </c>
      <c r="B13688" t="s">
        <v>12</v>
      </c>
      <c r="C13688" s="2">
        <v>44336.978028383193</v>
      </c>
    </row>
    <row r="13689" spans="1:3" x14ac:dyDescent="0.3">
      <c r="A13689">
        <v>72742</v>
      </c>
      <c r="B13689" t="s">
        <v>12</v>
      </c>
      <c r="C13689" s="2">
        <v>44407.300954522791</v>
      </c>
    </row>
    <row r="13690" spans="1:3" x14ac:dyDescent="0.3">
      <c r="A13690">
        <v>73939</v>
      </c>
      <c r="B13690" t="s">
        <v>12</v>
      </c>
      <c r="C13690" s="2">
        <v>44323.090676139604</v>
      </c>
    </row>
    <row r="13691" spans="1:3" x14ac:dyDescent="0.3">
      <c r="A13691">
        <v>75972</v>
      </c>
      <c r="B13691" t="s">
        <v>12</v>
      </c>
      <c r="C13691" s="2">
        <v>44324.564167770659</v>
      </c>
    </row>
    <row r="13692" spans="1:3" x14ac:dyDescent="0.3">
      <c r="A13692">
        <v>77684</v>
      </c>
      <c r="B13692" t="s">
        <v>12</v>
      </c>
      <c r="C13692" s="2">
        <v>44374.206661752141</v>
      </c>
    </row>
    <row r="13693" spans="1:3" x14ac:dyDescent="0.3">
      <c r="A13693">
        <v>78626</v>
      </c>
      <c r="B13693" t="s">
        <v>12</v>
      </c>
      <c r="C13693" s="2">
        <v>44309.047504380345</v>
      </c>
    </row>
    <row r="13694" spans="1:3" x14ac:dyDescent="0.3">
      <c r="A13694">
        <v>80226</v>
      </c>
      <c r="B13694" t="s">
        <v>12</v>
      </c>
      <c r="C13694" s="2">
        <v>44396.320104059829</v>
      </c>
    </row>
    <row r="13695" spans="1:3" x14ac:dyDescent="0.3">
      <c r="A13695">
        <v>80538</v>
      </c>
      <c r="B13695" t="s">
        <v>12</v>
      </c>
      <c r="C13695" s="2">
        <v>44285.731539529916</v>
      </c>
    </row>
    <row r="13696" spans="1:3" x14ac:dyDescent="0.3">
      <c r="A13696">
        <v>80742</v>
      </c>
      <c r="B13696" t="s">
        <v>12</v>
      </c>
      <c r="C13696" s="2">
        <v>44343.635899002846</v>
      </c>
    </row>
    <row r="13697" spans="1:3" x14ac:dyDescent="0.3">
      <c r="A13697">
        <v>81460</v>
      </c>
      <c r="B13697" t="s">
        <v>12</v>
      </c>
      <c r="C13697" s="2">
        <v>44342.382453347585</v>
      </c>
    </row>
    <row r="13698" spans="1:3" x14ac:dyDescent="0.3">
      <c r="A13698">
        <v>82897</v>
      </c>
      <c r="B13698" t="s">
        <v>12</v>
      </c>
      <c r="C13698" s="2">
        <v>44310.133279772082</v>
      </c>
    </row>
    <row r="13699" spans="1:3" x14ac:dyDescent="0.3">
      <c r="A13699">
        <v>83498</v>
      </c>
      <c r="B13699" t="s">
        <v>12</v>
      </c>
      <c r="C13699" s="2">
        <v>44371.916330982909</v>
      </c>
    </row>
    <row r="13700" spans="1:3" x14ac:dyDescent="0.3">
      <c r="A13700">
        <v>83526</v>
      </c>
      <c r="B13700" t="s">
        <v>12</v>
      </c>
      <c r="C13700" s="2">
        <v>44371.666780270658</v>
      </c>
    </row>
    <row r="13701" spans="1:3" x14ac:dyDescent="0.3">
      <c r="A13701">
        <v>83745</v>
      </c>
      <c r="B13701" t="s">
        <v>12</v>
      </c>
      <c r="C13701" s="2">
        <v>44327.466332336182</v>
      </c>
    </row>
    <row r="13702" spans="1:3" x14ac:dyDescent="0.3">
      <c r="A13702">
        <v>83901</v>
      </c>
      <c r="B13702" t="s">
        <v>12</v>
      </c>
      <c r="C13702" s="2">
        <v>44343.2174795584</v>
      </c>
    </row>
    <row r="13703" spans="1:3" x14ac:dyDescent="0.3">
      <c r="A13703">
        <v>84720</v>
      </c>
      <c r="B13703" t="s">
        <v>12</v>
      </c>
      <c r="C13703" s="2">
        <v>44322.635959900283</v>
      </c>
    </row>
    <row r="13704" spans="1:3" x14ac:dyDescent="0.3">
      <c r="A13704">
        <v>85501</v>
      </c>
      <c r="B13704" t="s">
        <v>12</v>
      </c>
      <c r="C13704" s="2">
        <v>44308.748149964391</v>
      </c>
    </row>
    <row r="13705" spans="1:3" x14ac:dyDescent="0.3">
      <c r="A13705">
        <v>85632</v>
      </c>
      <c r="B13705" t="s">
        <v>12</v>
      </c>
      <c r="C13705" s="2">
        <v>44403.907710612541</v>
      </c>
    </row>
    <row r="13706" spans="1:3" x14ac:dyDescent="0.3">
      <c r="A13706">
        <v>87075</v>
      </c>
      <c r="B13706" t="s">
        <v>12</v>
      </c>
      <c r="C13706" s="2">
        <v>44305.772782051281</v>
      </c>
    </row>
    <row r="13707" spans="1:3" x14ac:dyDescent="0.3">
      <c r="A13707">
        <v>88094</v>
      </c>
      <c r="B13707" t="s">
        <v>12</v>
      </c>
      <c r="C13707" s="2">
        <v>44359.187039031342</v>
      </c>
    </row>
    <row r="13708" spans="1:3" x14ac:dyDescent="0.3">
      <c r="A13708">
        <v>88151</v>
      </c>
      <c r="B13708" t="s">
        <v>12</v>
      </c>
      <c r="C13708" s="2">
        <v>44400.580095797719</v>
      </c>
    </row>
    <row r="13709" spans="1:3" x14ac:dyDescent="0.3">
      <c r="A13709">
        <v>90031</v>
      </c>
      <c r="B13709" t="s">
        <v>12</v>
      </c>
      <c r="C13709" s="2">
        <v>44390.708438603986</v>
      </c>
    </row>
    <row r="13710" spans="1:3" x14ac:dyDescent="0.3">
      <c r="A13710">
        <v>91326</v>
      </c>
      <c r="B13710" t="s">
        <v>12</v>
      </c>
      <c r="C13710" s="2">
        <v>44312.760061752146</v>
      </c>
    </row>
    <row r="13711" spans="1:3" x14ac:dyDescent="0.3">
      <c r="A13711">
        <v>92490</v>
      </c>
      <c r="B13711" t="s">
        <v>12</v>
      </c>
      <c r="C13711" s="2">
        <v>44349.017651495727</v>
      </c>
    </row>
    <row r="13712" spans="1:3" x14ac:dyDescent="0.3">
      <c r="A13712">
        <v>97252</v>
      </c>
      <c r="B13712" t="s">
        <v>12</v>
      </c>
      <c r="C13712" s="2">
        <v>44411.848590242167</v>
      </c>
    </row>
    <row r="13713" spans="1:3" x14ac:dyDescent="0.3">
      <c r="A13713">
        <v>97472</v>
      </c>
      <c r="B13713" t="s">
        <v>12</v>
      </c>
      <c r="C13713" s="2">
        <v>44305.181241168095</v>
      </c>
    </row>
    <row r="13714" spans="1:3" x14ac:dyDescent="0.3">
      <c r="A13714">
        <v>99394</v>
      </c>
      <c r="B13714" t="s">
        <v>12</v>
      </c>
      <c r="C13714" s="2">
        <v>44373.083134686611</v>
      </c>
    </row>
    <row r="13715" spans="1:3" x14ac:dyDescent="0.3">
      <c r="A13715">
        <v>99884</v>
      </c>
      <c r="B13715" t="s">
        <v>12</v>
      </c>
      <c r="C13715" s="2">
        <v>44365.792273326209</v>
      </c>
    </row>
    <row r="13716" spans="1:3" x14ac:dyDescent="0.3">
      <c r="A13716">
        <v>100297</v>
      </c>
      <c r="B13716" t="s">
        <v>12</v>
      </c>
      <c r="C13716" s="2">
        <v>44376.521263354698</v>
      </c>
    </row>
    <row r="13717" spans="1:3" x14ac:dyDescent="0.3">
      <c r="A13717">
        <v>100344</v>
      </c>
      <c r="B13717" t="s">
        <v>12</v>
      </c>
      <c r="C13717" s="2">
        <v>44314.107007300569</v>
      </c>
    </row>
    <row r="13718" spans="1:3" x14ac:dyDescent="0.3">
      <c r="A13718">
        <v>100504</v>
      </c>
      <c r="B13718" t="s">
        <v>12</v>
      </c>
      <c r="C13718" s="2">
        <v>44324.628138532767</v>
      </c>
    </row>
    <row r="13719" spans="1:3" x14ac:dyDescent="0.3">
      <c r="A13719">
        <v>101530</v>
      </c>
      <c r="B13719" t="s">
        <v>12</v>
      </c>
      <c r="C13719" s="2">
        <v>44323.90284177351</v>
      </c>
    </row>
    <row r="13720" spans="1:3" x14ac:dyDescent="0.3">
      <c r="A13720">
        <v>102316</v>
      </c>
      <c r="B13720" t="s">
        <v>12</v>
      </c>
      <c r="C13720" s="2">
        <v>44311.821205056985</v>
      </c>
    </row>
    <row r="13721" spans="1:3" x14ac:dyDescent="0.3">
      <c r="A13721">
        <v>105163</v>
      </c>
      <c r="B13721" t="s">
        <v>12</v>
      </c>
      <c r="C13721" s="2">
        <v>44373.173400997155</v>
      </c>
    </row>
    <row r="13722" spans="1:3" x14ac:dyDescent="0.3">
      <c r="A13722">
        <v>105303</v>
      </c>
      <c r="B13722" t="s">
        <v>12</v>
      </c>
      <c r="C13722" s="2">
        <v>44340.011980733623</v>
      </c>
    </row>
    <row r="13723" spans="1:3" x14ac:dyDescent="0.3">
      <c r="A13723">
        <v>105459</v>
      </c>
      <c r="B13723" t="s">
        <v>12</v>
      </c>
      <c r="C13723" s="2">
        <v>44313.692584116805</v>
      </c>
    </row>
    <row r="13724" spans="1:3" x14ac:dyDescent="0.3">
      <c r="A13724">
        <v>105924</v>
      </c>
      <c r="B13724" t="s">
        <v>12</v>
      </c>
      <c r="C13724" s="2">
        <v>44310.93921242877</v>
      </c>
    </row>
    <row r="13725" spans="1:3" x14ac:dyDescent="0.3">
      <c r="A13725">
        <v>109069</v>
      </c>
      <c r="B13725" t="s">
        <v>12</v>
      </c>
      <c r="C13725" s="2">
        <v>44309.960681196586</v>
      </c>
    </row>
    <row r="13726" spans="1:3" x14ac:dyDescent="0.3">
      <c r="A13726">
        <v>111305</v>
      </c>
      <c r="B13726" t="s">
        <v>12</v>
      </c>
      <c r="C13726" s="2">
        <v>44317.376187250717</v>
      </c>
    </row>
    <row r="13727" spans="1:3" x14ac:dyDescent="0.3">
      <c r="A13727">
        <v>111957</v>
      </c>
      <c r="B13727" t="s">
        <v>12</v>
      </c>
      <c r="C13727" s="2">
        <v>44347.539235826218</v>
      </c>
    </row>
    <row r="13728" spans="1:3" x14ac:dyDescent="0.3">
      <c r="A13728">
        <v>112905</v>
      </c>
      <c r="B13728" t="s">
        <v>12</v>
      </c>
      <c r="C13728" s="2">
        <v>44378.738724715105</v>
      </c>
    </row>
    <row r="13729" spans="1:3" x14ac:dyDescent="0.3">
      <c r="A13729">
        <v>113314</v>
      </c>
      <c r="B13729" t="s">
        <v>12</v>
      </c>
      <c r="C13729" s="2">
        <v>44329.179041096868</v>
      </c>
    </row>
    <row r="13730" spans="1:3" x14ac:dyDescent="0.3">
      <c r="A13730">
        <v>113696</v>
      </c>
      <c r="B13730" t="s">
        <v>12</v>
      </c>
      <c r="C13730" s="2">
        <v>44380.33663422364</v>
      </c>
    </row>
    <row r="13731" spans="1:3" x14ac:dyDescent="0.3">
      <c r="A13731">
        <v>114033</v>
      </c>
      <c r="B13731" t="s">
        <v>12</v>
      </c>
      <c r="C13731" s="2">
        <v>44312.69054925214</v>
      </c>
    </row>
    <row r="13732" spans="1:3" x14ac:dyDescent="0.3">
      <c r="A13732">
        <v>116368</v>
      </c>
      <c r="B13732" t="s">
        <v>12</v>
      </c>
      <c r="C13732" s="2">
        <v>44296.958721403134</v>
      </c>
    </row>
    <row r="13733" spans="1:3" x14ac:dyDescent="0.3">
      <c r="A13733">
        <v>117640</v>
      </c>
      <c r="B13733" t="s">
        <v>12</v>
      </c>
      <c r="C13733" s="2">
        <v>44328.079867556982</v>
      </c>
    </row>
    <row r="13734" spans="1:3" x14ac:dyDescent="0.3">
      <c r="A13734">
        <v>118515</v>
      </c>
      <c r="B13734" t="s">
        <v>12</v>
      </c>
      <c r="C13734" s="2">
        <v>44302.422509188029</v>
      </c>
    </row>
    <row r="13735" spans="1:3" x14ac:dyDescent="0.3">
      <c r="A13735">
        <v>119167</v>
      </c>
      <c r="B13735" t="s">
        <v>12</v>
      </c>
      <c r="C13735" s="2">
        <v>44324.703959650993</v>
      </c>
    </row>
    <row r="13736" spans="1:3" x14ac:dyDescent="0.3">
      <c r="A13736">
        <v>120805</v>
      </c>
      <c r="B13736" t="s">
        <v>12</v>
      </c>
      <c r="C13736" s="2">
        <v>44290.490292521368</v>
      </c>
    </row>
    <row r="13737" spans="1:3" x14ac:dyDescent="0.3">
      <c r="A13737">
        <v>120940</v>
      </c>
      <c r="B13737" t="s">
        <v>12</v>
      </c>
      <c r="C13737" s="2">
        <v>44362.247291346161</v>
      </c>
    </row>
    <row r="13738" spans="1:3" x14ac:dyDescent="0.3">
      <c r="A13738">
        <v>122822</v>
      </c>
      <c r="B13738" t="s">
        <v>12</v>
      </c>
      <c r="C13738" s="2">
        <v>44331.076936538462</v>
      </c>
    </row>
    <row r="13739" spans="1:3" x14ac:dyDescent="0.3">
      <c r="A13739">
        <v>125102</v>
      </c>
      <c r="B13739" t="s">
        <v>12</v>
      </c>
      <c r="C13739" s="2">
        <v>44310.11377820513</v>
      </c>
    </row>
    <row r="13740" spans="1:3" x14ac:dyDescent="0.3">
      <c r="A13740">
        <v>125575</v>
      </c>
      <c r="B13740" t="s">
        <v>12</v>
      </c>
      <c r="C13740" s="2">
        <v>44309.63847678063</v>
      </c>
    </row>
    <row r="13741" spans="1:3" x14ac:dyDescent="0.3">
      <c r="A13741">
        <v>128321</v>
      </c>
      <c r="B13741" t="s">
        <v>12</v>
      </c>
      <c r="C13741" s="2">
        <v>44400.937721260685</v>
      </c>
    </row>
    <row r="13742" spans="1:3" x14ac:dyDescent="0.3">
      <c r="A13742">
        <v>128519</v>
      </c>
      <c r="B13742" t="s">
        <v>12</v>
      </c>
      <c r="C13742" s="2">
        <v>44301.602236752144</v>
      </c>
    </row>
    <row r="13743" spans="1:3" x14ac:dyDescent="0.3">
      <c r="A13743">
        <v>128686</v>
      </c>
      <c r="B13743" t="s">
        <v>12</v>
      </c>
      <c r="C13743" s="2">
        <v>44288.032185149576</v>
      </c>
    </row>
    <row r="13744" spans="1:3" x14ac:dyDescent="0.3">
      <c r="A13744">
        <v>131361</v>
      </c>
      <c r="B13744" t="s">
        <v>12</v>
      </c>
      <c r="C13744" s="2">
        <v>44407.89272841881</v>
      </c>
    </row>
    <row r="13745" spans="1:3" x14ac:dyDescent="0.3">
      <c r="A13745">
        <v>134193</v>
      </c>
      <c r="B13745" t="s">
        <v>12</v>
      </c>
      <c r="C13745" s="2">
        <v>44309.00157286325</v>
      </c>
    </row>
    <row r="13746" spans="1:3" x14ac:dyDescent="0.3">
      <c r="A13746">
        <v>134976</v>
      </c>
      <c r="B13746" t="s">
        <v>12</v>
      </c>
      <c r="C13746" s="2">
        <v>44345.85261752137</v>
      </c>
    </row>
    <row r="13747" spans="1:3" x14ac:dyDescent="0.3">
      <c r="A13747">
        <v>135192</v>
      </c>
      <c r="B13747" t="s">
        <v>12</v>
      </c>
      <c r="C13747" s="2">
        <v>44401.392144586898</v>
      </c>
    </row>
    <row r="13748" spans="1:3" x14ac:dyDescent="0.3">
      <c r="A13748">
        <v>135510</v>
      </c>
      <c r="B13748" t="s">
        <v>12</v>
      </c>
      <c r="C13748" s="2">
        <v>44288.977889316244</v>
      </c>
    </row>
    <row r="13749" spans="1:3" x14ac:dyDescent="0.3">
      <c r="A13749">
        <v>137209</v>
      </c>
      <c r="B13749" t="s">
        <v>12</v>
      </c>
      <c r="C13749" s="2">
        <v>44346.836394622507</v>
      </c>
    </row>
    <row r="13750" spans="1:3" x14ac:dyDescent="0.3">
      <c r="A13750">
        <v>138071</v>
      </c>
      <c r="B13750" t="s">
        <v>12</v>
      </c>
      <c r="C13750" s="2">
        <v>44323.416438639608</v>
      </c>
    </row>
    <row r="13751" spans="1:3" x14ac:dyDescent="0.3">
      <c r="A13751">
        <v>138293</v>
      </c>
      <c r="B13751" t="s">
        <v>12</v>
      </c>
      <c r="C13751" s="2">
        <v>44342.621416809117</v>
      </c>
    </row>
    <row r="13752" spans="1:3" x14ac:dyDescent="0.3">
      <c r="A13752">
        <v>138899</v>
      </c>
      <c r="B13752" t="s">
        <v>12</v>
      </c>
      <c r="C13752" s="2">
        <v>44376.062154985753</v>
      </c>
    </row>
    <row r="13753" spans="1:3" x14ac:dyDescent="0.3">
      <c r="A13753">
        <v>138928</v>
      </c>
      <c r="B13753" t="s">
        <v>12</v>
      </c>
      <c r="C13753" s="2">
        <v>44314.659279558407</v>
      </c>
    </row>
    <row r="13754" spans="1:3" x14ac:dyDescent="0.3">
      <c r="A13754">
        <v>139090</v>
      </c>
      <c r="B13754" t="s">
        <v>12</v>
      </c>
      <c r="C13754" s="2">
        <v>44411.90871755698</v>
      </c>
    </row>
    <row r="13755" spans="1:3" x14ac:dyDescent="0.3">
      <c r="A13755">
        <v>139342</v>
      </c>
      <c r="B13755" t="s">
        <v>12</v>
      </c>
      <c r="C13755" s="2">
        <v>44373.45525178063</v>
      </c>
    </row>
    <row r="13756" spans="1:3" x14ac:dyDescent="0.3">
      <c r="A13756">
        <v>140118</v>
      </c>
      <c r="B13756" t="s">
        <v>12</v>
      </c>
      <c r="C13756" s="2">
        <v>44314.443481801994</v>
      </c>
    </row>
    <row r="13757" spans="1:3" x14ac:dyDescent="0.3">
      <c r="A13757">
        <v>140334</v>
      </c>
      <c r="B13757" t="s">
        <v>12</v>
      </c>
      <c r="C13757" s="2">
        <v>44343.771872400292</v>
      </c>
    </row>
    <row r="13758" spans="1:3" x14ac:dyDescent="0.3">
      <c r="A13758">
        <v>140984</v>
      </c>
      <c r="B13758" t="s">
        <v>12</v>
      </c>
      <c r="C13758" s="2">
        <v>44314.826294871789</v>
      </c>
    </row>
    <row r="13759" spans="1:3" x14ac:dyDescent="0.3">
      <c r="A13759">
        <v>141732</v>
      </c>
      <c r="B13759" t="s">
        <v>12</v>
      </c>
      <c r="C13759" s="2">
        <v>44376.911369871799</v>
      </c>
    </row>
    <row r="13760" spans="1:3" x14ac:dyDescent="0.3">
      <c r="A13760">
        <v>145071</v>
      </c>
      <c r="B13760" t="s">
        <v>12</v>
      </c>
      <c r="C13760" s="2">
        <v>44292.240602920232</v>
      </c>
    </row>
    <row r="13761" spans="1:3" x14ac:dyDescent="0.3">
      <c r="A13761">
        <v>145124</v>
      </c>
      <c r="B13761" t="s">
        <v>12</v>
      </c>
      <c r="C13761" s="2">
        <v>44343.496442058407</v>
      </c>
    </row>
    <row r="13762" spans="1:3" x14ac:dyDescent="0.3">
      <c r="A13762">
        <v>145218</v>
      </c>
      <c r="B13762" t="s">
        <v>12</v>
      </c>
      <c r="C13762" s="2">
        <v>44373.039733760677</v>
      </c>
    </row>
    <row r="13763" spans="1:3" x14ac:dyDescent="0.3">
      <c r="A13763">
        <v>145878</v>
      </c>
      <c r="B13763" t="s">
        <v>12</v>
      </c>
      <c r="C13763" s="2">
        <v>44302.328696901714</v>
      </c>
    </row>
    <row r="13764" spans="1:3" x14ac:dyDescent="0.3">
      <c r="A13764">
        <v>146387</v>
      </c>
      <c r="B13764" t="s">
        <v>12</v>
      </c>
      <c r="C13764" s="2">
        <v>44346.080203668091</v>
      </c>
    </row>
    <row r="13765" spans="1:3" x14ac:dyDescent="0.3">
      <c r="A13765">
        <v>147048</v>
      </c>
      <c r="B13765" t="s">
        <v>12</v>
      </c>
      <c r="C13765" s="2">
        <v>44315.000171937325</v>
      </c>
    </row>
    <row r="13766" spans="1:3" x14ac:dyDescent="0.3">
      <c r="A13766">
        <v>148369</v>
      </c>
      <c r="B13766" t="s">
        <v>12</v>
      </c>
      <c r="C13766" s="2">
        <v>44330.198071901708</v>
      </c>
    </row>
    <row r="13767" spans="1:3" x14ac:dyDescent="0.3">
      <c r="A13767">
        <v>149657</v>
      </c>
      <c r="B13767" t="s">
        <v>12</v>
      </c>
      <c r="C13767" s="2">
        <v>44315.838744159548</v>
      </c>
    </row>
    <row r="13768" spans="1:3" x14ac:dyDescent="0.3">
      <c r="A13768">
        <v>150463</v>
      </c>
      <c r="B13768" t="s">
        <v>12</v>
      </c>
      <c r="C13768" s="2">
        <v>44343.071623326214</v>
      </c>
    </row>
    <row r="13769" spans="1:3" x14ac:dyDescent="0.3">
      <c r="A13769">
        <v>150749</v>
      </c>
      <c r="B13769" t="s">
        <v>12</v>
      </c>
      <c r="C13769" s="2">
        <v>44371.025983012827</v>
      </c>
    </row>
    <row r="13770" spans="1:3" x14ac:dyDescent="0.3">
      <c r="A13770">
        <v>150885</v>
      </c>
      <c r="B13770" t="s">
        <v>12</v>
      </c>
      <c r="C13770" s="2">
        <v>44399.652407585476</v>
      </c>
    </row>
    <row r="13771" spans="1:3" x14ac:dyDescent="0.3">
      <c r="A13771">
        <v>151089</v>
      </c>
      <c r="B13771" t="s">
        <v>12</v>
      </c>
      <c r="C13771" s="2">
        <v>44328.606019159546</v>
      </c>
    </row>
    <row r="13772" spans="1:3" x14ac:dyDescent="0.3">
      <c r="A13772">
        <v>151870</v>
      </c>
      <c r="B13772" t="s">
        <v>12</v>
      </c>
      <c r="C13772" s="2">
        <v>44333.081984223652</v>
      </c>
    </row>
    <row r="13773" spans="1:3" x14ac:dyDescent="0.3">
      <c r="A13773">
        <v>152184</v>
      </c>
      <c r="B13773" t="s">
        <v>12</v>
      </c>
      <c r="C13773" s="2">
        <v>44345.245893269232</v>
      </c>
    </row>
    <row r="13774" spans="1:3" x14ac:dyDescent="0.3">
      <c r="A13774">
        <v>155010</v>
      </c>
      <c r="B13774" t="s">
        <v>12</v>
      </c>
      <c r="C13774" s="2">
        <v>44370.834796474366</v>
      </c>
    </row>
    <row r="13775" spans="1:3" x14ac:dyDescent="0.3">
      <c r="A13775">
        <v>156679</v>
      </c>
      <c r="B13775" t="s">
        <v>12</v>
      </c>
      <c r="C13775" s="2">
        <v>44285.239640170934</v>
      </c>
    </row>
    <row r="13776" spans="1:3" x14ac:dyDescent="0.3">
      <c r="A13776">
        <v>157331</v>
      </c>
      <c r="B13776" t="s">
        <v>12</v>
      </c>
      <c r="C13776" s="2">
        <v>44372.321480911683</v>
      </c>
    </row>
    <row r="13777" spans="1:3" x14ac:dyDescent="0.3">
      <c r="A13777">
        <v>158969</v>
      </c>
      <c r="B13777" t="s">
        <v>12</v>
      </c>
      <c r="C13777" s="2">
        <v>44319.544004095442</v>
      </c>
    </row>
    <row r="13778" spans="1:3" x14ac:dyDescent="0.3">
      <c r="A13778">
        <v>159349</v>
      </c>
      <c r="B13778" t="s">
        <v>12</v>
      </c>
      <c r="C13778" s="2">
        <v>44366.00577450142</v>
      </c>
    </row>
    <row r="13779" spans="1:3" x14ac:dyDescent="0.3">
      <c r="A13779">
        <v>161652</v>
      </c>
      <c r="B13779" t="s">
        <v>12</v>
      </c>
      <c r="C13779" s="2">
        <v>44310.030933760681</v>
      </c>
    </row>
    <row r="13780" spans="1:3" x14ac:dyDescent="0.3">
      <c r="A13780">
        <v>163208</v>
      </c>
      <c r="B13780" t="s">
        <v>12</v>
      </c>
      <c r="C13780" s="2">
        <v>44285.891998967236</v>
      </c>
    </row>
    <row r="13781" spans="1:3" x14ac:dyDescent="0.3">
      <c r="A13781">
        <v>164089</v>
      </c>
      <c r="B13781" t="s">
        <v>12</v>
      </c>
      <c r="C13781" s="2">
        <v>44305.73795039174</v>
      </c>
    </row>
    <row r="13782" spans="1:3" x14ac:dyDescent="0.3">
      <c r="A13782">
        <v>164680</v>
      </c>
      <c r="B13782" t="s">
        <v>12</v>
      </c>
      <c r="C13782" s="2">
        <v>44329.290138034194</v>
      </c>
    </row>
    <row r="13783" spans="1:3" x14ac:dyDescent="0.3">
      <c r="A13783">
        <v>165303</v>
      </c>
      <c r="B13783" t="s">
        <v>12</v>
      </c>
      <c r="C13783" s="2">
        <v>44340.138477065535</v>
      </c>
    </row>
    <row r="13784" spans="1:3" x14ac:dyDescent="0.3">
      <c r="A13784">
        <v>168238</v>
      </c>
      <c r="B13784" t="s">
        <v>12</v>
      </c>
      <c r="C13784" s="2">
        <v>44300.743892770661</v>
      </c>
    </row>
    <row r="13785" spans="1:3" x14ac:dyDescent="0.3">
      <c r="A13785">
        <v>170589</v>
      </c>
      <c r="B13785" t="s">
        <v>12</v>
      </c>
      <c r="C13785" s="2">
        <v>44376.938431196584</v>
      </c>
    </row>
    <row r="13786" spans="1:3" x14ac:dyDescent="0.3">
      <c r="A13786">
        <v>171319</v>
      </c>
      <c r="B13786" t="s">
        <v>12</v>
      </c>
      <c r="C13786" s="2">
        <v>44309.719544052707</v>
      </c>
    </row>
    <row r="13787" spans="1:3" x14ac:dyDescent="0.3">
      <c r="A13787">
        <v>171605</v>
      </c>
      <c r="B13787" t="s">
        <v>12</v>
      </c>
      <c r="C13787" s="2">
        <v>44381.056574501425</v>
      </c>
    </row>
    <row r="13788" spans="1:3" x14ac:dyDescent="0.3">
      <c r="A13788">
        <v>172145</v>
      </c>
      <c r="B13788" t="s">
        <v>12</v>
      </c>
      <c r="C13788" s="2">
        <v>44406.513521011402</v>
      </c>
    </row>
    <row r="13789" spans="1:3" x14ac:dyDescent="0.3">
      <c r="A13789">
        <v>173079</v>
      </c>
      <c r="B13789" t="s">
        <v>12</v>
      </c>
      <c r="C13789" s="2">
        <v>44297.337108262109</v>
      </c>
    </row>
    <row r="13790" spans="1:3" x14ac:dyDescent="0.3">
      <c r="A13790">
        <v>175230</v>
      </c>
      <c r="B13790" t="s">
        <v>12</v>
      </c>
      <c r="C13790" s="2">
        <v>44309.789327065533</v>
      </c>
    </row>
    <row r="13791" spans="1:3" x14ac:dyDescent="0.3">
      <c r="A13791">
        <v>175488</v>
      </c>
      <c r="B13791" t="s">
        <v>12</v>
      </c>
      <c r="C13791" s="2">
        <v>44310.819635363252</v>
      </c>
    </row>
    <row r="13792" spans="1:3" x14ac:dyDescent="0.3">
      <c r="A13792">
        <v>176736</v>
      </c>
      <c r="B13792" t="s">
        <v>12</v>
      </c>
      <c r="C13792" s="2">
        <v>44302.789322898861</v>
      </c>
    </row>
    <row r="13793" spans="1:3" x14ac:dyDescent="0.3">
      <c r="A13793">
        <v>178679</v>
      </c>
      <c r="B13793" t="s">
        <v>12</v>
      </c>
      <c r="C13793" s="2">
        <v>44311.87405573362</v>
      </c>
    </row>
    <row r="13794" spans="1:3" x14ac:dyDescent="0.3">
      <c r="A13794">
        <v>179001</v>
      </c>
      <c r="B13794" t="s">
        <v>12</v>
      </c>
      <c r="C13794" s="2">
        <v>44346.346026780629</v>
      </c>
    </row>
    <row r="13795" spans="1:3" x14ac:dyDescent="0.3">
      <c r="A13795">
        <v>179460</v>
      </c>
      <c r="B13795" t="s">
        <v>12</v>
      </c>
      <c r="C13795" s="2">
        <v>44343.908951068377</v>
      </c>
    </row>
    <row r="13796" spans="1:3" x14ac:dyDescent="0.3">
      <c r="A13796">
        <v>179731</v>
      </c>
      <c r="B13796" t="s">
        <v>12</v>
      </c>
      <c r="C13796" s="2">
        <v>44373.186079131054</v>
      </c>
    </row>
    <row r="13797" spans="1:3" x14ac:dyDescent="0.3">
      <c r="A13797">
        <v>181445</v>
      </c>
      <c r="B13797" t="s">
        <v>12</v>
      </c>
      <c r="C13797" s="2">
        <v>44302.501892556982</v>
      </c>
    </row>
    <row r="13798" spans="1:3" x14ac:dyDescent="0.3">
      <c r="A13798">
        <v>182188</v>
      </c>
      <c r="B13798" t="s">
        <v>12</v>
      </c>
      <c r="C13798" s="2">
        <v>44341.134876994307</v>
      </c>
    </row>
    <row r="13799" spans="1:3" x14ac:dyDescent="0.3">
      <c r="A13799">
        <v>184398</v>
      </c>
      <c r="B13799" t="s">
        <v>12</v>
      </c>
      <c r="C13799" s="2">
        <v>44372.625269551289</v>
      </c>
    </row>
    <row r="13800" spans="1:3" x14ac:dyDescent="0.3">
      <c r="A13800">
        <v>184761</v>
      </c>
      <c r="B13800" t="s">
        <v>12</v>
      </c>
      <c r="C13800" s="2">
        <v>44310.35914622507</v>
      </c>
    </row>
    <row r="13801" spans="1:3" x14ac:dyDescent="0.3">
      <c r="A13801">
        <v>185585</v>
      </c>
      <c r="B13801" t="s">
        <v>12</v>
      </c>
      <c r="C13801" s="2">
        <v>44292.104866631053</v>
      </c>
    </row>
    <row r="13802" spans="1:3" x14ac:dyDescent="0.3">
      <c r="A13802">
        <v>185829</v>
      </c>
      <c r="B13802" t="s">
        <v>12</v>
      </c>
      <c r="C13802" s="2">
        <v>44344.896792058404</v>
      </c>
    </row>
    <row r="13803" spans="1:3" x14ac:dyDescent="0.3">
      <c r="A13803">
        <v>186315</v>
      </c>
      <c r="B13803" t="s">
        <v>12</v>
      </c>
      <c r="C13803" s="2">
        <v>44285.352604985754</v>
      </c>
    </row>
    <row r="13804" spans="1:3" x14ac:dyDescent="0.3">
      <c r="A13804">
        <v>187182</v>
      </c>
      <c r="B13804" t="s">
        <v>12</v>
      </c>
      <c r="C13804" s="2">
        <v>44341.290643874643</v>
      </c>
    </row>
    <row r="13805" spans="1:3" x14ac:dyDescent="0.3">
      <c r="A13805">
        <v>188727</v>
      </c>
      <c r="B13805" t="s">
        <v>12</v>
      </c>
      <c r="C13805" s="2">
        <v>44372.993035612533</v>
      </c>
    </row>
    <row r="13806" spans="1:3" x14ac:dyDescent="0.3">
      <c r="A13806">
        <v>190972</v>
      </c>
      <c r="B13806" t="s">
        <v>12</v>
      </c>
      <c r="C13806" s="2">
        <v>44338.70254953704</v>
      </c>
    </row>
    <row r="13807" spans="1:3" x14ac:dyDescent="0.3">
      <c r="A13807">
        <v>191226</v>
      </c>
      <c r="B13807" t="s">
        <v>12</v>
      </c>
      <c r="C13807" s="2">
        <v>44336.391128917385</v>
      </c>
    </row>
    <row r="13808" spans="1:3" x14ac:dyDescent="0.3">
      <c r="A13808">
        <v>191555</v>
      </c>
      <c r="B13808" t="s">
        <v>12</v>
      </c>
      <c r="C13808" s="2">
        <v>44343.838121011402</v>
      </c>
    </row>
    <row r="13809" spans="1:3" x14ac:dyDescent="0.3">
      <c r="A13809">
        <v>191777</v>
      </c>
      <c r="B13809" t="s">
        <v>12</v>
      </c>
      <c r="C13809" s="2">
        <v>44400.385527955848</v>
      </c>
    </row>
    <row r="13810" spans="1:3" x14ac:dyDescent="0.3">
      <c r="A13810">
        <v>193381</v>
      </c>
      <c r="B13810" t="s">
        <v>12</v>
      </c>
      <c r="C13810" s="2">
        <v>44371.425144088324</v>
      </c>
    </row>
    <row r="13811" spans="1:3" x14ac:dyDescent="0.3">
      <c r="A13811">
        <v>193955</v>
      </c>
      <c r="B13811" t="s">
        <v>12</v>
      </c>
      <c r="C13811" s="2">
        <v>44413.756514280627</v>
      </c>
    </row>
    <row r="13812" spans="1:3" x14ac:dyDescent="0.3">
      <c r="A13812">
        <v>194572</v>
      </c>
      <c r="B13812" t="s">
        <v>12</v>
      </c>
      <c r="C13812" s="2">
        <v>44315.124418660969</v>
      </c>
    </row>
    <row r="13813" spans="1:3" x14ac:dyDescent="0.3">
      <c r="A13813">
        <v>195995</v>
      </c>
      <c r="B13813" t="s">
        <v>12</v>
      </c>
      <c r="C13813" s="2">
        <v>44299.845624501424</v>
      </c>
    </row>
    <row r="13814" spans="1:3" x14ac:dyDescent="0.3">
      <c r="A13814">
        <v>196259</v>
      </c>
      <c r="B13814" t="s">
        <v>12</v>
      </c>
      <c r="C13814" s="2">
        <v>44345.1709758547</v>
      </c>
    </row>
    <row r="13815" spans="1:3" x14ac:dyDescent="0.3">
      <c r="A13815">
        <v>198496</v>
      </c>
      <c r="B13815" t="s">
        <v>12</v>
      </c>
      <c r="C13815" s="2">
        <v>44302.676389992885</v>
      </c>
    </row>
    <row r="13816" spans="1:3" x14ac:dyDescent="0.3">
      <c r="A13816">
        <v>200410</v>
      </c>
      <c r="B13816" t="s">
        <v>12</v>
      </c>
      <c r="C13816" s="2">
        <v>44372.292505769234</v>
      </c>
    </row>
    <row r="13817" spans="1:3" x14ac:dyDescent="0.3">
      <c r="A13817">
        <v>200425</v>
      </c>
      <c r="B13817" t="s">
        <v>12</v>
      </c>
      <c r="C13817" s="2">
        <v>44372.389214529918</v>
      </c>
    </row>
    <row r="13818" spans="1:3" x14ac:dyDescent="0.3">
      <c r="A13818">
        <v>203436</v>
      </c>
      <c r="B13818" t="s">
        <v>12</v>
      </c>
      <c r="C13818" s="2">
        <v>44318.08238422365</v>
      </c>
    </row>
    <row r="13819" spans="1:3" x14ac:dyDescent="0.3">
      <c r="A13819">
        <v>205613</v>
      </c>
      <c r="B13819" t="s">
        <v>12</v>
      </c>
      <c r="C13819" s="2">
        <v>44376.059636467238</v>
      </c>
    </row>
    <row r="13820" spans="1:3" x14ac:dyDescent="0.3">
      <c r="A13820">
        <v>206377</v>
      </c>
      <c r="B13820" t="s">
        <v>12</v>
      </c>
      <c r="C13820" s="2">
        <v>44323.100384864672</v>
      </c>
    </row>
    <row r="13821" spans="1:3" x14ac:dyDescent="0.3">
      <c r="A13821">
        <v>207682</v>
      </c>
      <c r="B13821" t="s">
        <v>12</v>
      </c>
      <c r="C13821" s="2">
        <v>44306.752251958686</v>
      </c>
    </row>
    <row r="13822" spans="1:3" x14ac:dyDescent="0.3">
      <c r="A13822">
        <v>208235</v>
      </c>
      <c r="B13822" t="s">
        <v>12</v>
      </c>
      <c r="C13822" s="2">
        <v>44315.487611965815</v>
      </c>
    </row>
    <row r="13823" spans="1:3" x14ac:dyDescent="0.3">
      <c r="A13823">
        <v>209882</v>
      </c>
      <c r="B13823" t="s">
        <v>12</v>
      </c>
      <c r="C13823" s="2">
        <v>44305.307086253561</v>
      </c>
    </row>
    <row r="13824" spans="1:3" x14ac:dyDescent="0.3">
      <c r="A13824">
        <v>212069</v>
      </c>
      <c r="B13824" t="s">
        <v>12</v>
      </c>
      <c r="C13824" s="2">
        <v>44371.445498753565</v>
      </c>
    </row>
    <row r="13825" spans="1:3" x14ac:dyDescent="0.3">
      <c r="A13825">
        <v>213598</v>
      </c>
      <c r="B13825" t="s">
        <v>12</v>
      </c>
      <c r="C13825" s="2">
        <v>44371.496290883188</v>
      </c>
    </row>
    <row r="13826" spans="1:3" x14ac:dyDescent="0.3">
      <c r="A13826">
        <v>216225</v>
      </c>
      <c r="B13826" t="s">
        <v>12</v>
      </c>
      <c r="C13826" s="2">
        <v>44293.741541381773</v>
      </c>
    </row>
    <row r="13827" spans="1:3" x14ac:dyDescent="0.3">
      <c r="A13827">
        <v>217418</v>
      </c>
      <c r="B13827" t="s">
        <v>12</v>
      </c>
      <c r="C13827" s="2">
        <v>44345.661944622509</v>
      </c>
    </row>
    <row r="13828" spans="1:3" x14ac:dyDescent="0.3">
      <c r="A13828">
        <v>218463</v>
      </c>
      <c r="B13828" t="s">
        <v>12</v>
      </c>
      <c r="C13828" s="2">
        <v>44398.799323789179</v>
      </c>
    </row>
    <row r="13829" spans="1:3" x14ac:dyDescent="0.3">
      <c r="A13829">
        <v>219742</v>
      </c>
      <c r="B13829" t="s">
        <v>12</v>
      </c>
      <c r="C13829" s="2">
        <v>44309.016244195162</v>
      </c>
    </row>
    <row r="13830" spans="1:3" x14ac:dyDescent="0.3">
      <c r="A13830">
        <v>219848</v>
      </c>
      <c r="B13830" t="s">
        <v>12</v>
      </c>
      <c r="C13830" s="2">
        <v>44290.896688390312</v>
      </c>
    </row>
    <row r="13831" spans="1:3" x14ac:dyDescent="0.3">
      <c r="A13831">
        <v>220154</v>
      </c>
      <c r="B13831" t="s">
        <v>12</v>
      </c>
      <c r="C13831" s="2">
        <v>44398.691598076919</v>
      </c>
    </row>
    <row r="13832" spans="1:3" x14ac:dyDescent="0.3">
      <c r="A13832">
        <v>224599</v>
      </c>
      <c r="B13832" t="s">
        <v>12</v>
      </c>
      <c r="C13832" s="2">
        <v>44313.915860363246</v>
      </c>
    </row>
    <row r="13833" spans="1:3" x14ac:dyDescent="0.3">
      <c r="A13833">
        <v>225078</v>
      </c>
      <c r="B13833" t="s">
        <v>12</v>
      </c>
      <c r="C13833" s="2">
        <v>44287.208540170941</v>
      </c>
    </row>
    <row r="13834" spans="1:3" x14ac:dyDescent="0.3">
      <c r="A13834">
        <v>226924</v>
      </c>
      <c r="B13834" t="s">
        <v>12</v>
      </c>
      <c r="C13834" s="2">
        <v>44298.403569515671</v>
      </c>
    </row>
    <row r="13835" spans="1:3" x14ac:dyDescent="0.3">
      <c r="A13835">
        <v>227238</v>
      </c>
      <c r="B13835" t="s">
        <v>12</v>
      </c>
      <c r="C13835" s="2">
        <v>44323.261844586894</v>
      </c>
    </row>
    <row r="13836" spans="1:3" x14ac:dyDescent="0.3">
      <c r="A13836">
        <v>227814</v>
      </c>
      <c r="B13836" t="s">
        <v>12</v>
      </c>
      <c r="C13836" s="2">
        <v>44338.989969800568</v>
      </c>
    </row>
    <row r="13837" spans="1:3" x14ac:dyDescent="0.3">
      <c r="A13837">
        <v>228368</v>
      </c>
      <c r="B13837" t="s">
        <v>12</v>
      </c>
      <c r="C13837" s="2">
        <v>44343.627505733624</v>
      </c>
    </row>
    <row r="13838" spans="1:3" x14ac:dyDescent="0.3">
      <c r="A13838">
        <v>229306</v>
      </c>
      <c r="B13838" t="s">
        <v>12</v>
      </c>
      <c r="C13838" s="2">
        <v>44403.383528703707</v>
      </c>
    </row>
    <row r="13839" spans="1:3" x14ac:dyDescent="0.3">
      <c r="A13839">
        <v>229840</v>
      </c>
      <c r="B13839" t="s">
        <v>12</v>
      </c>
      <c r="C13839" s="2">
        <v>44345.035594871799</v>
      </c>
    </row>
    <row r="13840" spans="1:3" x14ac:dyDescent="0.3">
      <c r="A13840">
        <v>232200</v>
      </c>
      <c r="B13840" t="s">
        <v>12</v>
      </c>
      <c r="C13840" s="2">
        <v>44293.640947400287</v>
      </c>
    </row>
    <row r="13841" spans="1:3" x14ac:dyDescent="0.3">
      <c r="A13841">
        <v>233328</v>
      </c>
      <c r="B13841" t="s">
        <v>12</v>
      </c>
      <c r="C13841" s="2">
        <v>44349.497882799144</v>
      </c>
    </row>
    <row r="13842" spans="1:3" x14ac:dyDescent="0.3">
      <c r="A13842">
        <v>235298</v>
      </c>
      <c r="B13842" t="s">
        <v>12</v>
      </c>
      <c r="C13842" s="2">
        <v>44361.770672400286</v>
      </c>
    </row>
    <row r="13843" spans="1:3" x14ac:dyDescent="0.3">
      <c r="A13843">
        <v>236502</v>
      </c>
      <c r="B13843" t="s">
        <v>12</v>
      </c>
      <c r="C13843" s="2">
        <v>44390.533032478634</v>
      </c>
    </row>
    <row r="13844" spans="1:3" x14ac:dyDescent="0.3">
      <c r="A13844">
        <v>237367</v>
      </c>
      <c r="B13844" t="s">
        <v>12</v>
      </c>
      <c r="C13844" s="2">
        <v>44285.518164992878</v>
      </c>
    </row>
    <row r="13845" spans="1:3" x14ac:dyDescent="0.3">
      <c r="A13845">
        <v>238252</v>
      </c>
      <c r="B13845" t="s">
        <v>12</v>
      </c>
      <c r="C13845" s="2">
        <v>44339.097394408825</v>
      </c>
    </row>
    <row r="13846" spans="1:3" x14ac:dyDescent="0.3">
      <c r="A13846">
        <v>238848</v>
      </c>
      <c r="B13846" t="s">
        <v>12</v>
      </c>
      <c r="C13846" s="2">
        <v>44301.164579059827</v>
      </c>
    </row>
    <row r="13847" spans="1:3" x14ac:dyDescent="0.3">
      <c r="A13847">
        <v>239691</v>
      </c>
      <c r="B13847" t="s">
        <v>12</v>
      </c>
      <c r="C13847" s="2">
        <v>44416.013103418809</v>
      </c>
    </row>
    <row r="13848" spans="1:3" x14ac:dyDescent="0.3">
      <c r="A13848">
        <v>240013</v>
      </c>
      <c r="B13848" t="s">
        <v>12</v>
      </c>
      <c r="C13848" s="2">
        <v>44305.196631873223</v>
      </c>
    </row>
    <row r="13849" spans="1:3" x14ac:dyDescent="0.3">
      <c r="A13849">
        <v>241183</v>
      </c>
      <c r="B13849" t="s">
        <v>12</v>
      </c>
      <c r="C13849" s="2">
        <v>44327.443089957262</v>
      </c>
    </row>
    <row r="13850" spans="1:3" x14ac:dyDescent="0.3">
      <c r="A13850">
        <v>241272</v>
      </c>
      <c r="B13850" t="s">
        <v>12</v>
      </c>
      <c r="C13850" s="2">
        <v>44402.727371688037</v>
      </c>
    </row>
    <row r="13851" spans="1:3" x14ac:dyDescent="0.3">
      <c r="A13851">
        <v>242221</v>
      </c>
      <c r="B13851" t="s">
        <v>12</v>
      </c>
      <c r="C13851" s="2">
        <v>44285.749656410255</v>
      </c>
    </row>
    <row r="13852" spans="1:3" x14ac:dyDescent="0.3">
      <c r="A13852">
        <v>244132</v>
      </c>
      <c r="B13852" t="s">
        <v>12</v>
      </c>
      <c r="C13852" s="2">
        <v>44343.481242058406</v>
      </c>
    </row>
    <row r="13853" spans="1:3" x14ac:dyDescent="0.3">
      <c r="A13853">
        <v>244537</v>
      </c>
      <c r="B13853" t="s">
        <v>12</v>
      </c>
      <c r="C13853" s="2">
        <v>44322.852978668088</v>
      </c>
    </row>
    <row r="13854" spans="1:3" x14ac:dyDescent="0.3">
      <c r="A13854">
        <v>245499</v>
      </c>
      <c r="B13854" t="s">
        <v>12</v>
      </c>
      <c r="C13854" s="2">
        <v>44368.01993091168</v>
      </c>
    </row>
    <row r="13855" spans="1:3" x14ac:dyDescent="0.3">
      <c r="A13855">
        <v>246510</v>
      </c>
      <c r="B13855" t="s">
        <v>12</v>
      </c>
      <c r="C13855" s="2">
        <v>44336.219801139603</v>
      </c>
    </row>
    <row r="13856" spans="1:3" x14ac:dyDescent="0.3">
      <c r="A13856">
        <v>247761</v>
      </c>
      <c r="B13856" t="s">
        <v>12</v>
      </c>
      <c r="C13856" s="2">
        <v>44309.445501246439</v>
      </c>
    </row>
    <row r="13857" spans="1:3" x14ac:dyDescent="0.3">
      <c r="A13857">
        <v>250765</v>
      </c>
      <c r="B13857" t="s">
        <v>12</v>
      </c>
      <c r="C13857" s="2">
        <v>44347.064433547013</v>
      </c>
    </row>
    <row r="13858" spans="1:3" x14ac:dyDescent="0.3">
      <c r="A13858">
        <v>252017</v>
      </c>
      <c r="B13858" t="s">
        <v>12</v>
      </c>
      <c r="C13858" s="2">
        <v>44349.504314743586</v>
      </c>
    </row>
    <row r="13859" spans="1:3" x14ac:dyDescent="0.3">
      <c r="A13859">
        <v>252239</v>
      </c>
      <c r="B13859" t="s">
        <v>12</v>
      </c>
      <c r="C13859" s="2">
        <v>44376.615666132479</v>
      </c>
    </row>
    <row r="13860" spans="1:3" x14ac:dyDescent="0.3">
      <c r="A13860">
        <v>254153</v>
      </c>
      <c r="B13860" t="s">
        <v>12</v>
      </c>
      <c r="C13860" s="2">
        <v>44298.287179487183</v>
      </c>
    </row>
    <row r="13861" spans="1:3" x14ac:dyDescent="0.3">
      <c r="A13861">
        <v>254193</v>
      </c>
      <c r="B13861" t="s">
        <v>12</v>
      </c>
      <c r="C13861" s="2">
        <v>44373.578569480058</v>
      </c>
    </row>
    <row r="13862" spans="1:3" x14ac:dyDescent="0.3">
      <c r="A13862">
        <v>254966</v>
      </c>
      <c r="B13862" t="s">
        <v>12</v>
      </c>
      <c r="C13862" s="2">
        <v>44373.244822364672</v>
      </c>
    </row>
    <row r="13863" spans="1:3" x14ac:dyDescent="0.3">
      <c r="A13863">
        <v>255765</v>
      </c>
      <c r="B13863" t="s">
        <v>12</v>
      </c>
      <c r="C13863" s="2">
        <v>44397.586807799147</v>
      </c>
    </row>
    <row r="13864" spans="1:3" x14ac:dyDescent="0.3">
      <c r="A13864">
        <v>258366</v>
      </c>
      <c r="B13864" t="s">
        <v>12</v>
      </c>
      <c r="C13864" s="2">
        <v>44370.749643233619</v>
      </c>
    </row>
    <row r="13865" spans="1:3" x14ac:dyDescent="0.3">
      <c r="A13865">
        <v>263469</v>
      </c>
      <c r="B13865" t="s">
        <v>12</v>
      </c>
      <c r="C13865" s="2">
        <v>44289.864288390316</v>
      </c>
    </row>
    <row r="13866" spans="1:3" x14ac:dyDescent="0.3">
      <c r="A13866">
        <v>263806</v>
      </c>
      <c r="B13866" t="s">
        <v>12</v>
      </c>
      <c r="C13866" s="2">
        <v>44344.354036716526</v>
      </c>
    </row>
    <row r="13867" spans="1:3" x14ac:dyDescent="0.3">
      <c r="A13867">
        <v>263839</v>
      </c>
      <c r="B13867" t="s">
        <v>12</v>
      </c>
      <c r="C13867" s="2">
        <v>44350.549535113962</v>
      </c>
    </row>
    <row r="13868" spans="1:3" x14ac:dyDescent="0.3">
      <c r="A13868">
        <v>265388</v>
      </c>
      <c r="B13868" t="s">
        <v>12</v>
      </c>
      <c r="C13868" s="2">
        <v>44340.681089066951</v>
      </c>
    </row>
    <row r="13869" spans="1:3" x14ac:dyDescent="0.3">
      <c r="A13869">
        <v>266817</v>
      </c>
      <c r="B13869" t="s">
        <v>12</v>
      </c>
      <c r="C13869" s="2">
        <v>44321.901968945873</v>
      </c>
    </row>
    <row r="13870" spans="1:3" x14ac:dyDescent="0.3">
      <c r="A13870">
        <v>267789</v>
      </c>
      <c r="B13870" t="s">
        <v>12</v>
      </c>
      <c r="C13870" s="2">
        <v>44375.442021688032</v>
      </c>
    </row>
    <row r="13871" spans="1:3" x14ac:dyDescent="0.3">
      <c r="A13871">
        <v>270576</v>
      </c>
      <c r="B13871" t="s">
        <v>12</v>
      </c>
      <c r="C13871" s="2">
        <v>44309.593464280624</v>
      </c>
    </row>
    <row r="13872" spans="1:3" x14ac:dyDescent="0.3">
      <c r="A13872">
        <v>271156</v>
      </c>
      <c r="B13872" t="s">
        <v>12</v>
      </c>
      <c r="C13872" s="2">
        <v>44323.04249294872</v>
      </c>
    </row>
    <row r="13873" spans="1:3" x14ac:dyDescent="0.3">
      <c r="A13873">
        <v>271540</v>
      </c>
      <c r="B13873" t="s">
        <v>12</v>
      </c>
      <c r="C13873" s="2">
        <v>44315.628377492882</v>
      </c>
    </row>
    <row r="13874" spans="1:3" x14ac:dyDescent="0.3">
      <c r="A13874">
        <v>273251</v>
      </c>
      <c r="B13874" t="s">
        <v>12</v>
      </c>
      <c r="C13874" s="2">
        <v>44308.76959483618</v>
      </c>
    </row>
    <row r="13875" spans="1:3" x14ac:dyDescent="0.3">
      <c r="A13875">
        <v>276186</v>
      </c>
      <c r="B13875" t="s">
        <v>12</v>
      </c>
      <c r="C13875" s="2">
        <v>44309.383882549861</v>
      </c>
    </row>
    <row r="13876" spans="1:3" x14ac:dyDescent="0.3">
      <c r="A13876">
        <v>276750</v>
      </c>
      <c r="B13876" t="s">
        <v>12</v>
      </c>
      <c r="C13876" s="2">
        <v>44315.225491417383</v>
      </c>
    </row>
    <row r="13877" spans="1:3" x14ac:dyDescent="0.3">
      <c r="A13877">
        <v>277953</v>
      </c>
      <c r="B13877" t="s">
        <v>12</v>
      </c>
      <c r="C13877" s="2">
        <v>44313.368317948713</v>
      </c>
    </row>
    <row r="13878" spans="1:3" x14ac:dyDescent="0.3">
      <c r="A13878">
        <v>278722</v>
      </c>
      <c r="B13878" t="s">
        <v>12</v>
      </c>
      <c r="C13878" s="2">
        <v>44374.922549430201</v>
      </c>
    </row>
    <row r="13879" spans="1:3" x14ac:dyDescent="0.3">
      <c r="A13879">
        <v>278982</v>
      </c>
      <c r="B13879" t="s">
        <v>12</v>
      </c>
      <c r="C13879" s="2">
        <v>44343.194500142454</v>
      </c>
    </row>
    <row r="13880" spans="1:3" x14ac:dyDescent="0.3">
      <c r="A13880">
        <v>281871</v>
      </c>
      <c r="B13880" t="s">
        <v>12</v>
      </c>
      <c r="C13880" s="2">
        <v>44375.666037678064</v>
      </c>
    </row>
    <row r="13881" spans="1:3" x14ac:dyDescent="0.3">
      <c r="A13881">
        <v>284109</v>
      </c>
      <c r="B13881" t="s">
        <v>12</v>
      </c>
      <c r="C13881" s="2">
        <v>44356.04184362536</v>
      </c>
    </row>
    <row r="13882" spans="1:3" x14ac:dyDescent="0.3">
      <c r="A13882">
        <v>284686</v>
      </c>
      <c r="B13882" t="s">
        <v>12</v>
      </c>
      <c r="C13882" s="2">
        <v>44309.452741809124</v>
      </c>
    </row>
    <row r="13883" spans="1:3" x14ac:dyDescent="0.3">
      <c r="A13883">
        <v>285448</v>
      </c>
      <c r="B13883" t="s">
        <v>12</v>
      </c>
      <c r="C13883" s="2">
        <v>44373.110108226494</v>
      </c>
    </row>
    <row r="13884" spans="1:3" x14ac:dyDescent="0.3">
      <c r="A13884">
        <v>286472</v>
      </c>
      <c r="B13884" t="s">
        <v>12</v>
      </c>
      <c r="C13884" s="2">
        <v>44340.105638105415</v>
      </c>
    </row>
    <row r="13885" spans="1:3" x14ac:dyDescent="0.3">
      <c r="A13885">
        <v>287552</v>
      </c>
      <c r="B13885" t="s">
        <v>12</v>
      </c>
      <c r="C13885" s="2">
        <v>44291.099026745011</v>
      </c>
    </row>
    <row r="13886" spans="1:3" x14ac:dyDescent="0.3">
      <c r="A13886">
        <v>287914</v>
      </c>
      <c r="B13886" t="s">
        <v>12</v>
      </c>
      <c r="C13886" s="2">
        <v>44395.735691773501</v>
      </c>
    </row>
    <row r="13887" spans="1:3" x14ac:dyDescent="0.3">
      <c r="A13887">
        <v>287942</v>
      </c>
      <c r="B13887" t="s">
        <v>12</v>
      </c>
      <c r="C13887" s="2">
        <v>44308.851816987182</v>
      </c>
    </row>
    <row r="13888" spans="1:3" x14ac:dyDescent="0.3">
      <c r="A13888">
        <v>288813</v>
      </c>
      <c r="B13888" t="s">
        <v>12</v>
      </c>
      <c r="C13888" s="2">
        <v>44380.767455519941</v>
      </c>
    </row>
    <row r="13889" spans="1:3" x14ac:dyDescent="0.3">
      <c r="A13889">
        <v>289011</v>
      </c>
      <c r="B13889" t="s">
        <v>12</v>
      </c>
      <c r="C13889" s="2">
        <v>44376.756723789171</v>
      </c>
    </row>
    <row r="13890" spans="1:3" x14ac:dyDescent="0.3">
      <c r="A13890">
        <v>291692</v>
      </c>
      <c r="B13890" t="s">
        <v>12</v>
      </c>
      <c r="C13890" s="2">
        <v>44309.657199715104</v>
      </c>
    </row>
    <row r="13891" spans="1:3" x14ac:dyDescent="0.3">
      <c r="A13891">
        <v>291915</v>
      </c>
      <c r="B13891" t="s">
        <v>12</v>
      </c>
      <c r="C13891" s="2">
        <v>44342.854756659552</v>
      </c>
    </row>
    <row r="13892" spans="1:3" x14ac:dyDescent="0.3">
      <c r="A13892">
        <v>292041</v>
      </c>
      <c r="B13892" t="s">
        <v>12</v>
      </c>
      <c r="C13892" s="2">
        <v>44299.6082960114</v>
      </c>
    </row>
    <row r="13893" spans="1:3" x14ac:dyDescent="0.3">
      <c r="A13893">
        <v>293008</v>
      </c>
      <c r="B13893" t="s">
        <v>12</v>
      </c>
      <c r="C13893" s="2">
        <v>44347.105825890314</v>
      </c>
    </row>
    <row r="13894" spans="1:3" x14ac:dyDescent="0.3">
      <c r="A13894">
        <v>294078</v>
      </c>
      <c r="B13894" t="s">
        <v>12</v>
      </c>
      <c r="C13894" s="2">
        <v>44310.667440491459</v>
      </c>
    </row>
    <row r="13895" spans="1:3" x14ac:dyDescent="0.3">
      <c r="A13895">
        <v>294134</v>
      </c>
      <c r="B13895" t="s">
        <v>12</v>
      </c>
      <c r="C13895" s="2">
        <v>44376.784085826213</v>
      </c>
    </row>
    <row r="13896" spans="1:3" x14ac:dyDescent="0.3">
      <c r="A13896">
        <v>295163</v>
      </c>
      <c r="B13896" t="s">
        <v>12</v>
      </c>
      <c r="C13896" s="2">
        <v>44381.270041096861</v>
      </c>
    </row>
    <row r="13897" spans="1:3" x14ac:dyDescent="0.3">
      <c r="A13897">
        <v>297726</v>
      </c>
      <c r="B13897" t="s">
        <v>12</v>
      </c>
      <c r="C13897" s="2">
        <v>44323.281028169513</v>
      </c>
    </row>
    <row r="13898" spans="1:3" x14ac:dyDescent="0.3">
      <c r="A13898">
        <v>297732</v>
      </c>
      <c r="B13898" t="s">
        <v>12</v>
      </c>
      <c r="C13898" s="2">
        <v>44314.358849002849</v>
      </c>
    </row>
    <row r="13899" spans="1:3" x14ac:dyDescent="0.3">
      <c r="A13899">
        <v>298445</v>
      </c>
      <c r="B13899" t="s">
        <v>12</v>
      </c>
      <c r="C13899" s="2">
        <v>44370.772734366103</v>
      </c>
    </row>
    <row r="13900" spans="1:3" x14ac:dyDescent="0.3">
      <c r="A13900">
        <v>298729</v>
      </c>
      <c r="B13900" t="s">
        <v>12</v>
      </c>
      <c r="C13900" s="2">
        <v>44309.922640705125</v>
      </c>
    </row>
    <row r="13901" spans="1:3" x14ac:dyDescent="0.3">
      <c r="A13901">
        <v>299010</v>
      </c>
      <c r="B13901" t="s">
        <v>12</v>
      </c>
      <c r="C13901" s="2">
        <v>44336.348986253564</v>
      </c>
    </row>
    <row r="13902" spans="1:3" x14ac:dyDescent="0.3">
      <c r="A13902">
        <v>299045</v>
      </c>
      <c r="B13902" t="s">
        <v>12</v>
      </c>
      <c r="C13902" s="2">
        <v>44303.175441096864</v>
      </c>
    </row>
    <row r="13903" spans="1:3" x14ac:dyDescent="0.3">
      <c r="A13903">
        <v>300762</v>
      </c>
      <c r="B13903" t="s">
        <v>12</v>
      </c>
      <c r="C13903" s="2">
        <v>44343.563744836181</v>
      </c>
    </row>
    <row r="13904" spans="1:3" x14ac:dyDescent="0.3">
      <c r="A13904">
        <v>301320</v>
      </c>
      <c r="B13904" t="s">
        <v>12</v>
      </c>
      <c r="C13904" s="2">
        <v>44301.519933404561</v>
      </c>
    </row>
    <row r="13905" spans="1:3" x14ac:dyDescent="0.3">
      <c r="A13905">
        <v>301806</v>
      </c>
      <c r="B13905" t="s">
        <v>12</v>
      </c>
      <c r="C13905" s="2">
        <v>44366.400750142449</v>
      </c>
    </row>
    <row r="13906" spans="1:3" x14ac:dyDescent="0.3">
      <c r="A13906">
        <v>304076</v>
      </c>
      <c r="B13906" t="s">
        <v>12</v>
      </c>
      <c r="C13906" s="2">
        <v>44308.663967556982</v>
      </c>
    </row>
    <row r="13907" spans="1:3" x14ac:dyDescent="0.3">
      <c r="A13907">
        <v>304855</v>
      </c>
      <c r="B13907" t="s">
        <v>12</v>
      </c>
      <c r="C13907" s="2">
        <v>44311.296623361828</v>
      </c>
    </row>
    <row r="13908" spans="1:3" x14ac:dyDescent="0.3">
      <c r="A13908">
        <v>305135</v>
      </c>
      <c r="B13908" t="s">
        <v>12</v>
      </c>
      <c r="C13908" s="2">
        <v>44305.103886930199</v>
      </c>
    </row>
    <row r="13909" spans="1:3" x14ac:dyDescent="0.3">
      <c r="A13909">
        <v>305911</v>
      </c>
      <c r="B13909" t="s">
        <v>12</v>
      </c>
      <c r="C13909" s="2">
        <v>44343.922894088326</v>
      </c>
    </row>
    <row r="13910" spans="1:3" x14ac:dyDescent="0.3">
      <c r="A13910">
        <v>306169</v>
      </c>
      <c r="B13910" t="s">
        <v>12</v>
      </c>
      <c r="C13910" s="2">
        <v>44341.93245758547</v>
      </c>
    </row>
    <row r="13911" spans="1:3" x14ac:dyDescent="0.3">
      <c r="A13911">
        <v>306386</v>
      </c>
      <c r="B13911" t="s">
        <v>12</v>
      </c>
      <c r="C13911" s="2">
        <v>44300.066154273511</v>
      </c>
    </row>
    <row r="13912" spans="1:3" x14ac:dyDescent="0.3">
      <c r="A13912">
        <v>307423</v>
      </c>
      <c r="B13912" t="s">
        <v>12</v>
      </c>
      <c r="C13912" s="2">
        <v>44307.568254772079</v>
      </c>
    </row>
    <row r="13913" spans="1:3" x14ac:dyDescent="0.3">
      <c r="A13913">
        <v>307645</v>
      </c>
      <c r="B13913" t="s">
        <v>12</v>
      </c>
      <c r="C13913" s="2">
        <v>44293.665858048436</v>
      </c>
    </row>
    <row r="13914" spans="1:3" x14ac:dyDescent="0.3">
      <c r="A13914">
        <v>309742</v>
      </c>
      <c r="B13914" t="s">
        <v>12</v>
      </c>
      <c r="C13914" s="2">
        <v>44370.982739707972</v>
      </c>
    </row>
    <row r="13915" spans="1:3" x14ac:dyDescent="0.3">
      <c r="A13915">
        <v>309944</v>
      </c>
      <c r="B13915" t="s">
        <v>12</v>
      </c>
      <c r="C13915" s="2">
        <v>44295.04398646723</v>
      </c>
    </row>
    <row r="13916" spans="1:3" x14ac:dyDescent="0.3">
      <c r="A13916">
        <v>310018</v>
      </c>
      <c r="B13916" t="s">
        <v>12</v>
      </c>
      <c r="C13916" s="2">
        <v>44369.371435790599</v>
      </c>
    </row>
    <row r="13917" spans="1:3" x14ac:dyDescent="0.3">
      <c r="A13917">
        <v>310631</v>
      </c>
      <c r="B13917" t="s">
        <v>12</v>
      </c>
      <c r="C13917" s="2">
        <v>44304.330827955848</v>
      </c>
    </row>
    <row r="13918" spans="1:3" x14ac:dyDescent="0.3">
      <c r="A13918">
        <v>310890</v>
      </c>
      <c r="B13918" t="s">
        <v>12</v>
      </c>
      <c r="C13918" s="2">
        <v>44376.901160149573</v>
      </c>
    </row>
    <row r="13919" spans="1:3" x14ac:dyDescent="0.3">
      <c r="A13919">
        <v>312119</v>
      </c>
      <c r="B13919" t="s">
        <v>12</v>
      </c>
      <c r="C13919" s="2">
        <v>44375.36970641026</v>
      </c>
    </row>
    <row r="13920" spans="1:3" x14ac:dyDescent="0.3">
      <c r="A13920">
        <v>312334</v>
      </c>
      <c r="B13920" t="s">
        <v>12</v>
      </c>
      <c r="C13920" s="2">
        <v>44371.28829483618</v>
      </c>
    </row>
    <row r="13921" spans="1:3" x14ac:dyDescent="0.3">
      <c r="A13921">
        <v>312903</v>
      </c>
      <c r="B13921" t="s">
        <v>12</v>
      </c>
      <c r="C13921" s="2">
        <v>44301.45145</v>
      </c>
    </row>
    <row r="13922" spans="1:3" x14ac:dyDescent="0.3">
      <c r="A13922">
        <v>313297</v>
      </c>
      <c r="B13922" t="s">
        <v>12</v>
      </c>
      <c r="C13922" s="2">
        <v>44405.256782763528</v>
      </c>
    </row>
    <row r="13923" spans="1:3" x14ac:dyDescent="0.3">
      <c r="A13923">
        <v>314195</v>
      </c>
      <c r="B13923" t="s">
        <v>12</v>
      </c>
      <c r="C13923" s="2">
        <v>44339.730603418808</v>
      </c>
    </row>
    <row r="13924" spans="1:3" x14ac:dyDescent="0.3">
      <c r="A13924">
        <v>315017</v>
      </c>
      <c r="B13924" t="s">
        <v>12</v>
      </c>
      <c r="C13924" s="2">
        <v>44373.706612143877</v>
      </c>
    </row>
    <row r="13925" spans="1:3" x14ac:dyDescent="0.3">
      <c r="A13925">
        <v>315930</v>
      </c>
      <c r="B13925" t="s">
        <v>12</v>
      </c>
      <c r="C13925" s="2">
        <v>44371.586455484336</v>
      </c>
    </row>
    <row r="13926" spans="1:3" x14ac:dyDescent="0.3">
      <c r="A13926">
        <v>319126</v>
      </c>
      <c r="B13926" t="s">
        <v>12</v>
      </c>
      <c r="C13926" s="2">
        <v>44308.850575890312</v>
      </c>
    </row>
    <row r="13927" spans="1:3" x14ac:dyDescent="0.3">
      <c r="A13927">
        <v>321708</v>
      </c>
      <c r="B13927" t="s">
        <v>12</v>
      </c>
      <c r="C13927" s="2">
        <v>44295.634599002849</v>
      </c>
    </row>
    <row r="13928" spans="1:3" x14ac:dyDescent="0.3">
      <c r="A13928">
        <v>323200</v>
      </c>
      <c r="B13928" t="s">
        <v>12</v>
      </c>
      <c r="C13928" s="2">
        <v>44312.105946331911</v>
      </c>
    </row>
    <row r="13929" spans="1:3" x14ac:dyDescent="0.3">
      <c r="A13929">
        <v>325260</v>
      </c>
      <c r="B13929" t="s">
        <v>12</v>
      </c>
      <c r="C13929" s="2">
        <v>44346.439791168094</v>
      </c>
    </row>
    <row r="13930" spans="1:3" x14ac:dyDescent="0.3">
      <c r="A13930">
        <v>325742</v>
      </c>
      <c r="B13930" t="s">
        <v>12</v>
      </c>
      <c r="C13930" s="2">
        <v>44415.379456873219</v>
      </c>
    </row>
    <row r="13931" spans="1:3" x14ac:dyDescent="0.3">
      <c r="A13931">
        <v>326055</v>
      </c>
      <c r="B13931" t="s">
        <v>12</v>
      </c>
      <c r="C13931" s="2">
        <v>44319.269634864671</v>
      </c>
    </row>
    <row r="13932" spans="1:3" x14ac:dyDescent="0.3">
      <c r="A13932">
        <v>327960</v>
      </c>
      <c r="B13932" t="s">
        <v>12</v>
      </c>
      <c r="C13932" s="2">
        <v>44386.790896937324</v>
      </c>
    </row>
    <row r="13933" spans="1:3" x14ac:dyDescent="0.3">
      <c r="A13933">
        <v>329183</v>
      </c>
      <c r="B13933" t="s">
        <v>12</v>
      </c>
      <c r="C13933" s="2">
        <v>44373.682359900282</v>
      </c>
    </row>
    <row r="13934" spans="1:3" x14ac:dyDescent="0.3">
      <c r="A13934">
        <v>329480</v>
      </c>
      <c r="B13934" t="s">
        <v>12</v>
      </c>
      <c r="C13934" s="2">
        <v>44319.055126816238</v>
      </c>
    </row>
    <row r="13935" spans="1:3" x14ac:dyDescent="0.3">
      <c r="A13935">
        <v>330108</v>
      </c>
      <c r="B13935" t="s">
        <v>12</v>
      </c>
      <c r="C13935" s="2">
        <v>44374.573483725071</v>
      </c>
    </row>
    <row r="13936" spans="1:3" x14ac:dyDescent="0.3">
      <c r="A13936">
        <v>330234</v>
      </c>
      <c r="B13936" t="s">
        <v>12</v>
      </c>
      <c r="C13936" s="2">
        <v>44371.57732738604</v>
      </c>
    </row>
    <row r="13937" spans="1:3" x14ac:dyDescent="0.3">
      <c r="A13937">
        <v>331595</v>
      </c>
      <c r="B13937" t="s">
        <v>12</v>
      </c>
      <c r="C13937" s="2">
        <v>44309.446161502849</v>
      </c>
    </row>
    <row r="13938" spans="1:3" x14ac:dyDescent="0.3">
      <c r="A13938">
        <v>331774</v>
      </c>
      <c r="B13938" t="s">
        <v>12</v>
      </c>
      <c r="C13938" s="2">
        <v>44375.495864280623</v>
      </c>
    </row>
    <row r="13939" spans="1:3" x14ac:dyDescent="0.3">
      <c r="A13939">
        <v>332344</v>
      </c>
      <c r="B13939" t="s">
        <v>12</v>
      </c>
      <c r="C13939" s="2">
        <v>44359.036144337602</v>
      </c>
    </row>
    <row r="13940" spans="1:3" x14ac:dyDescent="0.3">
      <c r="A13940">
        <v>332898</v>
      </c>
      <c r="B13940" t="s">
        <v>12</v>
      </c>
      <c r="C13940" s="2">
        <v>44401.153260398867</v>
      </c>
    </row>
    <row r="13941" spans="1:3" x14ac:dyDescent="0.3">
      <c r="A13941">
        <v>332924</v>
      </c>
      <c r="B13941" t="s">
        <v>12</v>
      </c>
      <c r="C13941" s="2">
        <v>44393.991371011398</v>
      </c>
    </row>
    <row r="13942" spans="1:3" x14ac:dyDescent="0.3">
      <c r="A13942">
        <v>333878</v>
      </c>
      <c r="B13942" t="s">
        <v>12</v>
      </c>
      <c r="C13942" s="2">
        <v>44312.396387891735</v>
      </c>
    </row>
    <row r="13943" spans="1:3" x14ac:dyDescent="0.3">
      <c r="A13943">
        <v>334448</v>
      </c>
      <c r="B13943" t="s">
        <v>12</v>
      </c>
      <c r="C13943" s="2">
        <v>44339.809063817665</v>
      </c>
    </row>
    <row r="13944" spans="1:3" x14ac:dyDescent="0.3">
      <c r="A13944">
        <v>335093</v>
      </c>
      <c r="B13944" t="s">
        <v>12</v>
      </c>
      <c r="C13944" s="2">
        <v>44317.068705519945</v>
      </c>
    </row>
    <row r="13945" spans="1:3" x14ac:dyDescent="0.3">
      <c r="A13945">
        <v>335161</v>
      </c>
      <c r="B13945" t="s">
        <v>12</v>
      </c>
      <c r="C13945" s="2">
        <v>44315.751253881768</v>
      </c>
    </row>
    <row r="13946" spans="1:3" x14ac:dyDescent="0.3">
      <c r="A13946">
        <v>338767</v>
      </c>
      <c r="B13946" t="s">
        <v>12</v>
      </c>
      <c r="C13946" s="2">
        <v>44286.40698881766</v>
      </c>
    </row>
    <row r="13947" spans="1:3" x14ac:dyDescent="0.3">
      <c r="A13947">
        <v>339779</v>
      </c>
      <c r="B13947" t="s">
        <v>12</v>
      </c>
      <c r="C13947" s="2">
        <v>44389.967912393164</v>
      </c>
    </row>
    <row r="13948" spans="1:3" x14ac:dyDescent="0.3">
      <c r="A13948">
        <v>342530</v>
      </c>
      <c r="B13948" t="s">
        <v>12</v>
      </c>
      <c r="C13948" s="2">
        <v>44406.549405947291</v>
      </c>
    </row>
    <row r="13949" spans="1:3" x14ac:dyDescent="0.3">
      <c r="A13949">
        <v>343742</v>
      </c>
      <c r="B13949" t="s">
        <v>12</v>
      </c>
      <c r="C13949" s="2">
        <v>44309.102561467233</v>
      </c>
    </row>
    <row r="13950" spans="1:3" x14ac:dyDescent="0.3">
      <c r="A13950">
        <v>343983</v>
      </c>
      <c r="B13950" t="s">
        <v>12</v>
      </c>
      <c r="C13950" s="2">
        <v>44408.127059686609</v>
      </c>
    </row>
    <row r="13951" spans="1:3" x14ac:dyDescent="0.3">
      <c r="A13951">
        <v>344644</v>
      </c>
      <c r="B13951" t="s">
        <v>12</v>
      </c>
      <c r="C13951" s="2">
        <v>44405.854114992886</v>
      </c>
    </row>
    <row r="13952" spans="1:3" x14ac:dyDescent="0.3">
      <c r="A13952">
        <v>346246</v>
      </c>
      <c r="B13952" t="s">
        <v>12</v>
      </c>
      <c r="C13952" s="2">
        <v>44363.596921011405</v>
      </c>
    </row>
    <row r="13953" spans="1:3" x14ac:dyDescent="0.3">
      <c r="A13953">
        <v>348094</v>
      </c>
      <c r="B13953" t="s">
        <v>12</v>
      </c>
      <c r="C13953" s="2">
        <v>44380.899997400287</v>
      </c>
    </row>
    <row r="13954" spans="1:3" x14ac:dyDescent="0.3">
      <c r="A13954">
        <v>348194</v>
      </c>
      <c r="B13954" t="s">
        <v>12</v>
      </c>
      <c r="C13954" s="2">
        <v>44309.10099650998</v>
      </c>
    </row>
    <row r="13955" spans="1:3" x14ac:dyDescent="0.3">
      <c r="A13955">
        <v>348459</v>
      </c>
      <c r="B13955" t="s">
        <v>12</v>
      </c>
      <c r="C13955" s="2">
        <v>44412.589496153843</v>
      </c>
    </row>
    <row r="13956" spans="1:3" x14ac:dyDescent="0.3">
      <c r="A13956">
        <v>348778</v>
      </c>
      <c r="B13956" t="s">
        <v>12</v>
      </c>
      <c r="C13956" s="2">
        <v>44298.925340633898</v>
      </c>
    </row>
    <row r="13957" spans="1:3" x14ac:dyDescent="0.3">
      <c r="A13957">
        <v>196952</v>
      </c>
      <c r="B13957" t="s">
        <v>12</v>
      </c>
      <c r="C13957" s="2">
        <v>44300.381000000001</v>
      </c>
    </row>
    <row r="13958" spans="1:3" x14ac:dyDescent="0.3">
      <c r="A13958">
        <v>3437</v>
      </c>
      <c r="B13958" t="s">
        <v>12</v>
      </c>
      <c r="C13958" s="2">
        <v>44366.87</v>
      </c>
    </row>
    <row r="13959" spans="1:3" x14ac:dyDescent="0.3">
      <c r="A13959">
        <v>101826</v>
      </c>
      <c r="B13959" t="s">
        <v>12</v>
      </c>
      <c r="C13959" s="2">
        <v>44310.499000000003</v>
      </c>
    </row>
    <row r="13960" spans="1:3" x14ac:dyDescent="0.3">
      <c r="A13960">
        <v>101975</v>
      </c>
      <c r="B13960" t="s">
        <v>12</v>
      </c>
      <c r="C13960" s="2">
        <v>44295.048000000003</v>
      </c>
    </row>
    <row r="13961" spans="1:3" x14ac:dyDescent="0.3">
      <c r="A13961">
        <v>299459</v>
      </c>
      <c r="B13961" t="s">
        <v>12</v>
      </c>
      <c r="C13961" s="2">
        <v>44423.843999999997</v>
      </c>
    </row>
    <row r="13962" spans="1:3" x14ac:dyDescent="0.3">
      <c r="A13962">
        <v>201234</v>
      </c>
      <c r="B13962" t="s">
        <v>12</v>
      </c>
      <c r="C13962" s="2">
        <v>44375.999000000003</v>
      </c>
    </row>
    <row r="13963" spans="1:3" x14ac:dyDescent="0.3">
      <c r="A13963">
        <v>138651</v>
      </c>
      <c r="B13963" t="s">
        <v>12</v>
      </c>
      <c r="C13963" s="2">
        <v>44334.025999999998</v>
      </c>
    </row>
    <row r="13964" spans="1:3" x14ac:dyDescent="0.3">
      <c r="A13964">
        <v>8023</v>
      </c>
      <c r="B13964" t="s">
        <v>12</v>
      </c>
      <c r="C13964" s="2">
        <v>44330.423999999999</v>
      </c>
    </row>
    <row r="13965" spans="1:3" x14ac:dyDescent="0.3">
      <c r="A13965">
        <v>240786</v>
      </c>
      <c r="B13965" t="s">
        <v>12</v>
      </c>
      <c r="C13965" s="2">
        <v>44322.074999999997</v>
      </c>
    </row>
    <row r="13966" spans="1:3" x14ac:dyDescent="0.3">
      <c r="A13966">
        <v>175391</v>
      </c>
      <c r="B13966" t="s">
        <v>12</v>
      </c>
      <c r="C13966" s="2">
        <v>44356.269</v>
      </c>
    </row>
    <row r="13967" spans="1:3" x14ac:dyDescent="0.3">
      <c r="A13967">
        <v>175509</v>
      </c>
      <c r="B13967" t="s">
        <v>12</v>
      </c>
      <c r="C13967" s="2">
        <v>44397.838000000003</v>
      </c>
    </row>
    <row r="13968" spans="1:3" x14ac:dyDescent="0.3">
      <c r="A13968">
        <v>275153</v>
      </c>
      <c r="B13968" t="s">
        <v>12</v>
      </c>
      <c r="C13968" s="2">
        <v>44353.038999999997</v>
      </c>
    </row>
    <row r="13969" spans="1:3" x14ac:dyDescent="0.3">
      <c r="A13969">
        <v>114280</v>
      </c>
      <c r="B13969" t="s">
        <v>12</v>
      </c>
      <c r="C13969" s="2">
        <v>44391.587</v>
      </c>
    </row>
    <row r="13970" spans="1:3" x14ac:dyDescent="0.3">
      <c r="A13970">
        <v>83530</v>
      </c>
      <c r="B13970" t="s">
        <v>12</v>
      </c>
      <c r="C13970" s="2">
        <v>44355.457999999999</v>
      </c>
    </row>
    <row r="13971" spans="1:3" x14ac:dyDescent="0.3">
      <c r="A13971">
        <v>84572</v>
      </c>
      <c r="B13971" t="s">
        <v>12</v>
      </c>
      <c r="C13971" s="2">
        <v>44355.097000000002</v>
      </c>
    </row>
    <row r="13972" spans="1:3" x14ac:dyDescent="0.3">
      <c r="A13972">
        <v>347038</v>
      </c>
      <c r="B13972" t="s">
        <v>12</v>
      </c>
      <c r="C13972" s="2">
        <v>44421.805</v>
      </c>
    </row>
    <row r="13973" spans="1:3" x14ac:dyDescent="0.3">
      <c r="A13973">
        <v>117915</v>
      </c>
      <c r="B13973" t="s">
        <v>12</v>
      </c>
      <c r="C13973" s="2">
        <v>44320.271000000001</v>
      </c>
    </row>
    <row r="13974" spans="1:3" x14ac:dyDescent="0.3">
      <c r="A13974">
        <v>152507</v>
      </c>
      <c r="B13974" t="s">
        <v>12</v>
      </c>
      <c r="C13974" s="2">
        <v>44358.256000000001</v>
      </c>
    </row>
    <row r="13975" spans="1:3" x14ac:dyDescent="0.3">
      <c r="A13975">
        <v>55224</v>
      </c>
      <c r="B13975" t="s">
        <v>12</v>
      </c>
      <c r="C13975" s="2">
        <v>44365.724999999999</v>
      </c>
    </row>
    <row r="13976" spans="1:3" x14ac:dyDescent="0.3">
      <c r="A13976">
        <v>89083</v>
      </c>
      <c r="B13976" t="s">
        <v>12</v>
      </c>
      <c r="C13976" s="2">
        <v>44318.951999999997</v>
      </c>
    </row>
    <row r="13977" spans="1:3" x14ac:dyDescent="0.3">
      <c r="A13977">
        <v>64580</v>
      </c>
      <c r="B13977" t="s">
        <v>12</v>
      </c>
      <c r="C13977" s="2">
        <v>44393.392</v>
      </c>
    </row>
    <row r="13978" spans="1:3" x14ac:dyDescent="0.3">
      <c r="A13978">
        <v>445</v>
      </c>
      <c r="B13978" t="s">
        <v>19</v>
      </c>
      <c r="C13978" s="2">
        <v>44301.176483226489</v>
      </c>
    </row>
    <row r="13979" spans="1:3" x14ac:dyDescent="0.3">
      <c r="A13979">
        <v>753</v>
      </c>
      <c r="B13979" t="s">
        <v>19</v>
      </c>
      <c r="C13979" s="2">
        <v>44373.283719586892</v>
      </c>
    </row>
    <row r="13980" spans="1:3" x14ac:dyDescent="0.3">
      <c r="A13980">
        <v>10642</v>
      </c>
      <c r="B13980" t="s">
        <v>19</v>
      </c>
      <c r="C13980" s="2">
        <v>44306.582184366096</v>
      </c>
    </row>
    <row r="13981" spans="1:3" x14ac:dyDescent="0.3">
      <c r="A13981">
        <v>15139</v>
      </c>
      <c r="B13981" t="s">
        <v>19</v>
      </c>
      <c r="C13981" s="2">
        <v>44310.522508974362</v>
      </c>
    </row>
    <row r="13982" spans="1:3" x14ac:dyDescent="0.3">
      <c r="A13982">
        <v>15263</v>
      </c>
      <c r="B13982" t="s">
        <v>19</v>
      </c>
      <c r="C13982" s="2">
        <v>44293.1637820869</v>
      </c>
    </row>
    <row r="13983" spans="1:3" x14ac:dyDescent="0.3">
      <c r="A13983">
        <v>17485</v>
      </c>
      <c r="B13983" t="s">
        <v>19</v>
      </c>
      <c r="C13983" s="2">
        <v>44326.020167948715</v>
      </c>
    </row>
    <row r="13984" spans="1:3" x14ac:dyDescent="0.3">
      <c r="A13984">
        <v>18218</v>
      </c>
      <c r="B13984" t="s">
        <v>19</v>
      </c>
      <c r="C13984" s="2">
        <v>44311.300978846157</v>
      </c>
    </row>
    <row r="13985" spans="1:3" x14ac:dyDescent="0.3">
      <c r="A13985">
        <v>18663</v>
      </c>
      <c r="B13985" t="s">
        <v>19</v>
      </c>
      <c r="C13985" s="2">
        <v>44297.923455519936</v>
      </c>
    </row>
    <row r="13986" spans="1:3" x14ac:dyDescent="0.3">
      <c r="A13986">
        <v>19498</v>
      </c>
      <c r="B13986" t="s">
        <v>19</v>
      </c>
      <c r="C13986" s="2">
        <v>44311.696883511395</v>
      </c>
    </row>
    <row r="13987" spans="1:3" x14ac:dyDescent="0.3">
      <c r="A13987">
        <v>20503</v>
      </c>
      <c r="B13987" t="s">
        <v>19</v>
      </c>
      <c r="C13987" s="2">
        <v>44376.345570975784</v>
      </c>
    </row>
    <row r="13988" spans="1:3" x14ac:dyDescent="0.3">
      <c r="A13988">
        <v>24417</v>
      </c>
      <c r="B13988" t="s">
        <v>19</v>
      </c>
      <c r="C13988" s="2">
        <v>44375.627560576926</v>
      </c>
    </row>
    <row r="13989" spans="1:3" x14ac:dyDescent="0.3">
      <c r="A13989">
        <v>24926</v>
      </c>
      <c r="B13989" t="s">
        <v>19</v>
      </c>
      <c r="C13989" s="2">
        <v>44309.09504896724</v>
      </c>
    </row>
    <row r="13990" spans="1:3" x14ac:dyDescent="0.3">
      <c r="A13990">
        <v>33491</v>
      </c>
      <c r="B13990" t="s">
        <v>19</v>
      </c>
      <c r="C13990" s="2">
        <v>44371.512337428772</v>
      </c>
    </row>
    <row r="13991" spans="1:3" x14ac:dyDescent="0.3">
      <c r="A13991">
        <v>33797</v>
      </c>
      <c r="B13991" t="s">
        <v>19</v>
      </c>
      <c r="C13991" s="2">
        <v>44314.98108561254</v>
      </c>
    </row>
    <row r="13992" spans="1:3" x14ac:dyDescent="0.3">
      <c r="A13992">
        <v>37152</v>
      </c>
      <c r="B13992" t="s">
        <v>19</v>
      </c>
      <c r="C13992" s="2">
        <v>44346.569338141024</v>
      </c>
    </row>
    <row r="13993" spans="1:3" x14ac:dyDescent="0.3">
      <c r="A13993">
        <v>40102</v>
      </c>
      <c r="B13993" t="s">
        <v>19</v>
      </c>
      <c r="C13993" s="2">
        <v>44303.905802492882</v>
      </c>
    </row>
    <row r="13994" spans="1:3" x14ac:dyDescent="0.3">
      <c r="A13994">
        <v>40526</v>
      </c>
      <c r="B13994" t="s">
        <v>19</v>
      </c>
      <c r="C13994" s="2">
        <v>44320.990925641032</v>
      </c>
    </row>
    <row r="13995" spans="1:3" x14ac:dyDescent="0.3">
      <c r="A13995">
        <v>42511</v>
      </c>
      <c r="B13995" t="s">
        <v>19</v>
      </c>
      <c r="C13995" s="2">
        <v>44315.846150890313</v>
      </c>
    </row>
    <row r="13996" spans="1:3" x14ac:dyDescent="0.3">
      <c r="A13996">
        <v>44642</v>
      </c>
      <c r="B13996" t="s">
        <v>19</v>
      </c>
      <c r="C13996" s="2">
        <v>44370.161894017096</v>
      </c>
    </row>
    <row r="13997" spans="1:3" x14ac:dyDescent="0.3">
      <c r="A13997">
        <v>46239</v>
      </c>
      <c r="B13997" t="s">
        <v>19</v>
      </c>
      <c r="C13997" s="2">
        <v>44375.364280698013</v>
      </c>
    </row>
    <row r="13998" spans="1:3" x14ac:dyDescent="0.3">
      <c r="A13998">
        <v>47987</v>
      </c>
      <c r="B13998" t="s">
        <v>19</v>
      </c>
      <c r="C13998" s="2">
        <v>44339.957677670936</v>
      </c>
    </row>
    <row r="13999" spans="1:3" x14ac:dyDescent="0.3">
      <c r="A13999">
        <v>50188</v>
      </c>
      <c r="B13999" t="s">
        <v>19</v>
      </c>
      <c r="C13999" s="2">
        <v>44402.29014761396</v>
      </c>
    </row>
    <row r="14000" spans="1:3" x14ac:dyDescent="0.3">
      <c r="A14000">
        <v>58398</v>
      </c>
      <c r="B14000" t="s">
        <v>19</v>
      </c>
      <c r="C14000" s="2">
        <v>44341.391404558402</v>
      </c>
    </row>
    <row r="14001" spans="1:3" x14ac:dyDescent="0.3">
      <c r="A14001">
        <v>59589</v>
      </c>
      <c r="B14001" t="s">
        <v>19</v>
      </c>
      <c r="C14001" s="2">
        <v>44343.38304066952</v>
      </c>
    </row>
    <row r="14002" spans="1:3" x14ac:dyDescent="0.3">
      <c r="A14002">
        <v>60539</v>
      </c>
      <c r="B14002" t="s">
        <v>19</v>
      </c>
      <c r="C14002" s="2">
        <v>44308.025371296295</v>
      </c>
    </row>
    <row r="14003" spans="1:3" x14ac:dyDescent="0.3">
      <c r="A14003">
        <v>63476</v>
      </c>
      <c r="B14003" t="s">
        <v>19</v>
      </c>
      <c r="C14003" s="2">
        <v>44342.59551196581</v>
      </c>
    </row>
    <row r="14004" spans="1:3" x14ac:dyDescent="0.3">
      <c r="A14004">
        <v>63591</v>
      </c>
      <c r="B14004" t="s">
        <v>19</v>
      </c>
      <c r="C14004" s="2">
        <v>44375.385882336181</v>
      </c>
    </row>
    <row r="14005" spans="1:3" x14ac:dyDescent="0.3">
      <c r="A14005">
        <v>64935</v>
      </c>
      <c r="B14005" t="s">
        <v>19</v>
      </c>
      <c r="C14005" s="2">
        <v>44285.757657122515</v>
      </c>
    </row>
    <row r="14006" spans="1:3" x14ac:dyDescent="0.3">
      <c r="A14006">
        <v>69506</v>
      </c>
      <c r="B14006" t="s">
        <v>19</v>
      </c>
      <c r="C14006" s="2">
        <v>44340.663175641028</v>
      </c>
    </row>
    <row r="14007" spans="1:3" x14ac:dyDescent="0.3">
      <c r="A14007">
        <v>82410</v>
      </c>
      <c r="B14007" t="s">
        <v>19</v>
      </c>
      <c r="C14007" s="2">
        <v>44371.491128632479</v>
      </c>
    </row>
    <row r="14008" spans="1:3" x14ac:dyDescent="0.3">
      <c r="A14008">
        <v>85281</v>
      </c>
      <c r="B14008" t="s">
        <v>19</v>
      </c>
      <c r="C14008" s="2">
        <v>44340.447116132476</v>
      </c>
    </row>
    <row r="14009" spans="1:3" x14ac:dyDescent="0.3">
      <c r="A14009">
        <v>86876</v>
      </c>
      <c r="B14009" t="s">
        <v>19</v>
      </c>
      <c r="C14009" s="2">
        <v>44346.566839992876</v>
      </c>
    </row>
    <row r="14010" spans="1:3" x14ac:dyDescent="0.3">
      <c r="A14010">
        <v>88571</v>
      </c>
      <c r="B14010" t="s">
        <v>19</v>
      </c>
      <c r="C14010" s="2">
        <v>44302.043340491458</v>
      </c>
    </row>
    <row r="14011" spans="1:3" x14ac:dyDescent="0.3">
      <c r="A14011">
        <v>101246</v>
      </c>
      <c r="B14011" t="s">
        <v>19</v>
      </c>
      <c r="C14011" s="2">
        <v>44310.909483048432</v>
      </c>
    </row>
    <row r="14012" spans="1:3" x14ac:dyDescent="0.3">
      <c r="A14012">
        <v>102573</v>
      </c>
      <c r="B14012" t="s">
        <v>19</v>
      </c>
      <c r="C14012" s="2">
        <v>44311.20624440883</v>
      </c>
    </row>
    <row r="14013" spans="1:3" x14ac:dyDescent="0.3">
      <c r="A14013">
        <v>102760</v>
      </c>
      <c r="B14013" t="s">
        <v>19</v>
      </c>
      <c r="C14013" s="2">
        <v>44399.637282799144</v>
      </c>
    </row>
    <row r="14014" spans="1:3" x14ac:dyDescent="0.3">
      <c r="A14014">
        <v>106895</v>
      </c>
      <c r="B14014" t="s">
        <v>19</v>
      </c>
      <c r="C14014" s="2">
        <v>44369.596051495726</v>
      </c>
    </row>
    <row r="14015" spans="1:3" x14ac:dyDescent="0.3">
      <c r="A14015">
        <v>112070</v>
      </c>
      <c r="B14015" t="s">
        <v>19</v>
      </c>
      <c r="C14015" s="2">
        <v>44343.472585113959</v>
      </c>
    </row>
    <row r="14016" spans="1:3" x14ac:dyDescent="0.3">
      <c r="A14016">
        <v>112390</v>
      </c>
      <c r="B14016" t="s">
        <v>19</v>
      </c>
      <c r="C14016" s="2">
        <v>44342.625294373218</v>
      </c>
    </row>
    <row r="14017" spans="1:3" x14ac:dyDescent="0.3">
      <c r="A14017">
        <v>115465</v>
      </c>
      <c r="B14017" t="s">
        <v>19</v>
      </c>
      <c r="C14017" s="2">
        <v>44328.429276317664</v>
      </c>
    </row>
    <row r="14018" spans="1:3" x14ac:dyDescent="0.3">
      <c r="A14018">
        <v>118744</v>
      </c>
      <c r="B14018" t="s">
        <v>19</v>
      </c>
      <c r="C14018" s="2">
        <v>44292.512336502848</v>
      </c>
    </row>
    <row r="14019" spans="1:3" x14ac:dyDescent="0.3">
      <c r="A14019">
        <v>124657</v>
      </c>
      <c r="B14019" t="s">
        <v>19</v>
      </c>
      <c r="C14019" s="2">
        <v>44351.98982628205</v>
      </c>
    </row>
    <row r="14020" spans="1:3" x14ac:dyDescent="0.3">
      <c r="A14020">
        <v>128642</v>
      </c>
      <c r="B14020" t="s">
        <v>19</v>
      </c>
      <c r="C14020" s="2">
        <v>44296.308919586896</v>
      </c>
    </row>
    <row r="14021" spans="1:3" x14ac:dyDescent="0.3">
      <c r="A14021">
        <v>135563</v>
      </c>
      <c r="B14021" t="s">
        <v>19</v>
      </c>
      <c r="C14021" s="2">
        <v>44345.475692058404</v>
      </c>
    </row>
    <row r="14022" spans="1:3" x14ac:dyDescent="0.3">
      <c r="A14022">
        <v>146867</v>
      </c>
      <c r="B14022" t="s">
        <v>19</v>
      </c>
      <c r="C14022" s="2">
        <v>44307.835380911682</v>
      </c>
    </row>
    <row r="14023" spans="1:3" x14ac:dyDescent="0.3">
      <c r="A14023">
        <v>155942</v>
      </c>
      <c r="B14023" t="s">
        <v>19</v>
      </c>
      <c r="C14023" s="2">
        <v>44285.343390206552</v>
      </c>
    </row>
    <row r="14024" spans="1:3" x14ac:dyDescent="0.3">
      <c r="A14024">
        <v>156049</v>
      </c>
      <c r="B14024" t="s">
        <v>19</v>
      </c>
      <c r="C14024" s="2">
        <v>44345.440013568375</v>
      </c>
    </row>
    <row r="14025" spans="1:3" x14ac:dyDescent="0.3">
      <c r="A14025">
        <v>156990</v>
      </c>
      <c r="B14025" t="s">
        <v>19</v>
      </c>
      <c r="C14025" s="2">
        <v>44315.401454095438</v>
      </c>
    </row>
    <row r="14026" spans="1:3" x14ac:dyDescent="0.3">
      <c r="A14026">
        <v>162803</v>
      </c>
      <c r="B14026" t="s">
        <v>19</v>
      </c>
      <c r="C14026" s="2">
        <v>44331.423213141024</v>
      </c>
    </row>
    <row r="14027" spans="1:3" x14ac:dyDescent="0.3">
      <c r="A14027">
        <v>162882</v>
      </c>
      <c r="B14027" t="s">
        <v>19</v>
      </c>
      <c r="C14027" s="2">
        <v>44360.042107621084</v>
      </c>
    </row>
    <row r="14028" spans="1:3" x14ac:dyDescent="0.3">
      <c r="A14028">
        <v>166301</v>
      </c>
      <c r="B14028" t="s">
        <v>19</v>
      </c>
      <c r="C14028" s="2">
        <v>44373.309088603986</v>
      </c>
    </row>
    <row r="14029" spans="1:3" x14ac:dyDescent="0.3">
      <c r="A14029">
        <v>172893</v>
      </c>
      <c r="B14029" t="s">
        <v>19</v>
      </c>
      <c r="C14029" s="2">
        <v>44329.678256196588</v>
      </c>
    </row>
    <row r="14030" spans="1:3" x14ac:dyDescent="0.3">
      <c r="A14030">
        <v>177477</v>
      </c>
      <c r="B14030" t="s">
        <v>19</v>
      </c>
      <c r="C14030" s="2">
        <v>44302.754276566957</v>
      </c>
    </row>
    <row r="14031" spans="1:3" x14ac:dyDescent="0.3">
      <c r="A14031">
        <v>181418</v>
      </c>
      <c r="B14031" t="s">
        <v>19</v>
      </c>
      <c r="C14031" s="2">
        <v>44396.982388319091</v>
      </c>
    </row>
    <row r="14032" spans="1:3" x14ac:dyDescent="0.3">
      <c r="A14032">
        <v>187191</v>
      </c>
      <c r="B14032" t="s">
        <v>19</v>
      </c>
      <c r="C14032" s="2">
        <v>44341.26766826924</v>
      </c>
    </row>
    <row r="14033" spans="1:3" x14ac:dyDescent="0.3">
      <c r="A14033">
        <v>189405</v>
      </c>
      <c r="B14033" t="s">
        <v>19</v>
      </c>
      <c r="C14033" s="2">
        <v>44314.03780876068</v>
      </c>
    </row>
    <row r="14034" spans="1:3" x14ac:dyDescent="0.3">
      <c r="A14034">
        <v>191413</v>
      </c>
      <c r="B14034" t="s">
        <v>19</v>
      </c>
      <c r="C14034" s="2">
        <v>44373.256835327644</v>
      </c>
    </row>
    <row r="14035" spans="1:3" x14ac:dyDescent="0.3">
      <c r="A14035">
        <v>192404</v>
      </c>
      <c r="B14035" t="s">
        <v>19</v>
      </c>
      <c r="C14035" s="2">
        <v>44373.719105021366</v>
      </c>
    </row>
    <row r="14036" spans="1:3" x14ac:dyDescent="0.3">
      <c r="A14036">
        <v>193579</v>
      </c>
      <c r="B14036" t="s">
        <v>19</v>
      </c>
      <c r="C14036" s="2">
        <v>44344.995297115383</v>
      </c>
    </row>
    <row r="14037" spans="1:3" x14ac:dyDescent="0.3">
      <c r="A14037">
        <v>203493</v>
      </c>
      <c r="B14037" t="s">
        <v>19</v>
      </c>
      <c r="C14037" s="2">
        <v>44322.287368269237</v>
      </c>
    </row>
    <row r="14038" spans="1:3" x14ac:dyDescent="0.3">
      <c r="A14038">
        <v>205263</v>
      </c>
      <c r="B14038" t="s">
        <v>19</v>
      </c>
      <c r="C14038" s="2">
        <v>44375.975738069807</v>
      </c>
    </row>
    <row r="14039" spans="1:3" x14ac:dyDescent="0.3">
      <c r="A14039">
        <v>207422</v>
      </c>
      <c r="B14039" t="s">
        <v>19</v>
      </c>
      <c r="C14039" s="2">
        <v>44376.201535398861</v>
      </c>
    </row>
    <row r="14040" spans="1:3" x14ac:dyDescent="0.3">
      <c r="A14040">
        <v>214686</v>
      </c>
      <c r="B14040" t="s">
        <v>19</v>
      </c>
      <c r="C14040" s="2">
        <v>44405.068640633901</v>
      </c>
    </row>
    <row r="14041" spans="1:3" x14ac:dyDescent="0.3">
      <c r="A14041">
        <v>214727</v>
      </c>
      <c r="B14041" t="s">
        <v>19</v>
      </c>
      <c r="C14041" s="2">
        <v>44358.537099465808</v>
      </c>
    </row>
    <row r="14042" spans="1:3" x14ac:dyDescent="0.3">
      <c r="A14042">
        <v>223127</v>
      </c>
      <c r="B14042" t="s">
        <v>19</v>
      </c>
      <c r="C14042" s="2">
        <v>44352.329851317663</v>
      </c>
    </row>
    <row r="14043" spans="1:3" x14ac:dyDescent="0.3">
      <c r="A14043">
        <v>238349</v>
      </c>
      <c r="B14043" t="s">
        <v>19</v>
      </c>
      <c r="C14043" s="2">
        <v>44297.166703383198</v>
      </c>
    </row>
    <row r="14044" spans="1:3" x14ac:dyDescent="0.3">
      <c r="A14044">
        <v>239592</v>
      </c>
      <c r="B14044" t="s">
        <v>19</v>
      </c>
      <c r="C14044" s="2">
        <v>44392.569380021363</v>
      </c>
    </row>
    <row r="14045" spans="1:3" x14ac:dyDescent="0.3">
      <c r="A14045">
        <v>244623</v>
      </c>
      <c r="B14045" t="s">
        <v>19</v>
      </c>
      <c r="C14045" s="2">
        <v>44372.555999537035</v>
      </c>
    </row>
    <row r="14046" spans="1:3" x14ac:dyDescent="0.3">
      <c r="A14046">
        <v>245997</v>
      </c>
      <c r="B14046" t="s">
        <v>19</v>
      </c>
      <c r="C14046" s="2">
        <v>44311.618000391732</v>
      </c>
    </row>
    <row r="14047" spans="1:3" x14ac:dyDescent="0.3">
      <c r="A14047">
        <v>246216</v>
      </c>
      <c r="B14047" t="s">
        <v>19</v>
      </c>
      <c r="C14047" s="2">
        <v>44373.893787428773</v>
      </c>
    </row>
    <row r="14048" spans="1:3" x14ac:dyDescent="0.3">
      <c r="A14048">
        <v>249994</v>
      </c>
      <c r="B14048" t="s">
        <v>19</v>
      </c>
      <c r="C14048" s="2">
        <v>44344.801774715103</v>
      </c>
    </row>
    <row r="14049" spans="1:3" x14ac:dyDescent="0.3">
      <c r="A14049">
        <v>250755</v>
      </c>
      <c r="B14049" t="s">
        <v>19</v>
      </c>
      <c r="C14049" s="2">
        <v>44334.039788390313</v>
      </c>
    </row>
    <row r="14050" spans="1:3" x14ac:dyDescent="0.3">
      <c r="A14050">
        <v>255288</v>
      </c>
      <c r="B14050" t="s">
        <v>19</v>
      </c>
      <c r="C14050" s="2">
        <v>44401.507158796303</v>
      </c>
    </row>
    <row r="14051" spans="1:3" x14ac:dyDescent="0.3">
      <c r="A14051">
        <v>258916</v>
      </c>
      <c r="B14051" t="s">
        <v>19</v>
      </c>
      <c r="C14051" s="2">
        <v>44311.558759650994</v>
      </c>
    </row>
    <row r="14052" spans="1:3" x14ac:dyDescent="0.3">
      <c r="A14052">
        <v>262728</v>
      </c>
      <c r="B14052" t="s">
        <v>19</v>
      </c>
      <c r="C14052" s="2">
        <v>44304.840572186607</v>
      </c>
    </row>
    <row r="14053" spans="1:3" x14ac:dyDescent="0.3">
      <c r="A14053">
        <v>263374</v>
      </c>
      <c r="B14053" t="s">
        <v>19</v>
      </c>
      <c r="C14053" s="2">
        <v>44376.154311467239</v>
      </c>
    </row>
    <row r="14054" spans="1:3" x14ac:dyDescent="0.3">
      <c r="A14054">
        <v>263474</v>
      </c>
      <c r="B14054" t="s">
        <v>19</v>
      </c>
      <c r="C14054" s="2">
        <v>44342.91573507835</v>
      </c>
    </row>
    <row r="14055" spans="1:3" x14ac:dyDescent="0.3">
      <c r="A14055">
        <v>275700</v>
      </c>
      <c r="B14055" t="s">
        <v>19</v>
      </c>
      <c r="C14055" s="2">
        <v>44297.117823824789</v>
      </c>
    </row>
    <row r="14056" spans="1:3" x14ac:dyDescent="0.3">
      <c r="A14056">
        <v>280374</v>
      </c>
      <c r="B14056" t="s">
        <v>19</v>
      </c>
      <c r="C14056" s="2">
        <v>44312.306046652418</v>
      </c>
    </row>
    <row r="14057" spans="1:3" x14ac:dyDescent="0.3">
      <c r="A14057">
        <v>282205</v>
      </c>
      <c r="B14057" t="s">
        <v>19</v>
      </c>
      <c r="C14057" s="2">
        <v>44344.740438532768</v>
      </c>
    </row>
    <row r="14058" spans="1:3" x14ac:dyDescent="0.3">
      <c r="A14058">
        <v>282829</v>
      </c>
      <c r="B14058" t="s">
        <v>19</v>
      </c>
      <c r="C14058" s="2">
        <v>44312.309379059829</v>
      </c>
    </row>
    <row r="14059" spans="1:3" x14ac:dyDescent="0.3">
      <c r="A14059">
        <v>287265</v>
      </c>
      <c r="B14059" t="s">
        <v>19</v>
      </c>
      <c r="C14059" s="2">
        <v>44357.947282763533</v>
      </c>
    </row>
    <row r="14060" spans="1:3" x14ac:dyDescent="0.3">
      <c r="A14060">
        <v>288596</v>
      </c>
      <c r="B14060" t="s">
        <v>19</v>
      </c>
      <c r="C14060" s="2">
        <v>44373.006919123931</v>
      </c>
    </row>
    <row r="14061" spans="1:3" x14ac:dyDescent="0.3">
      <c r="A14061">
        <v>291055</v>
      </c>
      <c r="B14061" t="s">
        <v>19</v>
      </c>
      <c r="C14061" s="2">
        <v>44373.749535826217</v>
      </c>
    </row>
    <row r="14062" spans="1:3" x14ac:dyDescent="0.3">
      <c r="A14062">
        <v>296318</v>
      </c>
      <c r="B14062" t="s">
        <v>19</v>
      </c>
      <c r="C14062" s="2">
        <v>44340.398744658123</v>
      </c>
    </row>
    <row r="14063" spans="1:3" x14ac:dyDescent="0.3">
      <c r="A14063">
        <v>297727</v>
      </c>
      <c r="B14063" t="s">
        <v>19</v>
      </c>
      <c r="C14063" s="2">
        <v>44388.458665883198</v>
      </c>
    </row>
    <row r="14064" spans="1:3" x14ac:dyDescent="0.3">
      <c r="A14064">
        <v>299993</v>
      </c>
      <c r="B14064" t="s">
        <v>19</v>
      </c>
      <c r="C14064" s="2">
        <v>44309.337331160968</v>
      </c>
    </row>
    <row r="14065" spans="1:3" x14ac:dyDescent="0.3">
      <c r="A14065">
        <v>304613</v>
      </c>
      <c r="B14065" t="s">
        <v>19</v>
      </c>
      <c r="C14065" s="2">
        <v>44307.941744871794</v>
      </c>
    </row>
    <row r="14066" spans="1:3" x14ac:dyDescent="0.3">
      <c r="A14066">
        <v>309236</v>
      </c>
      <c r="B14066" t="s">
        <v>19</v>
      </c>
      <c r="C14066" s="2">
        <v>44315.503736431623</v>
      </c>
    </row>
    <row r="14067" spans="1:3" x14ac:dyDescent="0.3">
      <c r="A14067">
        <v>314796</v>
      </c>
      <c r="B14067" t="s">
        <v>19</v>
      </c>
      <c r="C14067" s="2">
        <v>44395.420023290601</v>
      </c>
    </row>
    <row r="14068" spans="1:3" x14ac:dyDescent="0.3">
      <c r="A14068">
        <v>319263</v>
      </c>
      <c r="B14068" t="s">
        <v>19</v>
      </c>
      <c r="C14068" s="2">
        <v>44374.767148326209</v>
      </c>
    </row>
    <row r="14069" spans="1:3" x14ac:dyDescent="0.3">
      <c r="A14069">
        <v>322847</v>
      </c>
      <c r="B14069" t="s">
        <v>19</v>
      </c>
      <c r="C14069" s="2">
        <v>44344.053673931623</v>
      </c>
    </row>
    <row r="14070" spans="1:3" x14ac:dyDescent="0.3">
      <c r="A14070">
        <v>327479</v>
      </c>
      <c r="B14070" t="s">
        <v>19</v>
      </c>
      <c r="C14070" s="2">
        <v>44317.79136777066</v>
      </c>
    </row>
    <row r="14071" spans="1:3" x14ac:dyDescent="0.3">
      <c r="A14071">
        <v>328975</v>
      </c>
      <c r="B14071" t="s">
        <v>19</v>
      </c>
      <c r="C14071" s="2">
        <v>44318.043000605416</v>
      </c>
    </row>
    <row r="14072" spans="1:3" x14ac:dyDescent="0.3">
      <c r="A14072">
        <v>341306</v>
      </c>
      <c r="B14072" t="s">
        <v>19</v>
      </c>
      <c r="C14072" s="2">
        <v>44310.823830519948</v>
      </c>
    </row>
    <row r="14073" spans="1:3" x14ac:dyDescent="0.3">
      <c r="A14073">
        <v>343595</v>
      </c>
      <c r="B14073" t="s">
        <v>19</v>
      </c>
      <c r="C14073" s="2">
        <v>44366.036301994303</v>
      </c>
    </row>
    <row r="14074" spans="1:3" x14ac:dyDescent="0.3">
      <c r="A14074">
        <v>349487</v>
      </c>
      <c r="B14074" t="s">
        <v>19</v>
      </c>
      <c r="C14074" s="2">
        <v>44322.710878561251</v>
      </c>
    </row>
    <row r="14075" spans="1:3" x14ac:dyDescent="0.3">
      <c r="A14075">
        <v>296692</v>
      </c>
      <c r="B14075" t="s">
        <v>19</v>
      </c>
      <c r="C14075" s="2">
        <v>44352.137999999999</v>
      </c>
    </row>
    <row r="14076" spans="1:3" x14ac:dyDescent="0.3">
      <c r="A14076">
        <v>140890</v>
      </c>
      <c r="B14076" t="s">
        <v>19</v>
      </c>
      <c r="C14076" s="2">
        <v>44444.773999999998</v>
      </c>
    </row>
    <row r="14077" spans="1:3" x14ac:dyDescent="0.3">
      <c r="A14077">
        <v>3917</v>
      </c>
      <c r="B14077" t="s">
        <v>10</v>
      </c>
      <c r="C14077" s="2">
        <v>44300.375937179488</v>
      </c>
    </row>
    <row r="14078" spans="1:3" x14ac:dyDescent="0.3">
      <c r="A14078">
        <v>4380</v>
      </c>
      <c r="B14078" t="s">
        <v>10</v>
      </c>
      <c r="C14078" s="2">
        <v>44287.440187678068</v>
      </c>
    </row>
    <row r="14079" spans="1:3" x14ac:dyDescent="0.3">
      <c r="A14079">
        <v>5410</v>
      </c>
      <c r="B14079" t="s">
        <v>10</v>
      </c>
      <c r="C14079" s="2">
        <v>44315.517202777773</v>
      </c>
    </row>
    <row r="14080" spans="1:3" x14ac:dyDescent="0.3">
      <c r="A14080">
        <v>6688</v>
      </c>
      <c r="B14080" t="s">
        <v>10</v>
      </c>
      <c r="C14080" s="2">
        <v>44313.505844301988</v>
      </c>
    </row>
    <row r="14081" spans="1:3" x14ac:dyDescent="0.3">
      <c r="A14081">
        <v>8450</v>
      </c>
      <c r="B14081" t="s">
        <v>10</v>
      </c>
      <c r="C14081" s="2">
        <v>44362.300496225071</v>
      </c>
    </row>
    <row r="14082" spans="1:3" x14ac:dyDescent="0.3">
      <c r="A14082">
        <v>9046</v>
      </c>
      <c r="B14082" t="s">
        <v>10</v>
      </c>
      <c r="C14082" s="2">
        <v>44390.93263860399</v>
      </c>
    </row>
    <row r="14083" spans="1:3" x14ac:dyDescent="0.3">
      <c r="A14083">
        <v>9963</v>
      </c>
      <c r="B14083" t="s">
        <v>10</v>
      </c>
      <c r="C14083" s="2">
        <v>44304.651467307696</v>
      </c>
    </row>
    <row r="14084" spans="1:3" x14ac:dyDescent="0.3">
      <c r="A14084">
        <v>20256</v>
      </c>
      <c r="B14084" t="s">
        <v>10</v>
      </c>
      <c r="C14084" s="2">
        <v>44295.217196901714</v>
      </c>
    </row>
    <row r="14085" spans="1:3" x14ac:dyDescent="0.3">
      <c r="A14085">
        <v>20864</v>
      </c>
      <c r="B14085" t="s">
        <v>10</v>
      </c>
      <c r="C14085" s="2">
        <v>44349.404313069805</v>
      </c>
    </row>
    <row r="14086" spans="1:3" x14ac:dyDescent="0.3">
      <c r="A14086">
        <v>21293</v>
      </c>
      <c r="B14086" t="s">
        <v>10</v>
      </c>
      <c r="C14086" s="2">
        <v>44319.291954558401</v>
      </c>
    </row>
    <row r="14087" spans="1:3" x14ac:dyDescent="0.3">
      <c r="A14087">
        <v>21610</v>
      </c>
      <c r="B14087" t="s">
        <v>10</v>
      </c>
      <c r="C14087" s="2">
        <v>44373.76528230057</v>
      </c>
    </row>
    <row r="14088" spans="1:3" x14ac:dyDescent="0.3">
      <c r="A14088">
        <v>21792</v>
      </c>
      <c r="B14088" t="s">
        <v>10</v>
      </c>
      <c r="C14088" s="2">
        <v>44307.042982763531</v>
      </c>
    </row>
    <row r="14089" spans="1:3" x14ac:dyDescent="0.3">
      <c r="A14089">
        <v>22654</v>
      </c>
      <c r="B14089" t="s">
        <v>10</v>
      </c>
      <c r="C14089" s="2">
        <v>44343.819453347583</v>
      </c>
    </row>
    <row r="14090" spans="1:3" x14ac:dyDescent="0.3">
      <c r="A14090">
        <v>24795</v>
      </c>
      <c r="B14090" t="s">
        <v>10</v>
      </c>
      <c r="C14090" s="2">
        <v>44339.715473504271</v>
      </c>
    </row>
    <row r="14091" spans="1:3" x14ac:dyDescent="0.3">
      <c r="A14091">
        <v>27559</v>
      </c>
      <c r="B14091" t="s">
        <v>10</v>
      </c>
      <c r="C14091" s="2">
        <v>44340.823895085472</v>
      </c>
    </row>
    <row r="14092" spans="1:3" x14ac:dyDescent="0.3">
      <c r="A14092">
        <v>29637</v>
      </c>
      <c r="B14092" t="s">
        <v>10</v>
      </c>
      <c r="C14092" s="2">
        <v>44374.782154131055</v>
      </c>
    </row>
    <row r="14093" spans="1:3" x14ac:dyDescent="0.3">
      <c r="A14093">
        <v>29791</v>
      </c>
      <c r="B14093" t="s">
        <v>10</v>
      </c>
      <c r="C14093" s="2">
        <v>44400.501631873216</v>
      </c>
    </row>
    <row r="14094" spans="1:3" x14ac:dyDescent="0.3">
      <c r="A14094">
        <v>31396</v>
      </c>
      <c r="B14094" t="s">
        <v>10</v>
      </c>
      <c r="C14094" s="2">
        <v>44364.939639102566</v>
      </c>
    </row>
    <row r="14095" spans="1:3" x14ac:dyDescent="0.3">
      <c r="A14095">
        <v>31842</v>
      </c>
      <c r="B14095" t="s">
        <v>10</v>
      </c>
      <c r="C14095" s="2">
        <v>44340.000540170935</v>
      </c>
    </row>
    <row r="14096" spans="1:3" x14ac:dyDescent="0.3">
      <c r="A14096">
        <v>33758</v>
      </c>
      <c r="B14096" t="s">
        <v>10</v>
      </c>
      <c r="C14096" s="2">
        <v>44340.709870726496</v>
      </c>
    </row>
    <row r="14097" spans="1:3" x14ac:dyDescent="0.3">
      <c r="A14097">
        <v>41984</v>
      </c>
      <c r="B14097" t="s">
        <v>10</v>
      </c>
      <c r="C14097" s="2">
        <v>44375.551225854695</v>
      </c>
    </row>
    <row r="14098" spans="1:3" x14ac:dyDescent="0.3">
      <c r="A14098">
        <v>43642</v>
      </c>
      <c r="B14098" t="s">
        <v>10</v>
      </c>
      <c r="C14098" s="2">
        <v>44338.189421972937</v>
      </c>
    </row>
    <row r="14099" spans="1:3" x14ac:dyDescent="0.3">
      <c r="A14099">
        <v>48508</v>
      </c>
      <c r="B14099" t="s">
        <v>10</v>
      </c>
      <c r="C14099" s="2">
        <v>44342.896016096864</v>
      </c>
    </row>
    <row r="14100" spans="1:3" x14ac:dyDescent="0.3">
      <c r="A14100">
        <v>49897</v>
      </c>
      <c r="B14100" t="s">
        <v>10</v>
      </c>
      <c r="C14100" s="2">
        <v>44316.754001531335</v>
      </c>
    </row>
    <row r="14101" spans="1:3" x14ac:dyDescent="0.3">
      <c r="A14101">
        <v>55130</v>
      </c>
      <c r="B14101" t="s">
        <v>10</v>
      </c>
      <c r="C14101" s="2">
        <v>44323.76345249288</v>
      </c>
    </row>
    <row r="14102" spans="1:3" x14ac:dyDescent="0.3">
      <c r="A14102">
        <v>56330</v>
      </c>
      <c r="B14102" t="s">
        <v>10</v>
      </c>
      <c r="C14102" s="2">
        <v>44304.319943696581</v>
      </c>
    </row>
    <row r="14103" spans="1:3" x14ac:dyDescent="0.3">
      <c r="A14103">
        <v>57168</v>
      </c>
      <c r="B14103" t="s">
        <v>10</v>
      </c>
      <c r="C14103" s="2">
        <v>44371.593594622507</v>
      </c>
    </row>
    <row r="14104" spans="1:3" x14ac:dyDescent="0.3">
      <c r="A14104">
        <v>57983</v>
      </c>
      <c r="B14104" t="s">
        <v>10</v>
      </c>
      <c r="C14104" s="2">
        <v>44331.214010398864</v>
      </c>
    </row>
    <row r="14105" spans="1:3" x14ac:dyDescent="0.3">
      <c r="A14105">
        <v>58684</v>
      </c>
      <c r="B14105" t="s">
        <v>10</v>
      </c>
      <c r="C14105" s="2">
        <v>44347.860361538464</v>
      </c>
    </row>
    <row r="14106" spans="1:3" x14ac:dyDescent="0.3">
      <c r="A14106">
        <v>59889</v>
      </c>
      <c r="B14106" t="s">
        <v>10</v>
      </c>
      <c r="C14106" s="2">
        <v>44407.813533048437</v>
      </c>
    </row>
    <row r="14107" spans="1:3" x14ac:dyDescent="0.3">
      <c r="A14107">
        <v>60737</v>
      </c>
      <c r="B14107" t="s">
        <v>10</v>
      </c>
      <c r="C14107" s="2">
        <v>44376.360623076922</v>
      </c>
    </row>
    <row r="14108" spans="1:3" x14ac:dyDescent="0.3">
      <c r="A14108">
        <v>65828</v>
      </c>
      <c r="B14108" t="s">
        <v>10</v>
      </c>
      <c r="C14108" s="2">
        <v>44306.780173005696</v>
      </c>
    </row>
    <row r="14109" spans="1:3" x14ac:dyDescent="0.3">
      <c r="A14109">
        <v>69633</v>
      </c>
      <c r="B14109" t="s">
        <v>10</v>
      </c>
      <c r="C14109" s="2">
        <v>44314.086335078347</v>
      </c>
    </row>
    <row r="14110" spans="1:3" x14ac:dyDescent="0.3">
      <c r="A14110">
        <v>69664</v>
      </c>
      <c r="B14110" t="s">
        <v>10</v>
      </c>
      <c r="C14110" s="2">
        <v>44345.152318233624</v>
      </c>
    </row>
    <row r="14111" spans="1:3" x14ac:dyDescent="0.3">
      <c r="A14111">
        <v>77115</v>
      </c>
      <c r="B14111" t="s">
        <v>10</v>
      </c>
      <c r="C14111" s="2">
        <v>44298.337735113964</v>
      </c>
    </row>
    <row r="14112" spans="1:3" x14ac:dyDescent="0.3">
      <c r="A14112">
        <v>78542</v>
      </c>
      <c r="B14112" t="s">
        <v>10</v>
      </c>
      <c r="C14112" s="2">
        <v>44371.117187464384</v>
      </c>
    </row>
    <row r="14113" spans="1:3" x14ac:dyDescent="0.3">
      <c r="A14113">
        <v>81381</v>
      </c>
      <c r="B14113" t="s">
        <v>10</v>
      </c>
      <c r="C14113" s="2">
        <v>44297.70353205128</v>
      </c>
    </row>
    <row r="14114" spans="1:3" x14ac:dyDescent="0.3">
      <c r="A14114">
        <v>82573</v>
      </c>
      <c r="B14114" t="s">
        <v>10</v>
      </c>
      <c r="C14114" s="2">
        <v>44343.779652492878</v>
      </c>
    </row>
    <row r="14115" spans="1:3" x14ac:dyDescent="0.3">
      <c r="A14115">
        <v>83200</v>
      </c>
      <c r="B14115" t="s">
        <v>10</v>
      </c>
      <c r="C14115" s="2">
        <v>44290.178471438747</v>
      </c>
    </row>
    <row r="14116" spans="1:3" x14ac:dyDescent="0.3">
      <c r="A14116">
        <v>83462</v>
      </c>
      <c r="B14116" t="s">
        <v>10</v>
      </c>
      <c r="C14116" s="2">
        <v>44373.922488782046</v>
      </c>
    </row>
    <row r="14117" spans="1:3" x14ac:dyDescent="0.3">
      <c r="A14117">
        <v>84439</v>
      </c>
      <c r="B14117" t="s">
        <v>10</v>
      </c>
      <c r="C14117" s="2">
        <v>44315.20731844729</v>
      </c>
    </row>
    <row r="14118" spans="1:3" x14ac:dyDescent="0.3">
      <c r="A14118">
        <v>89251</v>
      </c>
      <c r="B14118" t="s">
        <v>10</v>
      </c>
      <c r="C14118" s="2">
        <v>44345.765829131058</v>
      </c>
    </row>
    <row r="14119" spans="1:3" x14ac:dyDescent="0.3">
      <c r="A14119">
        <v>91266</v>
      </c>
      <c r="B14119" t="s">
        <v>10</v>
      </c>
      <c r="C14119" s="2">
        <v>44363.132969658123</v>
      </c>
    </row>
    <row r="14120" spans="1:3" x14ac:dyDescent="0.3">
      <c r="A14120">
        <v>91844</v>
      </c>
      <c r="B14120" t="s">
        <v>10</v>
      </c>
      <c r="C14120" s="2">
        <v>44315.491492272085</v>
      </c>
    </row>
    <row r="14121" spans="1:3" x14ac:dyDescent="0.3">
      <c r="A14121">
        <v>94832</v>
      </c>
      <c r="B14121" t="s">
        <v>10</v>
      </c>
      <c r="C14121" s="2">
        <v>44345.533706659546</v>
      </c>
    </row>
    <row r="14122" spans="1:3" x14ac:dyDescent="0.3">
      <c r="A14122">
        <v>96923</v>
      </c>
      <c r="B14122" t="s">
        <v>10</v>
      </c>
      <c r="C14122" s="2">
        <v>44311.902449038462</v>
      </c>
    </row>
    <row r="14123" spans="1:3" x14ac:dyDescent="0.3">
      <c r="A14123">
        <v>100153</v>
      </c>
      <c r="B14123" t="s">
        <v>10</v>
      </c>
      <c r="C14123" s="2">
        <v>44371.348425605414</v>
      </c>
    </row>
    <row r="14124" spans="1:3" x14ac:dyDescent="0.3">
      <c r="A14124">
        <v>101355</v>
      </c>
      <c r="B14124" t="s">
        <v>10</v>
      </c>
      <c r="C14124" s="2">
        <v>44352.233911965806</v>
      </c>
    </row>
    <row r="14125" spans="1:3" x14ac:dyDescent="0.3">
      <c r="A14125">
        <v>102894</v>
      </c>
      <c r="B14125" t="s">
        <v>10</v>
      </c>
      <c r="C14125" s="2">
        <v>44408.50402539174</v>
      </c>
    </row>
    <row r="14126" spans="1:3" x14ac:dyDescent="0.3">
      <c r="A14126">
        <v>104176</v>
      </c>
      <c r="B14126" t="s">
        <v>10</v>
      </c>
      <c r="C14126" s="2">
        <v>44310.659599038467</v>
      </c>
    </row>
    <row r="14127" spans="1:3" x14ac:dyDescent="0.3">
      <c r="A14127">
        <v>104256</v>
      </c>
      <c r="B14127" t="s">
        <v>10</v>
      </c>
      <c r="C14127" s="2">
        <v>44315.779791559828</v>
      </c>
    </row>
    <row r="14128" spans="1:3" x14ac:dyDescent="0.3">
      <c r="A14128">
        <v>107743</v>
      </c>
      <c r="B14128" t="s">
        <v>10</v>
      </c>
      <c r="C14128" s="2">
        <v>44315.778623254992</v>
      </c>
    </row>
    <row r="14129" spans="1:3" x14ac:dyDescent="0.3">
      <c r="A14129">
        <v>111073</v>
      </c>
      <c r="B14129" t="s">
        <v>10</v>
      </c>
      <c r="C14129" s="2">
        <v>44375.969659686612</v>
      </c>
    </row>
    <row r="14130" spans="1:3" x14ac:dyDescent="0.3">
      <c r="A14130">
        <v>111383</v>
      </c>
      <c r="B14130" t="s">
        <v>10</v>
      </c>
      <c r="C14130" s="2">
        <v>44286.051166168094</v>
      </c>
    </row>
    <row r="14131" spans="1:3" x14ac:dyDescent="0.3">
      <c r="A14131">
        <v>111903</v>
      </c>
      <c r="B14131" t="s">
        <v>10</v>
      </c>
      <c r="C14131" s="2">
        <v>44291.216560790599</v>
      </c>
    </row>
    <row r="14132" spans="1:3" x14ac:dyDescent="0.3">
      <c r="A14132">
        <v>115104</v>
      </c>
      <c r="B14132" t="s">
        <v>10</v>
      </c>
      <c r="C14132" s="2">
        <v>44327.086823076927</v>
      </c>
    </row>
    <row r="14133" spans="1:3" x14ac:dyDescent="0.3">
      <c r="A14133">
        <v>121206</v>
      </c>
      <c r="B14133" t="s">
        <v>10</v>
      </c>
      <c r="C14133" s="2">
        <v>44285.827603668091</v>
      </c>
    </row>
    <row r="14134" spans="1:3" x14ac:dyDescent="0.3">
      <c r="A14134">
        <v>121835</v>
      </c>
      <c r="B14134" t="s">
        <v>10</v>
      </c>
      <c r="C14134" s="2">
        <v>44309.210959864671</v>
      </c>
    </row>
    <row r="14135" spans="1:3" x14ac:dyDescent="0.3">
      <c r="A14135">
        <v>128512</v>
      </c>
      <c r="B14135" t="s">
        <v>10</v>
      </c>
      <c r="C14135" s="2">
        <v>44417.529464743588</v>
      </c>
    </row>
    <row r="14136" spans="1:3" x14ac:dyDescent="0.3">
      <c r="A14136">
        <v>129108</v>
      </c>
      <c r="B14136" t="s">
        <v>10</v>
      </c>
      <c r="C14136" s="2">
        <v>44371.291433475788</v>
      </c>
    </row>
    <row r="14137" spans="1:3" x14ac:dyDescent="0.3">
      <c r="A14137">
        <v>129129</v>
      </c>
      <c r="B14137" t="s">
        <v>10</v>
      </c>
      <c r="C14137" s="2">
        <v>44336.411466417383</v>
      </c>
    </row>
    <row r="14138" spans="1:3" x14ac:dyDescent="0.3">
      <c r="A14138">
        <v>129844</v>
      </c>
      <c r="B14138" t="s">
        <v>10</v>
      </c>
      <c r="C14138" s="2">
        <v>44410.741384366105</v>
      </c>
    </row>
    <row r="14139" spans="1:3" x14ac:dyDescent="0.3">
      <c r="A14139">
        <v>135515</v>
      </c>
      <c r="B14139" t="s">
        <v>10</v>
      </c>
      <c r="C14139" s="2">
        <v>44343.832747400287</v>
      </c>
    </row>
    <row r="14140" spans="1:3" x14ac:dyDescent="0.3">
      <c r="A14140">
        <v>138774</v>
      </c>
      <c r="B14140" t="s">
        <v>10</v>
      </c>
      <c r="C14140" s="2">
        <v>44346.90501007835</v>
      </c>
    </row>
    <row r="14141" spans="1:3" x14ac:dyDescent="0.3">
      <c r="A14141">
        <v>140939</v>
      </c>
      <c r="B14141" t="s">
        <v>10</v>
      </c>
      <c r="C14141" s="2">
        <v>44340.033953525643</v>
      </c>
    </row>
    <row r="14142" spans="1:3" x14ac:dyDescent="0.3">
      <c r="A14142">
        <v>142991</v>
      </c>
      <c r="B14142" t="s">
        <v>10</v>
      </c>
      <c r="C14142" s="2">
        <v>44343.36510808405</v>
      </c>
    </row>
    <row r="14143" spans="1:3" x14ac:dyDescent="0.3">
      <c r="A14143">
        <v>143108</v>
      </c>
      <c r="B14143" t="s">
        <v>10</v>
      </c>
      <c r="C14143" s="2">
        <v>44310.410218447294</v>
      </c>
    </row>
    <row r="14144" spans="1:3" x14ac:dyDescent="0.3">
      <c r="A14144">
        <v>143265</v>
      </c>
      <c r="B14144" t="s">
        <v>10</v>
      </c>
      <c r="C14144" s="2">
        <v>44338.823396688036</v>
      </c>
    </row>
    <row r="14145" spans="1:3" x14ac:dyDescent="0.3">
      <c r="A14145">
        <v>144231</v>
      </c>
      <c r="B14145" t="s">
        <v>10</v>
      </c>
      <c r="C14145" s="2">
        <v>44292.965582549863</v>
      </c>
    </row>
    <row r="14146" spans="1:3" x14ac:dyDescent="0.3">
      <c r="A14146">
        <v>150232</v>
      </c>
      <c r="B14146" t="s">
        <v>10</v>
      </c>
      <c r="C14146" s="2">
        <v>44308.80911353277</v>
      </c>
    </row>
    <row r="14147" spans="1:3" x14ac:dyDescent="0.3">
      <c r="A14147">
        <v>150975</v>
      </c>
      <c r="B14147" t="s">
        <v>10</v>
      </c>
      <c r="C14147" s="2">
        <v>44398.967619800569</v>
      </c>
    </row>
    <row r="14148" spans="1:3" x14ac:dyDescent="0.3">
      <c r="A14148">
        <v>152087</v>
      </c>
      <c r="B14148" t="s">
        <v>10</v>
      </c>
      <c r="C14148" s="2">
        <v>44369.601604273506</v>
      </c>
    </row>
    <row r="14149" spans="1:3" x14ac:dyDescent="0.3">
      <c r="A14149">
        <v>152232</v>
      </c>
      <c r="B14149" t="s">
        <v>10</v>
      </c>
      <c r="C14149" s="2">
        <v>44308.330520762102</v>
      </c>
    </row>
    <row r="14150" spans="1:3" x14ac:dyDescent="0.3">
      <c r="A14150">
        <v>153135</v>
      </c>
      <c r="B14150" t="s">
        <v>10</v>
      </c>
      <c r="C14150" s="2">
        <v>44338.989673967233</v>
      </c>
    </row>
    <row r="14151" spans="1:3" x14ac:dyDescent="0.3">
      <c r="A14151">
        <v>161539</v>
      </c>
      <c r="B14151" t="s">
        <v>10</v>
      </c>
      <c r="C14151" s="2">
        <v>44397.225520762106</v>
      </c>
    </row>
    <row r="14152" spans="1:3" x14ac:dyDescent="0.3">
      <c r="A14152">
        <v>161544</v>
      </c>
      <c r="B14152" t="s">
        <v>10</v>
      </c>
      <c r="C14152" s="2">
        <v>44310.920917094016</v>
      </c>
    </row>
    <row r="14153" spans="1:3" x14ac:dyDescent="0.3">
      <c r="A14153">
        <v>165316</v>
      </c>
      <c r="B14153" t="s">
        <v>10</v>
      </c>
      <c r="C14153" s="2">
        <v>44344.470299928769</v>
      </c>
    </row>
    <row r="14154" spans="1:3" x14ac:dyDescent="0.3">
      <c r="A14154">
        <v>166123</v>
      </c>
      <c r="B14154" t="s">
        <v>10</v>
      </c>
      <c r="C14154" s="2">
        <v>44294.930314957266</v>
      </c>
    </row>
    <row r="14155" spans="1:3" x14ac:dyDescent="0.3">
      <c r="A14155">
        <v>168137</v>
      </c>
      <c r="B14155" t="s">
        <v>10</v>
      </c>
      <c r="C14155" s="2">
        <v>44340.667630270662</v>
      </c>
    </row>
    <row r="14156" spans="1:3" x14ac:dyDescent="0.3">
      <c r="A14156">
        <v>170175</v>
      </c>
      <c r="B14156" t="s">
        <v>10</v>
      </c>
      <c r="C14156" s="2">
        <v>44354.945070975788</v>
      </c>
    </row>
    <row r="14157" spans="1:3" x14ac:dyDescent="0.3">
      <c r="A14157">
        <v>172170</v>
      </c>
      <c r="B14157" t="s">
        <v>10</v>
      </c>
      <c r="C14157" s="2">
        <v>44335.532912428775</v>
      </c>
    </row>
    <row r="14158" spans="1:3" x14ac:dyDescent="0.3">
      <c r="A14158">
        <v>179628</v>
      </c>
      <c r="B14158" t="s">
        <v>10</v>
      </c>
      <c r="C14158" s="2">
        <v>44346.04865452279</v>
      </c>
    </row>
    <row r="14159" spans="1:3" x14ac:dyDescent="0.3">
      <c r="A14159">
        <v>179820</v>
      </c>
      <c r="B14159" t="s">
        <v>10</v>
      </c>
      <c r="C14159" s="2">
        <v>44395.343640242165</v>
      </c>
    </row>
    <row r="14160" spans="1:3" x14ac:dyDescent="0.3">
      <c r="A14160">
        <v>184629</v>
      </c>
      <c r="B14160" t="s">
        <v>10</v>
      </c>
      <c r="C14160" s="2">
        <v>44315.540663603992</v>
      </c>
    </row>
    <row r="14161" spans="1:3" x14ac:dyDescent="0.3">
      <c r="A14161">
        <v>185242</v>
      </c>
      <c r="B14161" t="s">
        <v>10</v>
      </c>
      <c r="C14161" s="2">
        <v>44395.782472863248</v>
      </c>
    </row>
    <row r="14162" spans="1:3" x14ac:dyDescent="0.3">
      <c r="A14162">
        <v>188649</v>
      </c>
      <c r="B14162" t="s">
        <v>10</v>
      </c>
      <c r="C14162" s="2">
        <v>44298.906249679487</v>
      </c>
    </row>
    <row r="14163" spans="1:3" x14ac:dyDescent="0.3">
      <c r="A14163">
        <v>188882</v>
      </c>
      <c r="B14163" t="s">
        <v>10</v>
      </c>
      <c r="C14163" s="2">
        <v>44322.833460292022</v>
      </c>
    </row>
    <row r="14164" spans="1:3" x14ac:dyDescent="0.3">
      <c r="A14164">
        <v>202580</v>
      </c>
      <c r="B14164" t="s">
        <v>10</v>
      </c>
      <c r="C14164" s="2">
        <v>44344.960549893156</v>
      </c>
    </row>
    <row r="14165" spans="1:3" x14ac:dyDescent="0.3">
      <c r="A14165">
        <v>203418</v>
      </c>
      <c r="B14165" t="s">
        <v>10</v>
      </c>
      <c r="C14165" s="2">
        <v>44308.969540420236</v>
      </c>
    </row>
    <row r="14166" spans="1:3" x14ac:dyDescent="0.3">
      <c r="A14166">
        <v>203480</v>
      </c>
      <c r="B14166" t="s">
        <v>10</v>
      </c>
      <c r="C14166" s="2">
        <v>44309.342997150998</v>
      </c>
    </row>
    <row r="14167" spans="1:3" x14ac:dyDescent="0.3">
      <c r="A14167">
        <v>205385</v>
      </c>
      <c r="B14167" t="s">
        <v>10</v>
      </c>
      <c r="C14167" s="2">
        <v>44291.846647400285</v>
      </c>
    </row>
    <row r="14168" spans="1:3" x14ac:dyDescent="0.3">
      <c r="A14168">
        <v>205833</v>
      </c>
      <c r="B14168" t="s">
        <v>10</v>
      </c>
      <c r="C14168" s="2">
        <v>44347.46592122507</v>
      </c>
    </row>
    <row r="14169" spans="1:3" x14ac:dyDescent="0.3">
      <c r="A14169">
        <v>209643</v>
      </c>
      <c r="B14169" t="s">
        <v>10</v>
      </c>
      <c r="C14169" s="2">
        <v>44295.923641381771</v>
      </c>
    </row>
    <row r="14170" spans="1:3" x14ac:dyDescent="0.3">
      <c r="A14170">
        <v>213505</v>
      </c>
      <c r="B14170" t="s">
        <v>10</v>
      </c>
      <c r="C14170" s="2">
        <v>44307.495661752146</v>
      </c>
    </row>
    <row r="14171" spans="1:3" x14ac:dyDescent="0.3">
      <c r="A14171">
        <v>229535</v>
      </c>
      <c r="B14171" t="s">
        <v>10</v>
      </c>
      <c r="C14171" s="2">
        <v>44382.222541346157</v>
      </c>
    </row>
    <row r="14172" spans="1:3" x14ac:dyDescent="0.3">
      <c r="A14172">
        <v>231510</v>
      </c>
      <c r="B14172" t="s">
        <v>10</v>
      </c>
      <c r="C14172" s="2">
        <v>44373.466431873218</v>
      </c>
    </row>
    <row r="14173" spans="1:3" x14ac:dyDescent="0.3">
      <c r="A14173">
        <v>238437</v>
      </c>
      <c r="B14173" t="s">
        <v>10</v>
      </c>
      <c r="C14173" s="2">
        <v>44374.762392307697</v>
      </c>
    </row>
    <row r="14174" spans="1:3" x14ac:dyDescent="0.3">
      <c r="A14174">
        <v>240962</v>
      </c>
      <c r="B14174" t="s">
        <v>10</v>
      </c>
      <c r="C14174" s="2">
        <v>44312.435569836183</v>
      </c>
    </row>
    <row r="14175" spans="1:3" x14ac:dyDescent="0.3">
      <c r="A14175">
        <v>243029</v>
      </c>
      <c r="B14175" t="s">
        <v>10</v>
      </c>
      <c r="C14175" s="2">
        <v>44303.83349508547</v>
      </c>
    </row>
    <row r="14176" spans="1:3" x14ac:dyDescent="0.3">
      <c r="A14176">
        <v>245490</v>
      </c>
      <c r="B14176" t="s">
        <v>10</v>
      </c>
      <c r="C14176" s="2">
        <v>44309.170389957268</v>
      </c>
    </row>
    <row r="14177" spans="1:3" x14ac:dyDescent="0.3">
      <c r="A14177">
        <v>247280</v>
      </c>
      <c r="B14177" t="s">
        <v>10</v>
      </c>
      <c r="C14177" s="2">
        <v>44295.265713603992</v>
      </c>
    </row>
    <row r="14178" spans="1:3" x14ac:dyDescent="0.3">
      <c r="A14178">
        <v>249270</v>
      </c>
      <c r="B14178" t="s">
        <v>10</v>
      </c>
      <c r="C14178" s="2">
        <v>44308.258911111108</v>
      </c>
    </row>
    <row r="14179" spans="1:3" x14ac:dyDescent="0.3">
      <c r="A14179">
        <v>253129</v>
      </c>
      <c r="B14179" t="s">
        <v>10</v>
      </c>
      <c r="C14179" s="2">
        <v>44315.041292485752</v>
      </c>
    </row>
    <row r="14180" spans="1:3" x14ac:dyDescent="0.3">
      <c r="A14180">
        <v>254283</v>
      </c>
      <c r="B14180" t="s">
        <v>10</v>
      </c>
      <c r="C14180" s="2">
        <v>44344.412987678072</v>
      </c>
    </row>
    <row r="14181" spans="1:3" x14ac:dyDescent="0.3">
      <c r="A14181">
        <v>258959</v>
      </c>
      <c r="B14181" t="s">
        <v>10</v>
      </c>
      <c r="C14181" s="2">
        <v>44343.82732001425</v>
      </c>
    </row>
    <row r="14182" spans="1:3" x14ac:dyDescent="0.3">
      <c r="A14182">
        <v>261861</v>
      </c>
      <c r="B14182" t="s">
        <v>10</v>
      </c>
      <c r="C14182" s="2">
        <v>44346.211871438747</v>
      </c>
    </row>
    <row r="14183" spans="1:3" x14ac:dyDescent="0.3">
      <c r="A14183">
        <v>262051</v>
      </c>
      <c r="B14183" t="s">
        <v>10</v>
      </c>
      <c r="C14183" s="2">
        <v>44303.902438603989</v>
      </c>
    </row>
    <row r="14184" spans="1:3" x14ac:dyDescent="0.3">
      <c r="A14184">
        <v>267240</v>
      </c>
      <c r="B14184" t="s">
        <v>10</v>
      </c>
      <c r="C14184" s="2">
        <v>44344.009222649576</v>
      </c>
    </row>
    <row r="14185" spans="1:3" x14ac:dyDescent="0.3">
      <c r="A14185">
        <v>268942</v>
      </c>
      <c r="B14185" t="s">
        <v>10</v>
      </c>
      <c r="C14185" s="2">
        <v>44387.075355235043</v>
      </c>
    </row>
    <row r="14186" spans="1:3" x14ac:dyDescent="0.3">
      <c r="A14186">
        <v>273647</v>
      </c>
      <c r="B14186" t="s">
        <v>10</v>
      </c>
      <c r="C14186" s="2">
        <v>44310.661692307694</v>
      </c>
    </row>
    <row r="14187" spans="1:3" x14ac:dyDescent="0.3">
      <c r="A14187">
        <v>275664</v>
      </c>
      <c r="B14187" t="s">
        <v>10</v>
      </c>
      <c r="C14187" s="2">
        <v>44298.970801282048</v>
      </c>
    </row>
    <row r="14188" spans="1:3" x14ac:dyDescent="0.3">
      <c r="A14188">
        <v>278971</v>
      </c>
      <c r="B14188" t="s">
        <v>10</v>
      </c>
      <c r="C14188" s="2">
        <v>44311.321813069801</v>
      </c>
    </row>
    <row r="14189" spans="1:3" x14ac:dyDescent="0.3">
      <c r="A14189">
        <v>279607</v>
      </c>
      <c r="B14189" t="s">
        <v>10</v>
      </c>
      <c r="C14189" s="2">
        <v>44371.680121474361</v>
      </c>
    </row>
    <row r="14190" spans="1:3" x14ac:dyDescent="0.3">
      <c r="A14190">
        <v>281297</v>
      </c>
      <c r="B14190" t="s">
        <v>10</v>
      </c>
      <c r="C14190" s="2">
        <v>44323.583906196589</v>
      </c>
    </row>
    <row r="14191" spans="1:3" x14ac:dyDescent="0.3">
      <c r="A14191">
        <v>285386</v>
      </c>
      <c r="B14191" t="s">
        <v>10</v>
      </c>
      <c r="C14191" s="2">
        <v>44285.998212927349</v>
      </c>
    </row>
    <row r="14192" spans="1:3" x14ac:dyDescent="0.3">
      <c r="A14192">
        <v>285423</v>
      </c>
      <c r="B14192" t="s">
        <v>10</v>
      </c>
      <c r="C14192" s="2">
        <v>44298.203250356128</v>
      </c>
    </row>
    <row r="14193" spans="1:3" x14ac:dyDescent="0.3">
      <c r="A14193">
        <v>291755</v>
      </c>
      <c r="B14193" t="s">
        <v>10</v>
      </c>
      <c r="C14193" s="2">
        <v>44304.514662820511</v>
      </c>
    </row>
    <row r="14194" spans="1:3" x14ac:dyDescent="0.3">
      <c r="A14194">
        <v>293343</v>
      </c>
      <c r="B14194" t="s">
        <v>10</v>
      </c>
      <c r="C14194" s="2">
        <v>44400.496496225067</v>
      </c>
    </row>
    <row r="14195" spans="1:3" x14ac:dyDescent="0.3">
      <c r="A14195">
        <v>301512</v>
      </c>
      <c r="B14195" t="s">
        <v>10</v>
      </c>
      <c r="C14195" s="2">
        <v>44340.089046723646</v>
      </c>
    </row>
    <row r="14196" spans="1:3" x14ac:dyDescent="0.3">
      <c r="A14196">
        <v>301860</v>
      </c>
      <c r="B14196" t="s">
        <v>10</v>
      </c>
      <c r="C14196" s="2">
        <v>44373.096974679487</v>
      </c>
    </row>
    <row r="14197" spans="1:3" x14ac:dyDescent="0.3">
      <c r="A14197">
        <v>302885</v>
      </c>
      <c r="B14197" t="s">
        <v>10</v>
      </c>
      <c r="C14197" s="2">
        <v>44343.047005698005</v>
      </c>
    </row>
    <row r="14198" spans="1:3" x14ac:dyDescent="0.3">
      <c r="A14198">
        <v>303312</v>
      </c>
      <c r="B14198" t="s">
        <v>10</v>
      </c>
      <c r="C14198" s="2">
        <v>44312.43526217949</v>
      </c>
    </row>
    <row r="14199" spans="1:3" x14ac:dyDescent="0.3">
      <c r="A14199">
        <v>307316</v>
      </c>
      <c r="B14199" t="s">
        <v>10</v>
      </c>
      <c r="C14199" s="2">
        <v>44380.402577991452</v>
      </c>
    </row>
    <row r="14200" spans="1:3" x14ac:dyDescent="0.3">
      <c r="A14200">
        <v>307664</v>
      </c>
      <c r="B14200" t="s">
        <v>10</v>
      </c>
      <c r="C14200" s="2">
        <v>44316.361238176643</v>
      </c>
    </row>
    <row r="14201" spans="1:3" x14ac:dyDescent="0.3">
      <c r="A14201">
        <v>320146</v>
      </c>
      <c r="B14201" t="s">
        <v>10</v>
      </c>
      <c r="C14201" s="2">
        <v>44321.416607799147</v>
      </c>
    </row>
    <row r="14202" spans="1:3" x14ac:dyDescent="0.3">
      <c r="A14202">
        <v>323417</v>
      </c>
      <c r="B14202" t="s">
        <v>10</v>
      </c>
      <c r="C14202" s="2">
        <v>44345.928958689459</v>
      </c>
    </row>
    <row r="14203" spans="1:3" x14ac:dyDescent="0.3">
      <c r="A14203">
        <v>328775</v>
      </c>
      <c r="B14203" t="s">
        <v>10</v>
      </c>
      <c r="C14203" s="2">
        <v>44386.222763853271</v>
      </c>
    </row>
    <row r="14204" spans="1:3" x14ac:dyDescent="0.3">
      <c r="A14204">
        <v>331856</v>
      </c>
      <c r="B14204" t="s">
        <v>10</v>
      </c>
      <c r="C14204" s="2">
        <v>44310.433978205125</v>
      </c>
    </row>
    <row r="14205" spans="1:3" x14ac:dyDescent="0.3">
      <c r="A14205">
        <v>335074</v>
      </c>
      <c r="B14205" t="s">
        <v>10</v>
      </c>
      <c r="C14205" s="2">
        <v>44303.6975497151</v>
      </c>
    </row>
    <row r="14206" spans="1:3" x14ac:dyDescent="0.3">
      <c r="A14206">
        <v>262907</v>
      </c>
      <c r="B14206" t="s">
        <v>10</v>
      </c>
      <c r="C14206" s="2">
        <v>44340.802000000003</v>
      </c>
    </row>
    <row r="14207" spans="1:3" x14ac:dyDescent="0.3">
      <c r="A14207">
        <v>205727</v>
      </c>
      <c r="B14207" t="s">
        <v>10</v>
      </c>
      <c r="C14207" s="2">
        <v>44300.038</v>
      </c>
    </row>
    <row r="14208" spans="1:3" x14ac:dyDescent="0.3">
      <c r="A14208">
        <v>12564</v>
      </c>
      <c r="B14208" t="s">
        <v>10</v>
      </c>
      <c r="C14208" s="2">
        <v>44293.55</v>
      </c>
    </row>
    <row r="14209" spans="1:3" x14ac:dyDescent="0.3">
      <c r="A14209">
        <v>343642</v>
      </c>
      <c r="B14209" t="s">
        <v>10</v>
      </c>
      <c r="C14209" s="2">
        <v>44331.093000000001</v>
      </c>
    </row>
    <row r="14210" spans="1:3" x14ac:dyDescent="0.3">
      <c r="A14210">
        <v>278391</v>
      </c>
      <c r="B14210" t="s">
        <v>10</v>
      </c>
      <c r="C14210" s="2">
        <v>44380.095000000001</v>
      </c>
    </row>
    <row r="14211" spans="1:3" x14ac:dyDescent="0.3">
      <c r="A14211">
        <v>115220</v>
      </c>
      <c r="B14211" t="s">
        <v>10</v>
      </c>
      <c r="C14211" s="2">
        <v>44378.656999999999</v>
      </c>
    </row>
    <row r="14212" spans="1:3" x14ac:dyDescent="0.3">
      <c r="A14212">
        <v>217073</v>
      </c>
      <c r="B14212" t="s">
        <v>10</v>
      </c>
      <c r="C14212" s="2">
        <v>44339.976999999999</v>
      </c>
    </row>
    <row r="14213" spans="1:3" x14ac:dyDescent="0.3">
      <c r="A14213">
        <v>53410</v>
      </c>
      <c r="B14213" t="s">
        <v>10</v>
      </c>
      <c r="C14213" s="2">
        <v>44362.663</v>
      </c>
    </row>
    <row r="14214" spans="1:3" x14ac:dyDescent="0.3">
      <c r="A14214">
        <v>250969</v>
      </c>
      <c r="B14214" t="s">
        <v>10</v>
      </c>
      <c r="C14214" s="2">
        <v>44357.705000000002</v>
      </c>
    </row>
    <row r="14215" spans="1:3" x14ac:dyDescent="0.3">
      <c r="A14215">
        <v>29289</v>
      </c>
      <c r="B14215" t="s">
        <v>10</v>
      </c>
      <c r="C14215" s="2">
        <v>44365.866000000002</v>
      </c>
    </row>
    <row r="14216" spans="1:3" x14ac:dyDescent="0.3">
      <c r="A14216">
        <v>5601</v>
      </c>
      <c r="B14216" t="s">
        <v>15</v>
      </c>
      <c r="C14216" s="2">
        <v>44330.324758974362</v>
      </c>
    </row>
    <row r="14217" spans="1:3" x14ac:dyDescent="0.3">
      <c r="A14217">
        <v>8700</v>
      </c>
      <c r="B14217" t="s">
        <v>15</v>
      </c>
      <c r="C14217" s="2">
        <v>44311.752143660975</v>
      </c>
    </row>
    <row r="14218" spans="1:3" x14ac:dyDescent="0.3">
      <c r="A14218">
        <v>15106</v>
      </c>
      <c r="B14218" t="s">
        <v>15</v>
      </c>
      <c r="C14218" s="2">
        <v>44316.203282834758</v>
      </c>
    </row>
    <row r="14219" spans="1:3" x14ac:dyDescent="0.3">
      <c r="A14219">
        <v>16367</v>
      </c>
      <c r="B14219" t="s">
        <v>15</v>
      </c>
      <c r="C14219" s="2">
        <v>44394.471809615381</v>
      </c>
    </row>
    <row r="14220" spans="1:3" x14ac:dyDescent="0.3">
      <c r="A14220">
        <v>17685</v>
      </c>
      <c r="B14220" t="s">
        <v>15</v>
      </c>
      <c r="C14220" s="2">
        <v>44303.764673076919</v>
      </c>
    </row>
    <row r="14221" spans="1:3" x14ac:dyDescent="0.3">
      <c r="A14221">
        <v>39483</v>
      </c>
      <c r="B14221" t="s">
        <v>15</v>
      </c>
      <c r="C14221" s="2">
        <v>44322.303293696583</v>
      </c>
    </row>
    <row r="14222" spans="1:3" x14ac:dyDescent="0.3">
      <c r="A14222">
        <v>41235</v>
      </c>
      <c r="B14222" t="s">
        <v>15</v>
      </c>
      <c r="C14222" s="2">
        <v>44334.483662642451</v>
      </c>
    </row>
    <row r="14223" spans="1:3" x14ac:dyDescent="0.3">
      <c r="A14223">
        <v>83474</v>
      </c>
      <c r="B14223" t="s">
        <v>15</v>
      </c>
      <c r="C14223" s="2">
        <v>44404.052375569801</v>
      </c>
    </row>
    <row r="14224" spans="1:3" x14ac:dyDescent="0.3">
      <c r="A14224">
        <v>117463</v>
      </c>
      <c r="B14224" t="s">
        <v>15</v>
      </c>
      <c r="C14224" s="2">
        <v>44309.99170658832</v>
      </c>
    </row>
    <row r="14225" spans="1:3" x14ac:dyDescent="0.3">
      <c r="A14225">
        <v>121861</v>
      </c>
      <c r="B14225" t="s">
        <v>15</v>
      </c>
      <c r="C14225" s="2">
        <v>44336.941058012824</v>
      </c>
    </row>
    <row r="14226" spans="1:3" x14ac:dyDescent="0.3">
      <c r="A14226">
        <v>131374</v>
      </c>
      <c r="B14226" t="s">
        <v>15</v>
      </c>
      <c r="C14226" s="2">
        <v>44343.935361289172</v>
      </c>
    </row>
    <row r="14227" spans="1:3" x14ac:dyDescent="0.3">
      <c r="A14227">
        <v>145654</v>
      </c>
      <c r="B14227" t="s">
        <v>15</v>
      </c>
      <c r="C14227" s="2">
        <v>44326.234111289181</v>
      </c>
    </row>
    <row r="14228" spans="1:3" x14ac:dyDescent="0.3">
      <c r="A14228">
        <v>163055</v>
      </c>
      <c r="B14228" t="s">
        <v>15</v>
      </c>
      <c r="C14228" s="2">
        <v>44298.966542058406</v>
      </c>
    </row>
    <row r="14229" spans="1:3" x14ac:dyDescent="0.3">
      <c r="A14229">
        <v>166174</v>
      </c>
      <c r="B14229" t="s">
        <v>15</v>
      </c>
      <c r="C14229" s="2">
        <v>44306.635487642452</v>
      </c>
    </row>
    <row r="14230" spans="1:3" x14ac:dyDescent="0.3">
      <c r="A14230">
        <v>169758</v>
      </c>
      <c r="B14230" t="s">
        <v>15</v>
      </c>
      <c r="C14230" s="2">
        <v>44318.301104344733</v>
      </c>
    </row>
    <row r="14231" spans="1:3" x14ac:dyDescent="0.3">
      <c r="A14231">
        <v>175106</v>
      </c>
      <c r="B14231" t="s">
        <v>15</v>
      </c>
      <c r="C14231" s="2">
        <v>44404.734750605414</v>
      </c>
    </row>
    <row r="14232" spans="1:3" x14ac:dyDescent="0.3">
      <c r="A14232">
        <v>180818</v>
      </c>
      <c r="B14232" t="s">
        <v>15</v>
      </c>
      <c r="C14232" s="2">
        <v>44305.821222827639</v>
      </c>
    </row>
    <row r="14233" spans="1:3" x14ac:dyDescent="0.3">
      <c r="A14233">
        <v>185918</v>
      </c>
      <c r="B14233" t="s">
        <v>15</v>
      </c>
      <c r="C14233" s="2">
        <v>44344.785702492874</v>
      </c>
    </row>
    <row r="14234" spans="1:3" x14ac:dyDescent="0.3">
      <c r="A14234">
        <v>187165</v>
      </c>
      <c r="B14234" t="s">
        <v>15</v>
      </c>
      <c r="C14234" s="2">
        <v>44345.692601068375</v>
      </c>
    </row>
    <row r="14235" spans="1:3" x14ac:dyDescent="0.3">
      <c r="A14235">
        <v>187707</v>
      </c>
      <c r="B14235" t="s">
        <v>15</v>
      </c>
      <c r="C14235" s="2">
        <v>44298.883208974366</v>
      </c>
    </row>
    <row r="14236" spans="1:3" x14ac:dyDescent="0.3">
      <c r="A14236">
        <v>195290</v>
      </c>
      <c r="B14236" t="s">
        <v>15</v>
      </c>
      <c r="C14236" s="2">
        <v>44371.613887642452</v>
      </c>
    </row>
    <row r="14237" spans="1:3" x14ac:dyDescent="0.3">
      <c r="A14237">
        <v>205856</v>
      </c>
      <c r="B14237" t="s">
        <v>15</v>
      </c>
      <c r="C14237" s="2">
        <v>44376.812054095441</v>
      </c>
    </row>
    <row r="14238" spans="1:3" x14ac:dyDescent="0.3">
      <c r="A14238">
        <v>216977</v>
      </c>
      <c r="B14238" t="s">
        <v>15</v>
      </c>
      <c r="C14238" s="2">
        <v>44306.70220021368</v>
      </c>
    </row>
    <row r="14239" spans="1:3" x14ac:dyDescent="0.3">
      <c r="A14239">
        <v>276844</v>
      </c>
      <c r="B14239" t="s">
        <v>15</v>
      </c>
      <c r="C14239" s="2">
        <v>44292.563846759258</v>
      </c>
    </row>
    <row r="14240" spans="1:3" x14ac:dyDescent="0.3">
      <c r="A14240">
        <v>283675</v>
      </c>
      <c r="B14240" t="s">
        <v>15</v>
      </c>
      <c r="C14240" s="2">
        <v>44363.686831232197</v>
      </c>
    </row>
    <row r="14241" spans="1:3" x14ac:dyDescent="0.3">
      <c r="A14241">
        <v>285652</v>
      </c>
      <c r="B14241" t="s">
        <v>15</v>
      </c>
      <c r="C14241" s="2">
        <v>44328.9422304131</v>
      </c>
    </row>
    <row r="14242" spans="1:3" x14ac:dyDescent="0.3">
      <c r="A14242">
        <v>306138</v>
      </c>
      <c r="B14242" t="s">
        <v>15</v>
      </c>
      <c r="C14242" s="2">
        <v>44310.879270762111</v>
      </c>
    </row>
    <row r="14243" spans="1:3" x14ac:dyDescent="0.3">
      <c r="A14243">
        <v>334753</v>
      </c>
      <c r="B14243" t="s">
        <v>15</v>
      </c>
      <c r="C14243" s="2">
        <v>44345.026273112533</v>
      </c>
    </row>
    <row r="14244" spans="1:3" x14ac:dyDescent="0.3">
      <c r="A14244">
        <v>341593</v>
      </c>
      <c r="B14244" t="s">
        <v>15</v>
      </c>
      <c r="C14244" s="2">
        <v>44343.965522613958</v>
      </c>
    </row>
    <row r="14245" spans="1:3" x14ac:dyDescent="0.3">
      <c r="A14245">
        <v>13997</v>
      </c>
      <c r="B14245" t="s">
        <v>23</v>
      </c>
      <c r="C14245" s="2">
        <v>44359.54925968661</v>
      </c>
    </row>
    <row r="14246" spans="1:3" x14ac:dyDescent="0.3">
      <c r="A14246">
        <v>45654</v>
      </c>
      <c r="B14246" t="s">
        <v>23</v>
      </c>
      <c r="C14246" s="2">
        <v>44393.542417948716</v>
      </c>
    </row>
    <row r="14247" spans="1:3" x14ac:dyDescent="0.3">
      <c r="A14247">
        <v>69537</v>
      </c>
      <c r="B14247" t="s">
        <v>23</v>
      </c>
      <c r="C14247" s="2">
        <v>44343.910223326217</v>
      </c>
    </row>
    <row r="14248" spans="1:3" x14ac:dyDescent="0.3">
      <c r="A14248">
        <v>90565</v>
      </c>
      <c r="B14248" t="s">
        <v>23</v>
      </c>
      <c r="C14248" s="2">
        <v>44370.590933084044</v>
      </c>
    </row>
    <row r="14249" spans="1:3" x14ac:dyDescent="0.3">
      <c r="A14249">
        <v>202618</v>
      </c>
      <c r="B14249" t="s">
        <v>23</v>
      </c>
      <c r="C14249" s="2">
        <v>44394.276004522791</v>
      </c>
    </row>
    <row r="14250" spans="1:3" x14ac:dyDescent="0.3">
      <c r="A14250">
        <v>209450</v>
      </c>
      <c r="B14250" t="s">
        <v>23</v>
      </c>
      <c r="C14250" s="2">
        <v>44406.298389494303</v>
      </c>
    </row>
    <row r="14251" spans="1:3" x14ac:dyDescent="0.3">
      <c r="A14251">
        <v>221098</v>
      </c>
      <c r="B14251" t="s">
        <v>23</v>
      </c>
      <c r="C14251" s="2">
        <v>44421.020028240746</v>
      </c>
    </row>
    <row r="14252" spans="1:3" x14ac:dyDescent="0.3">
      <c r="A14252">
        <v>235131</v>
      </c>
      <c r="B14252" t="s">
        <v>23</v>
      </c>
      <c r="C14252" s="2">
        <v>44375.354313390315</v>
      </c>
    </row>
    <row r="14253" spans="1:3" x14ac:dyDescent="0.3">
      <c r="A14253">
        <v>242545</v>
      </c>
      <c r="B14253" t="s">
        <v>23</v>
      </c>
      <c r="C14253" s="2">
        <v>44394.374546901709</v>
      </c>
    </row>
    <row r="14254" spans="1:3" x14ac:dyDescent="0.3">
      <c r="A14254">
        <v>276427</v>
      </c>
      <c r="B14254" t="s">
        <v>23</v>
      </c>
      <c r="C14254" s="2">
        <v>44295.533319586895</v>
      </c>
    </row>
    <row r="14255" spans="1:3" x14ac:dyDescent="0.3">
      <c r="A14255">
        <v>298424</v>
      </c>
      <c r="B14255" t="s">
        <v>23</v>
      </c>
      <c r="C14255" s="2">
        <v>44313.474336538464</v>
      </c>
    </row>
    <row r="14256" spans="1:3" x14ac:dyDescent="0.3">
      <c r="A14256">
        <v>311899</v>
      </c>
      <c r="B14256" t="s">
        <v>23</v>
      </c>
      <c r="C14256" s="2">
        <v>44295.856353881769</v>
      </c>
    </row>
    <row r="14257" spans="1:3" x14ac:dyDescent="0.3">
      <c r="A14257">
        <v>314200</v>
      </c>
      <c r="B14257" t="s">
        <v>23</v>
      </c>
      <c r="C14257" s="2">
        <v>44345.475915918803</v>
      </c>
    </row>
    <row r="14258" spans="1:3" x14ac:dyDescent="0.3">
      <c r="A14258">
        <v>317912</v>
      </c>
      <c r="B14258" t="s">
        <v>23</v>
      </c>
      <c r="C14258" s="2">
        <v>44375.769765883197</v>
      </c>
    </row>
    <row r="14259" spans="1:3" x14ac:dyDescent="0.3">
      <c r="A14259">
        <v>347955</v>
      </c>
      <c r="B14259" t="s">
        <v>23</v>
      </c>
      <c r="C14259" s="2">
        <v>44405.135083760688</v>
      </c>
    </row>
    <row r="14260" spans="1:3" x14ac:dyDescent="0.3">
      <c r="A14260">
        <v>1203</v>
      </c>
      <c r="B14260" t="s">
        <v>16</v>
      </c>
      <c r="C14260" s="2">
        <v>44374.866278561254</v>
      </c>
    </row>
    <row r="14261" spans="1:3" x14ac:dyDescent="0.3">
      <c r="A14261">
        <v>1303</v>
      </c>
      <c r="B14261" t="s">
        <v>16</v>
      </c>
      <c r="C14261" s="2">
        <v>44373.807163853271</v>
      </c>
    </row>
    <row r="14262" spans="1:3" x14ac:dyDescent="0.3">
      <c r="A14262">
        <v>6641</v>
      </c>
      <c r="B14262" t="s">
        <v>16</v>
      </c>
      <c r="C14262" s="2">
        <v>44315.37199462251</v>
      </c>
    </row>
    <row r="14263" spans="1:3" x14ac:dyDescent="0.3">
      <c r="A14263">
        <v>7323</v>
      </c>
      <c r="B14263" t="s">
        <v>16</v>
      </c>
      <c r="C14263" s="2">
        <v>44302.966705270657</v>
      </c>
    </row>
    <row r="14264" spans="1:3" x14ac:dyDescent="0.3">
      <c r="A14264">
        <v>11720</v>
      </c>
      <c r="B14264" t="s">
        <v>16</v>
      </c>
      <c r="C14264" s="2">
        <v>44374.77912261396</v>
      </c>
    </row>
    <row r="14265" spans="1:3" x14ac:dyDescent="0.3">
      <c r="A14265">
        <v>13536</v>
      </c>
      <c r="B14265" t="s">
        <v>16</v>
      </c>
      <c r="C14265" s="2">
        <v>44340.78888999288</v>
      </c>
    </row>
    <row r="14266" spans="1:3" x14ac:dyDescent="0.3">
      <c r="A14266">
        <v>14067</v>
      </c>
      <c r="B14266" t="s">
        <v>16</v>
      </c>
      <c r="C14266" s="2">
        <v>44326.760382158122</v>
      </c>
    </row>
    <row r="14267" spans="1:3" x14ac:dyDescent="0.3">
      <c r="A14267">
        <v>14306</v>
      </c>
      <c r="B14267" t="s">
        <v>16</v>
      </c>
      <c r="C14267" s="2">
        <v>44320.723100605413</v>
      </c>
    </row>
    <row r="14268" spans="1:3" x14ac:dyDescent="0.3">
      <c r="A14268">
        <v>14888</v>
      </c>
      <c r="B14268" t="s">
        <v>16</v>
      </c>
      <c r="C14268" s="2">
        <v>44294.572663319086</v>
      </c>
    </row>
    <row r="14269" spans="1:3" x14ac:dyDescent="0.3">
      <c r="A14269">
        <v>15325</v>
      </c>
      <c r="B14269" t="s">
        <v>16</v>
      </c>
      <c r="C14269" s="2">
        <v>44393.576579772081</v>
      </c>
    </row>
    <row r="14270" spans="1:3" x14ac:dyDescent="0.3">
      <c r="A14270">
        <v>21966</v>
      </c>
      <c r="B14270" t="s">
        <v>16</v>
      </c>
      <c r="C14270" s="2">
        <v>44372.158281588323</v>
      </c>
    </row>
    <row r="14271" spans="1:3" x14ac:dyDescent="0.3">
      <c r="A14271">
        <v>29788</v>
      </c>
      <c r="B14271" t="s">
        <v>16</v>
      </c>
      <c r="C14271" s="2">
        <v>44376.035132870376</v>
      </c>
    </row>
    <row r="14272" spans="1:3" x14ac:dyDescent="0.3">
      <c r="A14272">
        <v>35234</v>
      </c>
      <c r="B14272" t="s">
        <v>16</v>
      </c>
      <c r="C14272" s="2">
        <v>44330.579653454421</v>
      </c>
    </row>
    <row r="14273" spans="1:3" x14ac:dyDescent="0.3">
      <c r="A14273">
        <v>35749</v>
      </c>
      <c r="B14273" t="s">
        <v>16</v>
      </c>
      <c r="C14273" s="2">
        <v>44366.239970726499</v>
      </c>
    </row>
    <row r="14274" spans="1:3" x14ac:dyDescent="0.3">
      <c r="A14274">
        <v>46478</v>
      </c>
      <c r="B14274" t="s">
        <v>16</v>
      </c>
      <c r="C14274" s="2">
        <v>44344.442133084049</v>
      </c>
    </row>
    <row r="14275" spans="1:3" x14ac:dyDescent="0.3">
      <c r="A14275">
        <v>47298</v>
      </c>
      <c r="B14275" t="s">
        <v>16</v>
      </c>
      <c r="C14275" s="2">
        <v>44313.291512678064</v>
      </c>
    </row>
    <row r="14276" spans="1:3" x14ac:dyDescent="0.3">
      <c r="A14276">
        <v>50216</v>
      </c>
      <c r="B14276" t="s">
        <v>16</v>
      </c>
      <c r="C14276" s="2">
        <v>44316.310584152423</v>
      </c>
    </row>
    <row r="14277" spans="1:3" x14ac:dyDescent="0.3">
      <c r="A14277">
        <v>56012</v>
      </c>
      <c r="B14277" t="s">
        <v>16</v>
      </c>
      <c r="C14277" s="2">
        <v>44312.802524679486</v>
      </c>
    </row>
    <row r="14278" spans="1:3" x14ac:dyDescent="0.3">
      <c r="A14278">
        <v>56458</v>
      </c>
      <c r="B14278" t="s">
        <v>16</v>
      </c>
      <c r="C14278" s="2">
        <v>44317.373926816239</v>
      </c>
    </row>
    <row r="14279" spans="1:3" x14ac:dyDescent="0.3">
      <c r="A14279">
        <v>60227</v>
      </c>
      <c r="B14279" t="s">
        <v>16</v>
      </c>
      <c r="C14279" s="2">
        <v>44322.574043945868</v>
      </c>
    </row>
    <row r="14280" spans="1:3" x14ac:dyDescent="0.3">
      <c r="A14280">
        <v>62756</v>
      </c>
      <c r="B14280" t="s">
        <v>16</v>
      </c>
      <c r="C14280" s="2">
        <v>44316.851067343312</v>
      </c>
    </row>
    <row r="14281" spans="1:3" x14ac:dyDescent="0.3">
      <c r="A14281">
        <v>65020</v>
      </c>
      <c r="B14281" t="s">
        <v>16</v>
      </c>
      <c r="C14281" s="2">
        <v>44374.930458262112</v>
      </c>
    </row>
    <row r="14282" spans="1:3" x14ac:dyDescent="0.3">
      <c r="A14282">
        <v>72659</v>
      </c>
      <c r="B14282" t="s">
        <v>16</v>
      </c>
      <c r="C14282" s="2">
        <v>44373.459320726492</v>
      </c>
    </row>
    <row r="14283" spans="1:3" x14ac:dyDescent="0.3">
      <c r="A14283">
        <v>75425</v>
      </c>
      <c r="B14283" t="s">
        <v>16</v>
      </c>
      <c r="C14283" s="2">
        <v>44347.072752955843</v>
      </c>
    </row>
    <row r="14284" spans="1:3" x14ac:dyDescent="0.3">
      <c r="A14284">
        <v>76989</v>
      </c>
      <c r="B14284" t="s">
        <v>16</v>
      </c>
      <c r="C14284" s="2">
        <v>44342.956580270657</v>
      </c>
    </row>
    <row r="14285" spans="1:3" x14ac:dyDescent="0.3">
      <c r="A14285">
        <v>85537</v>
      </c>
      <c r="B14285" t="s">
        <v>16</v>
      </c>
      <c r="C14285" s="2">
        <v>44298.925890420229</v>
      </c>
    </row>
    <row r="14286" spans="1:3" x14ac:dyDescent="0.3">
      <c r="A14286">
        <v>87171</v>
      </c>
      <c r="B14286" t="s">
        <v>16</v>
      </c>
      <c r="C14286" s="2">
        <v>44295.403194123937</v>
      </c>
    </row>
    <row r="14287" spans="1:3" x14ac:dyDescent="0.3">
      <c r="A14287">
        <v>87270</v>
      </c>
      <c r="B14287" t="s">
        <v>16</v>
      </c>
      <c r="C14287" s="2">
        <v>44329.969249465808</v>
      </c>
    </row>
    <row r="14288" spans="1:3" x14ac:dyDescent="0.3">
      <c r="A14288">
        <v>89960</v>
      </c>
      <c r="B14288" t="s">
        <v>16</v>
      </c>
      <c r="C14288" s="2">
        <v>44343.236142556976</v>
      </c>
    </row>
    <row r="14289" spans="1:3" x14ac:dyDescent="0.3">
      <c r="A14289">
        <v>91864</v>
      </c>
      <c r="B14289" t="s">
        <v>16</v>
      </c>
      <c r="C14289" s="2">
        <v>44340.226201032761</v>
      </c>
    </row>
    <row r="14290" spans="1:3" x14ac:dyDescent="0.3">
      <c r="A14290">
        <v>93433</v>
      </c>
      <c r="B14290" t="s">
        <v>16</v>
      </c>
      <c r="C14290" s="2">
        <v>44297.46230829772</v>
      </c>
    </row>
    <row r="14291" spans="1:3" x14ac:dyDescent="0.3">
      <c r="A14291">
        <v>95909</v>
      </c>
      <c r="B14291" t="s">
        <v>16</v>
      </c>
      <c r="C14291" s="2">
        <v>44314.159300178071</v>
      </c>
    </row>
    <row r="14292" spans="1:3" x14ac:dyDescent="0.3">
      <c r="A14292">
        <v>96130</v>
      </c>
      <c r="B14292" t="s">
        <v>16</v>
      </c>
      <c r="C14292" s="2">
        <v>44311.689058475786</v>
      </c>
    </row>
    <row r="14293" spans="1:3" x14ac:dyDescent="0.3">
      <c r="A14293">
        <v>97352</v>
      </c>
      <c r="B14293" t="s">
        <v>16</v>
      </c>
      <c r="C14293" s="2">
        <v>44376.20503190883</v>
      </c>
    </row>
    <row r="14294" spans="1:3" x14ac:dyDescent="0.3">
      <c r="A14294">
        <v>100158</v>
      </c>
      <c r="B14294" t="s">
        <v>16</v>
      </c>
      <c r="C14294" s="2">
        <v>44307.929189280629</v>
      </c>
    </row>
    <row r="14295" spans="1:3" x14ac:dyDescent="0.3">
      <c r="A14295">
        <v>103794</v>
      </c>
      <c r="B14295" t="s">
        <v>16</v>
      </c>
      <c r="C14295" s="2">
        <v>44339.511961752141</v>
      </c>
    </row>
    <row r="14296" spans="1:3" x14ac:dyDescent="0.3">
      <c r="A14296">
        <v>105850</v>
      </c>
      <c r="B14296" t="s">
        <v>16</v>
      </c>
      <c r="C14296" s="2">
        <v>44344.614919123938</v>
      </c>
    </row>
    <row r="14297" spans="1:3" x14ac:dyDescent="0.3">
      <c r="A14297">
        <v>117816</v>
      </c>
      <c r="B14297" t="s">
        <v>16</v>
      </c>
      <c r="C14297" s="2">
        <v>44363.357626103993</v>
      </c>
    </row>
    <row r="14298" spans="1:3" x14ac:dyDescent="0.3">
      <c r="A14298">
        <v>119970</v>
      </c>
      <c r="B14298" t="s">
        <v>16</v>
      </c>
      <c r="C14298" s="2">
        <v>44371.125398539887</v>
      </c>
    </row>
    <row r="14299" spans="1:3" x14ac:dyDescent="0.3">
      <c r="A14299">
        <v>120737</v>
      </c>
      <c r="B14299" t="s">
        <v>16</v>
      </c>
      <c r="C14299" s="2">
        <v>44343.386466631055</v>
      </c>
    </row>
    <row r="14300" spans="1:3" x14ac:dyDescent="0.3">
      <c r="A14300">
        <v>126442</v>
      </c>
      <c r="B14300" t="s">
        <v>16</v>
      </c>
      <c r="C14300" s="2">
        <v>44309.212210541307</v>
      </c>
    </row>
    <row r="14301" spans="1:3" x14ac:dyDescent="0.3">
      <c r="A14301">
        <v>129925</v>
      </c>
      <c r="B14301" t="s">
        <v>16</v>
      </c>
      <c r="C14301" s="2">
        <v>44360.10486566952</v>
      </c>
    </row>
    <row r="14302" spans="1:3" x14ac:dyDescent="0.3">
      <c r="A14302">
        <v>130418</v>
      </c>
      <c r="B14302" t="s">
        <v>16</v>
      </c>
      <c r="C14302" s="2">
        <v>44294.961561039891</v>
      </c>
    </row>
    <row r="14303" spans="1:3" x14ac:dyDescent="0.3">
      <c r="A14303">
        <v>133837</v>
      </c>
      <c r="B14303" t="s">
        <v>16</v>
      </c>
      <c r="C14303" s="2">
        <v>44372.72922264957</v>
      </c>
    </row>
    <row r="14304" spans="1:3" x14ac:dyDescent="0.3">
      <c r="A14304">
        <v>135975</v>
      </c>
      <c r="B14304" t="s">
        <v>16</v>
      </c>
      <c r="C14304" s="2">
        <v>44341.270634900291</v>
      </c>
    </row>
    <row r="14305" spans="1:3" x14ac:dyDescent="0.3">
      <c r="A14305">
        <v>139125</v>
      </c>
      <c r="B14305" t="s">
        <v>16</v>
      </c>
      <c r="C14305" s="2">
        <v>44301.855576994305</v>
      </c>
    </row>
    <row r="14306" spans="1:3" x14ac:dyDescent="0.3">
      <c r="A14306">
        <v>139688</v>
      </c>
      <c r="B14306" t="s">
        <v>16</v>
      </c>
      <c r="C14306" s="2">
        <v>44298.684671509975</v>
      </c>
    </row>
    <row r="14307" spans="1:3" x14ac:dyDescent="0.3">
      <c r="A14307">
        <v>142173</v>
      </c>
      <c r="B14307" t="s">
        <v>16</v>
      </c>
      <c r="C14307" s="2">
        <v>44345.317393019941</v>
      </c>
    </row>
    <row r="14308" spans="1:3" x14ac:dyDescent="0.3">
      <c r="A14308">
        <v>143914</v>
      </c>
      <c r="B14308" t="s">
        <v>16</v>
      </c>
      <c r="C14308" s="2">
        <v>44375.456512001423</v>
      </c>
    </row>
    <row r="14309" spans="1:3" x14ac:dyDescent="0.3">
      <c r="A14309">
        <v>146709</v>
      </c>
      <c r="B14309" t="s">
        <v>16</v>
      </c>
      <c r="C14309" s="2">
        <v>44406.22344091881</v>
      </c>
    </row>
    <row r="14310" spans="1:3" x14ac:dyDescent="0.3">
      <c r="A14310">
        <v>148097</v>
      </c>
      <c r="B14310" t="s">
        <v>16</v>
      </c>
      <c r="C14310" s="2">
        <v>44379.542584686606</v>
      </c>
    </row>
    <row r="14311" spans="1:3" x14ac:dyDescent="0.3">
      <c r="A14311">
        <v>148231</v>
      </c>
      <c r="B14311" t="s">
        <v>16</v>
      </c>
      <c r="C14311" s="2">
        <v>44309.618715420227</v>
      </c>
    </row>
    <row r="14312" spans="1:3" x14ac:dyDescent="0.3">
      <c r="A14312">
        <v>152726</v>
      </c>
      <c r="B14312" t="s">
        <v>16</v>
      </c>
      <c r="C14312" s="2">
        <v>44346.788446047016</v>
      </c>
    </row>
    <row r="14313" spans="1:3" x14ac:dyDescent="0.3">
      <c r="A14313">
        <v>155360</v>
      </c>
      <c r="B14313" t="s">
        <v>16</v>
      </c>
      <c r="C14313" s="2">
        <v>44345.722545085475</v>
      </c>
    </row>
    <row r="14314" spans="1:3" x14ac:dyDescent="0.3">
      <c r="A14314">
        <v>156228</v>
      </c>
      <c r="B14314" t="s">
        <v>16</v>
      </c>
      <c r="C14314" s="2">
        <v>44348.466349964387</v>
      </c>
    </row>
    <row r="14315" spans="1:3" x14ac:dyDescent="0.3">
      <c r="A14315">
        <v>157793</v>
      </c>
      <c r="B14315" t="s">
        <v>16</v>
      </c>
      <c r="C14315" s="2">
        <v>44306.816453632477</v>
      </c>
    </row>
    <row r="14316" spans="1:3" x14ac:dyDescent="0.3">
      <c r="A14316">
        <v>159430</v>
      </c>
      <c r="B14316" t="s">
        <v>16</v>
      </c>
      <c r="C14316" s="2">
        <v>44310.594865242165</v>
      </c>
    </row>
    <row r="14317" spans="1:3" x14ac:dyDescent="0.3">
      <c r="A14317">
        <v>161698</v>
      </c>
      <c r="B14317" t="s">
        <v>16</v>
      </c>
      <c r="C14317" s="2">
        <v>44373.274123326213</v>
      </c>
    </row>
    <row r="14318" spans="1:3" x14ac:dyDescent="0.3">
      <c r="A14318">
        <v>166134</v>
      </c>
      <c r="B14318" t="s">
        <v>16</v>
      </c>
      <c r="C14318" s="2">
        <v>44308.866516595444</v>
      </c>
    </row>
    <row r="14319" spans="1:3" x14ac:dyDescent="0.3">
      <c r="A14319">
        <v>171101</v>
      </c>
      <c r="B14319" t="s">
        <v>16</v>
      </c>
      <c r="C14319" s="2">
        <v>44399.966939743586</v>
      </c>
    </row>
    <row r="14320" spans="1:3" x14ac:dyDescent="0.3">
      <c r="A14320">
        <v>173543</v>
      </c>
      <c r="B14320" t="s">
        <v>16</v>
      </c>
      <c r="C14320" s="2">
        <v>44344.122696474362</v>
      </c>
    </row>
    <row r="14321" spans="1:3" x14ac:dyDescent="0.3">
      <c r="A14321">
        <v>174066</v>
      </c>
      <c r="B14321" t="s">
        <v>16</v>
      </c>
      <c r="C14321" s="2">
        <v>44286.45520128205</v>
      </c>
    </row>
    <row r="14322" spans="1:3" x14ac:dyDescent="0.3">
      <c r="A14322">
        <v>175072</v>
      </c>
      <c r="B14322" t="s">
        <v>16</v>
      </c>
      <c r="C14322" s="2">
        <v>44318.559863853276</v>
      </c>
    </row>
    <row r="14323" spans="1:3" x14ac:dyDescent="0.3">
      <c r="A14323">
        <v>175202</v>
      </c>
      <c r="B14323" t="s">
        <v>16</v>
      </c>
      <c r="C14323" s="2">
        <v>44312.16998974359</v>
      </c>
    </row>
    <row r="14324" spans="1:3" x14ac:dyDescent="0.3">
      <c r="A14324">
        <v>178324</v>
      </c>
      <c r="B14324" t="s">
        <v>16</v>
      </c>
      <c r="C14324" s="2">
        <v>44344.115377029921</v>
      </c>
    </row>
    <row r="14325" spans="1:3" x14ac:dyDescent="0.3">
      <c r="A14325">
        <v>194910</v>
      </c>
      <c r="B14325" t="s">
        <v>16</v>
      </c>
      <c r="C14325" s="2">
        <v>44400.736268198008</v>
      </c>
    </row>
    <row r="14326" spans="1:3" x14ac:dyDescent="0.3">
      <c r="A14326">
        <v>198891</v>
      </c>
      <c r="B14326" t="s">
        <v>16</v>
      </c>
      <c r="C14326" s="2">
        <v>44314.100584900283</v>
      </c>
    </row>
    <row r="14327" spans="1:3" x14ac:dyDescent="0.3">
      <c r="A14327">
        <v>204807</v>
      </c>
      <c r="B14327" t="s">
        <v>16</v>
      </c>
      <c r="C14327" s="2">
        <v>44367.549064102568</v>
      </c>
    </row>
    <row r="14328" spans="1:3" x14ac:dyDescent="0.3">
      <c r="A14328">
        <v>211714</v>
      </c>
      <c r="B14328" t="s">
        <v>16</v>
      </c>
      <c r="C14328" s="2">
        <v>44310.009446011398</v>
      </c>
    </row>
    <row r="14329" spans="1:3" x14ac:dyDescent="0.3">
      <c r="A14329">
        <v>211791</v>
      </c>
      <c r="B14329" t="s">
        <v>16</v>
      </c>
      <c r="C14329" s="2">
        <v>44372.115336289178</v>
      </c>
    </row>
    <row r="14330" spans="1:3" x14ac:dyDescent="0.3">
      <c r="A14330">
        <v>212693</v>
      </c>
      <c r="B14330" t="s">
        <v>16</v>
      </c>
      <c r="C14330" s="2">
        <v>44338.949050605414</v>
      </c>
    </row>
    <row r="14331" spans="1:3" x14ac:dyDescent="0.3">
      <c r="A14331">
        <v>213419</v>
      </c>
      <c r="B14331" t="s">
        <v>16</v>
      </c>
      <c r="C14331" s="2">
        <v>44365.491893411679</v>
      </c>
    </row>
    <row r="14332" spans="1:3" x14ac:dyDescent="0.3">
      <c r="A14332">
        <v>214801</v>
      </c>
      <c r="B14332" t="s">
        <v>16</v>
      </c>
      <c r="C14332" s="2">
        <v>44310.161027635324</v>
      </c>
    </row>
    <row r="14333" spans="1:3" x14ac:dyDescent="0.3">
      <c r="A14333">
        <v>217714</v>
      </c>
      <c r="B14333" t="s">
        <v>16</v>
      </c>
      <c r="C14333" s="2">
        <v>44372.016162606837</v>
      </c>
    </row>
    <row r="14334" spans="1:3" x14ac:dyDescent="0.3">
      <c r="A14334">
        <v>219045</v>
      </c>
      <c r="B14334" t="s">
        <v>16</v>
      </c>
      <c r="C14334" s="2">
        <v>44374.735990883193</v>
      </c>
    </row>
    <row r="14335" spans="1:3" x14ac:dyDescent="0.3">
      <c r="A14335">
        <v>219635</v>
      </c>
      <c r="B14335" t="s">
        <v>16</v>
      </c>
      <c r="C14335" s="2">
        <v>44294.754593411679</v>
      </c>
    </row>
    <row r="14336" spans="1:3" x14ac:dyDescent="0.3">
      <c r="A14336">
        <v>222580</v>
      </c>
      <c r="B14336" t="s">
        <v>16</v>
      </c>
      <c r="C14336" s="2">
        <v>44296.961470833332</v>
      </c>
    </row>
    <row r="14337" spans="1:3" x14ac:dyDescent="0.3">
      <c r="A14337">
        <v>225767</v>
      </c>
      <c r="B14337" t="s">
        <v>16</v>
      </c>
      <c r="C14337" s="2">
        <v>44373.348835398865</v>
      </c>
    </row>
    <row r="14338" spans="1:3" x14ac:dyDescent="0.3">
      <c r="A14338">
        <v>226382</v>
      </c>
      <c r="B14338" t="s">
        <v>16</v>
      </c>
      <c r="C14338" s="2">
        <v>44373.912925391734</v>
      </c>
    </row>
    <row r="14339" spans="1:3" x14ac:dyDescent="0.3">
      <c r="A14339">
        <v>227842</v>
      </c>
      <c r="B14339" t="s">
        <v>16</v>
      </c>
      <c r="C14339" s="2">
        <v>44357.471853596871</v>
      </c>
    </row>
    <row r="14340" spans="1:3" x14ac:dyDescent="0.3">
      <c r="A14340">
        <v>232610</v>
      </c>
      <c r="B14340" t="s">
        <v>16</v>
      </c>
      <c r="C14340" s="2">
        <v>44342.879446153849</v>
      </c>
    </row>
    <row r="14341" spans="1:3" x14ac:dyDescent="0.3">
      <c r="A14341">
        <v>236459</v>
      </c>
      <c r="B14341" t="s">
        <v>16</v>
      </c>
      <c r="C14341" s="2">
        <v>44384.616459152421</v>
      </c>
    </row>
    <row r="14342" spans="1:3" x14ac:dyDescent="0.3">
      <c r="A14342">
        <v>237633</v>
      </c>
      <c r="B14342" t="s">
        <v>16</v>
      </c>
      <c r="C14342" s="2">
        <v>44341.210373076923</v>
      </c>
    </row>
    <row r="14343" spans="1:3" x14ac:dyDescent="0.3">
      <c r="A14343">
        <v>237855</v>
      </c>
      <c r="B14343" t="s">
        <v>16</v>
      </c>
      <c r="C14343" s="2">
        <v>44341.40333076923</v>
      </c>
    </row>
    <row r="14344" spans="1:3" x14ac:dyDescent="0.3">
      <c r="A14344">
        <v>243970</v>
      </c>
      <c r="B14344" t="s">
        <v>16</v>
      </c>
      <c r="C14344" s="2">
        <v>44295.743904380339</v>
      </c>
    </row>
    <row r="14345" spans="1:3" x14ac:dyDescent="0.3">
      <c r="A14345">
        <v>245639</v>
      </c>
      <c r="B14345" t="s">
        <v>16</v>
      </c>
      <c r="C14345" s="2">
        <v>44343.028896937329</v>
      </c>
    </row>
    <row r="14346" spans="1:3" x14ac:dyDescent="0.3">
      <c r="A14346">
        <v>245897</v>
      </c>
      <c r="B14346" t="s">
        <v>16</v>
      </c>
      <c r="C14346" s="2">
        <v>44371.387229594016</v>
      </c>
    </row>
    <row r="14347" spans="1:3" x14ac:dyDescent="0.3">
      <c r="A14347">
        <v>246235</v>
      </c>
      <c r="B14347" t="s">
        <v>16</v>
      </c>
      <c r="C14347" s="2">
        <v>44314.630036930197</v>
      </c>
    </row>
    <row r="14348" spans="1:3" x14ac:dyDescent="0.3">
      <c r="A14348">
        <v>249247</v>
      </c>
      <c r="B14348" t="s">
        <v>16</v>
      </c>
      <c r="C14348" s="2">
        <v>44318.454032300564</v>
      </c>
    </row>
    <row r="14349" spans="1:3" x14ac:dyDescent="0.3">
      <c r="A14349">
        <v>250489</v>
      </c>
      <c r="B14349" t="s">
        <v>16</v>
      </c>
      <c r="C14349" s="2">
        <v>44345.273933475786</v>
      </c>
    </row>
    <row r="14350" spans="1:3" x14ac:dyDescent="0.3">
      <c r="A14350">
        <v>251893</v>
      </c>
      <c r="B14350" t="s">
        <v>16</v>
      </c>
      <c r="C14350" s="2">
        <v>44309.188590455844</v>
      </c>
    </row>
    <row r="14351" spans="1:3" x14ac:dyDescent="0.3">
      <c r="A14351">
        <v>252263</v>
      </c>
      <c r="B14351" t="s">
        <v>16</v>
      </c>
      <c r="C14351" s="2">
        <v>44371.828376994301</v>
      </c>
    </row>
    <row r="14352" spans="1:3" x14ac:dyDescent="0.3">
      <c r="A14352">
        <v>255059</v>
      </c>
      <c r="B14352" t="s">
        <v>16</v>
      </c>
      <c r="C14352" s="2">
        <v>44305.234324180914</v>
      </c>
    </row>
    <row r="14353" spans="1:3" x14ac:dyDescent="0.3">
      <c r="A14353">
        <v>257357</v>
      </c>
      <c r="B14353" t="s">
        <v>16</v>
      </c>
      <c r="C14353" s="2">
        <v>44373.424378418807</v>
      </c>
    </row>
    <row r="14354" spans="1:3" x14ac:dyDescent="0.3">
      <c r="A14354">
        <v>257913</v>
      </c>
      <c r="B14354" t="s">
        <v>16</v>
      </c>
      <c r="C14354" s="2">
        <v>44376.830197151001</v>
      </c>
    </row>
    <row r="14355" spans="1:3" x14ac:dyDescent="0.3">
      <c r="A14355">
        <v>259958</v>
      </c>
      <c r="B14355" t="s">
        <v>16</v>
      </c>
      <c r="C14355" s="2">
        <v>44309.50858162393</v>
      </c>
    </row>
    <row r="14356" spans="1:3" x14ac:dyDescent="0.3">
      <c r="A14356">
        <v>261096</v>
      </c>
      <c r="B14356" t="s">
        <v>16</v>
      </c>
      <c r="C14356" s="2">
        <v>44366.33621801994</v>
      </c>
    </row>
    <row r="14357" spans="1:3" x14ac:dyDescent="0.3">
      <c r="A14357">
        <v>261813</v>
      </c>
      <c r="B14357" t="s">
        <v>16</v>
      </c>
      <c r="C14357" s="2">
        <v>44342.255622400291</v>
      </c>
    </row>
    <row r="14358" spans="1:3" x14ac:dyDescent="0.3">
      <c r="A14358">
        <v>262768</v>
      </c>
      <c r="B14358" t="s">
        <v>16</v>
      </c>
      <c r="C14358" s="2">
        <v>44400.541704024217</v>
      </c>
    </row>
    <row r="14359" spans="1:3" x14ac:dyDescent="0.3">
      <c r="A14359">
        <v>263206</v>
      </c>
      <c r="B14359" t="s">
        <v>16</v>
      </c>
      <c r="C14359" s="2">
        <v>44377.137457585479</v>
      </c>
    </row>
    <row r="14360" spans="1:3" x14ac:dyDescent="0.3">
      <c r="A14360">
        <v>264030</v>
      </c>
      <c r="B14360" t="s">
        <v>16</v>
      </c>
      <c r="C14360" s="2">
        <v>44344.41305690883</v>
      </c>
    </row>
    <row r="14361" spans="1:3" x14ac:dyDescent="0.3">
      <c r="A14361">
        <v>264654</v>
      </c>
      <c r="B14361" t="s">
        <v>16</v>
      </c>
      <c r="C14361" s="2">
        <v>44313.398880056979</v>
      </c>
    </row>
    <row r="14362" spans="1:3" x14ac:dyDescent="0.3">
      <c r="A14362">
        <v>267450</v>
      </c>
      <c r="B14362" t="s">
        <v>16</v>
      </c>
      <c r="C14362" s="2">
        <v>44341.408127742165</v>
      </c>
    </row>
    <row r="14363" spans="1:3" x14ac:dyDescent="0.3">
      <c r="A14363">
        <v>273260</v>
      </c>
      <c r="B14363" t="s">
        <v>16</v>
      </c>
      <c r="C14363" s="2">
        <v>44286.466387678069</v>
      </c>
    </row>
    <row r="14364" spans="1:3" x14ac:dyDescent="0.3">
      <c r="A14364">
        <v>276399</v>
      </c>
      <c r="B14364" t="s">
        <v>16</v>
      </c>
      <c r="C14364" s="2">
        <v>44310.714746474361</v>
      </c>
    </row>
    <row r="14365" spans="1:3" x14ac:dyDescent="0.3">
      <c r="A14365">
        <v>276513</v>
      </c>
      <c r="B14365" t="s">
        <v>16</v>
      </c>
      <c r="C14365" s="2">
        <v>44345.391407300573</v>
      </c>
    </row>
    <row r="14366" spans="1:3" x14ac:dyDescent="0.3">
      <c r="A14366">
        <v>277677</v>
      </c>
      <c r="B14366" t="s">
        <v>16</v>
      </c>
      <c r="C14366" s="2">
        <v>44374.500212713676</v>
      </c>
    </row>
    <row r="14367" spans="1:3" x14ac:dyDescent="0.3">
      <c r="A14367">
        <v>277957</v>
      </c>
      <c r="B14367" t="s">
        <v>16</v>
      </c>
      <c r="C14367" s="2">
        <v>44407.042214992885</v>
      </c>
    </row>
    <row r="14368" spans="1:3" x14ac:dyDescent="0.3">
      <c r="A14368">
        <v>285883</v>
      </c>
      <c r="B14368" t="s">
        <v>16</v>
      </c>
      <c r="C14368" s="2">
        <v>44355.864789992884</v>
      </c>
    </row>
    <row r="14369" spans="1:3" x14ac:dyDescent="0.3">
      <c r="A14369">
        <v>286417</v>
      </c>
      <c r="B14369" t="s">
        <v>16</v>
      </c>
      <c r="C14369" s="2">
        <v>44311.063244373217</v>
      </c>
    </row>
    <row r="14370" spans="1:3" x14ac:dyDescent="0.3">
      <c r="A14370">
        <v>291202</v>
      </c>
      <c r="B14370" t="s">
        <v>16</v>
      </c>
      <c r="C14370" s="2">
        <v>44305.258461289181</v>
      </c>
    </row>
    <row r="14371" spans="1:3" x14ac:dyDescent="0.3">
      <c r="A14371">
        <v>297489</v>
      </c>
      <c r="B14371" t="s">
        <v>16</v>
      </c>
      <c r="C14371" s="2">
        <v>44343.898430769237</v>
      </c>
    </row>
    <row r="14372" spans="1:3" x14ac:dyDescent="0.3">
      <c r="A14372">
        <v>304694</v>
      </c>
      <c r="B14372" t="s">
        <v>16</v>
      </c>
      <c r="C14372" s="2">
        <v>44315.464119088319</v>
      </c>
    </row>
    <row r="14373" spans="1:3" x14ac:dyDescent="0.3">
      <c r="A14373">
        <v>306112</v>
      </c>
      <c r="B14373" t="s">
        <v>16</v>
      </c>
      <c r="C14373" s="2">
        <v>44372.499121652414</v>
      </c>
    </row>
    <row r="14374" spans="1:3" x14ac:dyDescent="0.3">
      <c r="A14374">
        <v>306908</v>
      </c>
      <c r="B14374" t="s">
        <v>16</v>
      </c>
      <c r="C14374" s="2">
        <v>44345.654329059827</v>
      </c>
    </row>
    <row r="14375" spans="1:3" x14ac:dyDescent="0.3">
      <c r="A14375">
        <v>307045</v>
      </c>
      <c r="B14375" t="s">
        <v>16</v>
      </c>
      <c r="C14375" s="2">
        <v>44371.888463853276</v>
      </c>
    </row>
    <row r="14376" spans="1:3" x14ac:dyDescent="0.3">
      <c r="A14376">
        <v>308570</v>
      </c>
      <c r="B14376" t="s">
        <v>16</v>
      </c>
      <c r="C14376" s="2">
        <v>44358.842637179485</v>
      </c>
    </row>
    <row r="14377" spans="1:3" x14ac:dyDescent="0.3">
      <c r="A14377">
        <v>308835</v>
      </c>
      <c r="B14377" t="s">
        <v>16</v>
      </c>
      <c r="C14377" s="2">
        <v>44343.296083297726</v>
      </c>
    </row>
    <row r="14378" spans="1:3" x14ac:dyDescent="0.3">
      <c r="A14378">
        <v>310733</v>
      </c>
      <c r="B14378" t="s">
        <v>16</v>
      </c>
      <c r="C14378" s="2">
        <v>44359.098617521362</v>
      </c>
    </row>
    <row r="14379" spans="1:3" x14ac:dyDescent="0.3">
      <c r="A14379">
        <v>310803</v>
      </c>
      <c r="B14379" t="s">
        <v>16</v>
      </c>
      <c r="C14379" s="2">
        <v>44366.066160363254</v>
      </c>
    </row>
    <row r="14380" spans="1:3" x14ac:dyDescent="0.3">
      <c r="A14380">
        <v>311919</v>
      </c>
      <c r="B14380" t="s">
        <v>16</v>
      </c>
      <c r="C14380" s="2">
        <v>44310.796864494303</v>
      </c>
    </row>
    <row r="14381" spans="1:3" x14ac:dyDescent="0.3">
      <c r="A14381">
        <v>313537</v>
      </c>
      <c r="B14381" t="s">
        <v>16</v>
      </c>
      <c r="C14381" s="2">
        <v>44377.404470334754</v>
      </c>
    </row>
    <row r="14382" spans="1:3" x14ac:dyDescent="0.3">
      <c r="A14382">
        <v>315489</v>
      </c>
      <c r="B14382" t="s">
        <v>16</v>
      </c>
      <c r="C14382" s="2">
        <v>44344.598013105417</v>
      </c>
    </row>
    <row r="14383" spans="1:3" x14ac:dyDescent="0.3">
      <c r="A14383">
        <v>321784</v>
      </c>
      <c r="B14383" t="s">
        <v>16</v>
      </c>
      <c r="C14383" s="2">
        <v>44385.230203881765</v>
      </c>
    </row>
    <row r="14384" spans="1:3" x14ac:dyDescent="0.3">
      <c r="A14384">
        <v>322846</v>
      </c>
      <c r="B14384" t="s">
        <v>16</v>
      </c>
      <c r="C14384" s="2">
        <v>44385.992218198007</v>
      </c>
    </row>
    <row r="14385" spans="1:3" x14ac:dyDescent="0.3">
      <c r="A14385">
        <v>326242</v>
      </c>
      <c r="B14385" t="s">
        <v>16</v>
      </c>
      <c r="C14385" s="2">
        <v>44390.495092556979</v>
      </c>
    </row>
    <row r="14386" spans="1:3" x14ac:dyDescent="0.3">
      <c r="A14386">
        <v>327035</v>
      </c>
      <c r="B14386" t="s">
        <v>16</v>
      </c>
      <c r="C14386" s="2">
        <v>44386.387489672365</v>
      </c>
    </row>
    <row r="14387" spans="1:3" x14ac:dyDescent="0.3">
      <c r="A14387">
        <v>328007</v>
      </c>
      <c r="B14387" t="s">
        <v>16</v>
      </c>
      <c r="C14387" s="2">
        <v>44377.391799501427</v>
      </c>
    </row>
    <row r="14388" spans="1:3" x14ac:dyDescent="0.3">
      <c r="A14388">
        <v>329968</v>
      </c>
      <c r="B14388" t="s">
        <v>16</v>
      </c>
      <c r="C14388" s="2">
        <v>44375.347325890318</v>
      </c>
    </row>
    <row r="14389" spans="1:3" x14ac:dyDescent="0.3">
      <c r="A14389">
        <v>330032</v>
      </c>
      <c r="B14389" t="s">
        <v>16</v>
      </c>
      <c r="C14389" s="2">
        <v>44298.608504843309</v>
      </c>
    </row>
    <row r="14390" spans="1:3" x14ac:dyDescent="0.3">
      <c r="A14390">
        <v>333534</v>
      </c>
      <c r="B14390" t="s">
        <v>16</v>
      </c>
      <c r="C14390" s="2">
        <v>44375.140827706549</v>
      </c>
    </row>
    <row r="14391" spans="1:3" x14ac:dyDescent="0.3">
      <c r="A14391">
        <v>334692</v>
      </c>
      <c r="B14391" t="s">
        <v>16</v>
      </c>
      <c r="C14391" s="2">
        <v>44312.041013354697</v>
      </c>
    </row>
    <row r="14392" spans="1:3" x14ac:dyDescent="0.3">
      <c r="A14392">
        <v>336240</v>
      </c>
      <c r="B14392" t="s">
        <v>16</v>
      </c>
      <c r="C14392" s="2">
        <v>44360.487993482908</v>
      </c>
    </row>
    <row r="14393" spans="1:3" x14ac:dyDescent="0.3">
      <c r="A14393">
        <v>340446</v>
      </c>
      <c r="B14393" t="s">
        <v>16</v>
      </c>
      <c r="C14393" s="2">
        <v>44293.54059326923</v>
      </c>
    </row>
    <row r="14394" spans="1:3" x14ac:dyDescent="0.3">
      <c r="A14394">
        <v>342278</v>
      </c>
      <c r="B14394" t="s">
        <v>16</v>
      </c>
      <c r="C14394" s="2">
        <v>44373.520474964382</v>
      </c>
    </row>
    <row r="14395" spans="1:3" x14ac:dyDescent="0.3">
      <c r="A14395">
        <v>349393</v>
      </c>
      <c r="B14395" t="s">
        <v>16</v>
      </c>
      <c r="C14395" s="2">
        <v>44297.066443447293</v>
      </c>
    </row>
    <row r="14396" spans="1:3" x14ac:dyDescent="0.3">
      <c r="A14396">
        <v>1061</v>
      </c>
      <c r="B14396" t="s">
        <v>16</v>
      </c>
      <c r="C14396" s="2">
        <v>44311.87</v>
      </c>
    </row>
    <row r="14397" spans="1:3" x14ac:dyDescent="0.3">
      <c r="A14397">
        <v>329504</v>
      </c>
      <c r="B14397" t="s">
        <v>16</v>
      </c>
      <c r="C14397" s="2">
        <v>44337.123</v>
      </c>
    </row>
    <row r="14398" spans="1:3" x14ac:dyDescent="0.3">
      <c r="A14398">
        <v>5048</v>
      </c>
      <c r="B14398" t="s">
        <v>16</v>
      </c>
      <c r="C14398" s="2">
        <v>44427.582999999999</v>
      </c>
    </row>
    <row r="14399" spans="1:3" x14ac:dyDescent="0.3">
      <c r="A14399">
        <v>137953</v>
      </c>
      <c r="B14399" t="s">
        <v>16</v>
      </c>
      <c r="C14399" s="2">
        <v>44421.286999999997</v>
      </c>
    </row>
    <row r="14400" spans="1:3" x14ac:dyDescent="0.3">
      <c r="A14400">
        <v>8627</v>
      </c>
      <c r="B14400" t="s">
        <v>16</v>
      </c>
      <c r="C14400" s="2">
        <v>44435.525000000001</v>
      </c>
    </row>
    <row r="14401" spans="1:3" x14ac:dyDescent="0.3">
      <c r="A14401">
        <v>240333</v>
      </c>
      <c r="B14401" t="s">
        <v>16</v>
      </c>
      <c r="C14401" s="2">
        <v>44342.364000000001</v>
      </c>
    </row>
    <row r="14402" spans="1:3" x14ac:dyDescent="0.3">
      <c r="A14402">
        <v>78498</v>
      </c>
      <c r="B14402" t="s">
        <v>16</v>
      </c>
      <c r="C14402" s="2">
        <v>44395.502</v>
      </c>
    </row>
    <row r="14403" spans="1:3" x14ac:dyDescent="0.3">
      <c r="A14403">
        <v>53250</v>
      </c>
      <c r="B14403" t="s">
        <v>16</v>
      </c>
      <c r="C14403" s="2">
        <v>44335.928</v>
      </c>
    </row>
    <row r="14404" spans="1:3" x14ac:dyDescent="0.3">
      <c r="A14404">
        <v>286488</v>
      </c>
      <c r="B14404" t="s">
        <v>16</v>
      </c>
      <c r="C14404" s="2">
        <v>44354.438000000002</v>
      </c>
    </row>
    <row r="14405" spans="1:3" x14ac:dyDescent="0.3">
      <c r="A14405">
        <v>25340</v>
      </c>
      <c r="B14405" t="s">
        <v>16</v>
      </c>
      <c r="C14405" s="2">
        <v>44392.633999999998</v>
      </c>
    </row>
    <row r="14406" spans="1:3" x14ac:dyDescent="0.3">
      <c r="A14406">
        <v>226152</v>
      </c>
      <c r="B14406" t="s">
        <v>16</v>
      </c>
      <c r="C14406" s="2">
        <v>44390.911999999997</v>
      </c>
    </row>
    <row r="14407" spans="1:3" x14ac:dyDescent="0.3">
      <c r="A14407">
        <v>1126</v>
      </c>
      <c r="B14407" t="s">
        <v>18</v>
      </c>
      <c r="C14407" s="2">
        <v>44400.108993447298</v>
      </c>
    </row>
    <row r="14408" spans="1:3" x14ac:dyDescent="0.3">
      <c r="A14408">
        <v>3558</v>
      </c>
      <c r="B14408" t="s">
        <v>18</v>
      </c>
      <c r="C14408" s="2">
        <v>44374.440685113957</v>
      </c>
    </row>
    <row r="14409" spans="1:3" x14ac:dyDescent="0.3">
      <c r="A14409">
        <v>3690</v>
      </c>
      <c r="B14409" t="s">
        <v>18</v>
      </c>
      <c r="C14409" s="2">
        <v>44345.732417735046</v>
      </c>
    </row>
    <row r="14410" spans="1:3" x14ac:dyDescent="0.3">
      <c r="A14410">
        <v>3696</v>
      </c>
      <c r="B14410" t="s">
        <v>18</v>
      </c>
      <c r="C14410" s="2">
        <v>44298.257878561257</v>
      </c>
    </row>
    <row r="14411" spans="1:3" x14ac:dyDescent="0.3">
      <c r="A14411">
        <v>3973</v>
      </c>
      <c r="B14411" t="s">
        <v>18</v>
      </c>
      <c r="C14411" s="2">
        <v>44400.956408760685</v>
      </c>
    </row>
    <row r="14412" spans="1:3" x14ac:dyDescent="0.3">
      <c r="A14412">
        <v>4141</v>
      </c>
      <c r="B14412" t="s">
        <v>18</v>
      </c>
      <c r="C14412" s="2">
        <v>44324.289599715099</v>
      </c>
    </row>
    <row r="14413" spans="1:3" x14ac:dyDescent="0.3">
      <c r="A14413">
        <v>5341</v>
      </c>
      <c r="B14413" t="s">
        <v>18</v>
      </c>
      <c r="C14413" s="2">
        <v>44376.763889494308</v>
      </c>
    </row>
    <row r="14414" spans="1:3" x14ac:dyDescent="0.3">
      <c r="A14414">
        <v>6784</v>
      </c>
      <c r="B14414" t="s">
        <v>18</v>
      </c>
      <c r="C14414" s="2">
        <v>44315.455587428776</v>
      </c>
    </row>
    <row r="14415" spans="1:3" x14ac:dyDescent="0.3">
      <c r="A14415">
        <v>7267</v>
      </c>
      <c r="B14415" t="s">
        <v>18</v>
      </c>
      <c r="C14415" s="2">
        <v>44327.279408440168</v>
      </c>
    </row>
    <row r="14416" spans="1:3" x14ac:dyDescent="0.3">
      <c r="A14416">
        <v>7838</v>
      </c>
      <c r="B14416" t="s">
        <v>18</v>
      </c>
      <c r="C14416" s="2">
        <v>44309.815141595442</v>
      </c>
    </row>
    <row r="14417" spans="1:3" x14ac:dyDescent="0.3">
      <c r="A14417">
        <v>8144</v>
      </c>
      <c r="B14417" t="s">
        <v>18</v>
      </c>
      <c r="C14417" s="2">
        <v>44309.604982158118</v>
      </c>
    </row>
    <row r="14418" spans="1:3" x14ac:dyDescent="0.3">
      <c r="A14418">
        <v>8684</v>
      </c>
      <c r="B14418" t="s">
        <v>18</v>
      </c>
      <c r="C14418" s="2">
        <v>44335.366450178059</v>
      </c>
    </row>
    <row r="14419" spans="1:3" x14ac:dyDescent="0.3">
      <c r="A14419">
        <v>9218</v>
      </c>
      <c r="B14419" t="s">
        <v>18</v>
      </c>
      <c r="C14419" s="2">
        <v>44371.094473076926</v>
      </c>
    </row>
    <row r="14420" spans="1:3" x14ac:dyDescent="0.3">
      <c r="A14420">
        <v>12102</v>
      </c>
      <c r="B14420" t="s">
        <v>18</v>
      </c>
      <c r="C14420" s="2">
        <v>44333.906812642454</v>
      </c>
    </row>
    <row r="14421" spans="1:3" x14ac:dyDescent="0.3">
      <c r="A14421">
        <v>12296</v>
      </c>
      <c r="B14421" t="s">
        <v>18</v>
      </c>
      <c r="C14421" s="2">
        <v>44332.139493518516</v>
      </c>
    </row>
    <row r="14422" spans="1:3" x14ac:dyDescent="0.3">
      <c r="A14422">
        <v>14216</v>
      </c>
      <c r="B14422" t="s">
        <v>18</v>
      </c>
      <c r="C14422" s="2">
        <v>44314.080287428769</v>
      </c>
    </row>
    <row r="14423" spans="1:3" x14ac:dyDescent="0.3">
      <c r="A14423">
        <v>14946</v>
      </c>
      <c r="B14423" t="s">
        <v>18</v>
      </c>
      <c r="C14423" s="2">
        <v>44345.843101780622</v>
      </c>
    </row>
    <row r="14424" spans="1:3" x14ac:dyDescent="0.3">
      <c r="A14424">
        <v>16097</v>
      </c>
      <c r="B14424" t="s">
        <v>18</v>
      </c>
      <c r="C14424" s="2">
        <v>44403.581471652418</v>
      </c>
    </row>
    <row r="14425" spans="1:3" x14ac:dyDescent="0.3">
      <c r="A14425">
        <v>16486</v>
      </c>
      <c r="B14425" t="s">
        <v>18</v>
      </c>
      <c r="C14425" s="2">
        <v>44313.904014280626</v>
      </c>
    </row>
    <row r="14426" spans="1:3" x14ac:dyDescent="0.3">
      <c r="A14426">
        <v>18407</v>
      </c>
      <c r="B14426" t="s">
        <v>18</v>
      </c>
      <c r="C14426" s="2">
        <v>44322.840071688035</v>
      </c>
    </row>
    <row r="14427" spans="1:3" x14ac:dyDescent="0.3">
      <c r="A14427">
        <v>18793</v>
      </c>
      <c r="B14427" t="s">
        <v>18</v>
      </c>
      <c r="C14427" s="2">
        <v>44291.98316766382</v>
      </c>
    </row>
    <row r="14428" spans="1:3" x14ac:dyDescent="0.3">
      <c r="A14428">
        <v>20599</v>
      </c>
      <c r="B14428" t="s">
        <v>18</v>
      </c>
      <c r="C14428" s="2">
        <v>44295.80011264245</v>
      </c>
    </row>
    <row r="14429" spans="1:3" x14ac:dyDescent="0.3">
      <c r="A14429">
        <v>22640</v>
      </c>
      <c r="B14429" t="s">
        <v>18</v>
      </c>
      <c r="C14429" s="2">
        <v>44303.998139209398</v>
      </c>
    </row>
    <row r="14430" spans="1:3" x14ac:dyDescent="0.3">
      <c r="A14430">
        <v>25391</v>
      </c>
      <c r="B14430" t="s">
        <v>18</v>
      </c>
      <c r="C14430" s="2">
        <v>44376.592290954417</v>
      </c>
    </row>
    <row r="14431" spans="1:3" x14ac:dyDescent="0.3">
      <c r="A14431">
        <v>28081</v>
      </c>
      <c r="B14431" t="s">
        <v>18</v>
      </c>
      <c r="C14431" s="2">
        <v>44311.951645512825</v>
      </c>
    </row>
    <row r="14432" spans="1:3" x14ac:dyDescent="0.3">
      <c r="A14432">
        <v>28904</v>
      </c>
      <c r="B14432" t="s">
        <v>18</v>
      </c>
      <c r="C14432" s="2">
        <v>44344.71476175214</v>
      </c>
    </row>
    <row r="14433" spans="1:3" x14ac:dyDescent="0.3">
      <c r="A14433">
        <v>31105</v>
      </c>
      <c r="B14433" t="s">
        <v>18</v>
      </c>
      <c r="C14433" s="2">
        <v>44379.22015434473</v>
      </c>
    </row>
    <row r="14434" spans="1:3" x14ac:dyDescent="0.3">
      <c r="A14434">
        <v>31865</v>
      </c>
      <c r="B14434" t="s">
        <v>18</v>
      </c>
      <c r="C14434" s="2">
        <v>44340.439276103985</v>
      </c>
    </row>
    <row r="14435" spans="1:3" x14ac:dyDescent="0.3">
      <c r="A14435">
        <v>32092</v>
      </c>
      <c r="B14435" t="s">
        <v>18</v>
      </c>
      <c r="C14435" s="2">
        <v>44372.288887428775</v>
      </c>
    </row>
    <row r="14436" spans="1:3" x14ac:dyDescent="0.3">
      <c r="A14436">
        <v>37912</v>
      </c>
      <c r="B14436" t="s">
        <v>18</v>
      </c>
      <c r="C14436" s="2">
        <v>44408.620562713681</v>
      </c>
    </row>
    <row r="14437" spans="1:3" x14ac:dyDescent="0.3">
      <c r="A14437">
        <v>38678</v>
      </c>
      <c r="B14437" t="s">
        <v>18</v>
      </c>
      <c r="C14437" s="2">
        <v>44312.669733547009</v>
      </c>
    </row>
    <row r="14438" spans="1:3" x14ac:dyDescent="0.3">
      <c r="A14438">
        <v>38994</v>
      </c>
      <c r="B14438" t="s">
        <v>18</v>
      </c>
      <c r="C14438" s="2">
        <v>44344.976193447292</v>
      </c>
    </row>
    <row r="14439" spans="1:3" x14ac:dyDescent="0.3">
      <c r="A14439">
        <v>43755</v>
      </c>
      <c r="B14439" t="s">
        <v>18</v>
      </c>
      <c r="C14439" s="2">
        <v>44342.569671296296</v>
      </c>
    </row>
    <row r="14440" spans="1:3" x14ac:dyDescent="0.3">
      <c r="A14440">
        <v>45081</v>
      </c>
      <c r="B14440" t="s">
        <v>18</v>
      </c>
      <c r="C14440" s="2">
        <v>44307.430615705132</v>
      </c>
    </row>
    <row r="14441" spans="1:3" x14ac:dyDescent="0.3">
      <c r="A14441">
        <v>45108</v>
      </c>
      <c r="B14441" t="s">
        <v>18</v>
      </c>
      <c r="C14441" s="2">
        <v>44405.602900890313</v>
      </c>
    </row>
    <row r="14442" spans="1:3" x14ac:dyDescent="0.3">
      <c r="A14442">
        <v>47422</v>
      </c>
      <c r="B14442" t="s">
        <v>18</v>
      </c>
      <c r="C14442" s="2">
        <v>44321.287625890312</v>
      </c>
    </row>
    <row r="14443" spans="1:3" x14ac:dyDescent="0.3">
      <c r="A14443">
        <v>48080</v>
      </c>
      <c r="B14443" t="s">
        <v>18</v>
      </c>
      <c r="C14443" s="2">
        <v>44322.932363817665</v>
      </c>
    </row>
    <row r="14444" spans="1:3" x14ac:dyDescent="0.3">
      <c r="A14444">
        <v>49310</v>
      </c>
      <c r="B14444" t="s">
        <v>18</v>
      </c>
      <c r="C14444" s="2">
        <v>44352.198515669515</v>
      </c>
    </row>
    <row r="14445" spans="1:3" x14ac:dyDescent="0.3">
      <c r="A14445">
        <v>49441</v>
      </c>
      <c r="B14445" t="s">
        <v>18</v>
      </c>
      <c r="C14445" s="2">
        <v>44308.430114066956</v>
      </c>
    </row>
    <row r="14446" spans="1:3" x14ac:dyDescent="0.3">
      <c r="A14446">
        <v>49635</v>
      </c>
      <c r="B14446" t="s">
        <v>18</v>
      </c>
      <c r="C14446" s="2">
        <v>44315.477777670938</v>
      </c>
    </row>
    <row r="14447" spans="1:3" x14ac:dyDescent="0.3">
      <c r="A14447">
        <v>51040</v>
      </c>
      <c r="B14447" t="s">
        <v>18</v>
      </c>
      <c r="C14447" s="2">
        <v>44316.249436752143</v>
      </c>
    </row>
    <row r="14448" spans="1:3" x14ac:dyDescent="0.3">
      <c r="A14448">
        <v>51194</v>
      </c>
      <c r="B14448" t="s">
        <v>18</v>
      </c>
      <c r="C14448" s="2">
        <v>44372.887255021364</v>
      </c>
    </row>
    <row r="14449" spans="1:3" x14ac:dyDescent="0.3">
      <c r="A14449">
        <v>53569</v>
      </c>
      <c r="B14449" t="s">
        <v>18</v>
      </c>
      <c r="C14449" s="2">
        <v>44366.541941132476</v>
      </c>
    </row>
    <row r="14450" spans="1:3" x14ac:dyDescent="0.3">
      <c r="A14450">
        <v>53668</v>
      </c>
      <c r="B14450" t="s">
        <v>18</v>
      </c>
      <c r="C14450" s="2">
        <v>44391.48923700142</v>
      </c>
    </row>
    <row r="14451" spans="1:3" x14ac:dyDescent="0.3">
      <c r="A14451">
        <v>54670</v>
      </c>
      <c r="B14451" t="s">
        <v>18</v>
      </c>
      <c r="C14451" s="2">
        <v>44313.15198258547</v>
      </c>
    </row>
    <row r="14452" spans="1:3" x14ac:dyDescent="0.3">
      <c r="A14452">
        <v>56863</v>
      </c>
      <c r="B14452" t="s">
        <v>18</v>
      </c>
      <c r="C14452" s="2">
        <v>44316.333879985752</v>
      </c>
    </row>
    <row r="14453" spans="1:3" x14ac:dyDescent="0.3">
      <c r="A14453">
        <v>58487</v>
      </c>
      <c r="B14453" t="s">
        <v>18</v>
      </c>
      <c r="C14453" s="2">
        <v>44372.283638603993</v>
      </c>
    </row>
    <row r="14454" spans="1:3" x14ac:dyDescent="0.3">
      <c r="A14454">
        <v>58865</v>
      </c>
      <c r="B14454" t="s">
        <v>18</v>
      </c>
      <c r="C14454" s="2">
        <v>44322.96546566952</v>
      </c>
    </row>
    <row r="14455" spans="1:3" x14ac:dyDescent="0.3">
      <c r="A14455">
        <v>60088</v>
      </c>
      <c r="B14455" t="s">
        <v>18</v>
      </c>
      <c r="C14455" s="2">
        <v>44304.603930911682</v>
      </c>
    </row>
    <row r="14456" spans="1:3" x14ac:dyDescent="0.3">
      <c r="A14456">
        <v>60550</v>
      </c>
      <c r="B14456" t="s">
        <v>18</v>
      </c>
      <c r="C14456" s="2">
        <v>44299.497436217949</v>
      </c>
    </row>
    <row r="14457" spans="1:3" x14ac:dyDescent="0.3">
      <c r="A14457">
        <v>60644</v>
      </c>
      <c r="B14457" t="s">
        <v>18</v>
      </c>
      <c r="C14457" s="2">
        <v>44302.370078169515</v>
      </c>
    </row>
    <row r="14458" spans="1:3" x14ac:dyDescent="0.3">
      <c r="A14458">
        <v>65427</v>
      </c>
      <c r="B14458" t="s">
        <v>18</v>
      </c>
      <c r="C14458" s="2">
        <v>44343.82171937322</v>
      </c>
    </row>
    <row r="14459" spans="1:3" x14ac:dyDescent="0.3">
      <c r="A14459">
        <v>66842</v>
      </c>
      <c r="B14459" t="s">
        <v>18</v>
      </c>
      <c r="C14459" s="2">
        <v>44375.695189743587</v>
      </c>
    </row>
    <row r="14460" spans="1:3" x14ac:dyDescent="0.3">
      <c r="A14460">
        <v>67067</v>
      </c>
      <c r="B14460" t="s">
        <v>18</v>
      </c>
      <c r="C14460" s="2">
        <v>44373.586435576923</v>
      </c>
    </row>
    <row r="14461" spans="1:3" x14ac:dyDescent="0.3">
      <c r="A14461">
        <v>68526</v>
      </c>
      <c r="B14461" t="s">
        <v>18</v>
      </c>
      <c r="C14461" s="2">
        <v>44301.385801282049</v>
      </c>
    </row>
    <row r="14462" spans="1:3" x14ac:dyDescent="0.3">
      <c r="A14462">
        <v>68662</v>
      </c>
      <c r="B14462" t="s">
        <v>18</v>
      </c>
      <c r="C14462" s="2">
        <v>44339.003495762103</v>
      </c>
    </row>
    <row r="14463" spans="1:3" x14ac:dyDescent="0.3">
      <c r="A14463">
        <v>68735</v>
      </c>
      <c r="B14463" t="s">
        <v>18</v>
      </c>
      <c r="C14463" s="2">
        <v>44396.273058048435</v>
      </c>
    </row>
    <row r="14464" spans="1:3" x14ac:dyDescent="0.3">
      <c r="A14464">
        <v>68740</v>
      </c>
      <c r="B14464" t="s">
        <v>18</v>
      </c>
      <c r="C14464" s="2">
        <v>44368.361491631054</v>
      </c>
    </row>
    <row r="14465" spans="1:3" x14ac:dyDescent="0.3">
      <c r="A14465">
        <v>68898</v>
      </c>
      <c r="B14465" t="s">
        <v>18</v>
      </c>
      <c r="C14465" s="2">
        <v>44374.323180199433</v>
      </c>
    </row>
    <row r="14466" spans="1:3" x14ac:dyDescent="0.3">
      <c r="A14466">
        <v>69868</v>
      </c>
      <c r="B14466" t="s">
        <v>18</v>
      </c>
      <c r="C14466" s="2">
        <v>44307.884273539887</v>
      </c>
    </row>
    <row r="14467" spans="1:3" x14ac:dyDescent="0.3">
      <c r="A14467">
        <v>70151</v>
      </c>
      <c r="B14467" t="s">
        <v>18</v>
      </c>
      <c r="C14467" s="2">
        <v>44379.105724252142</v>
      </c>
    </row>
    <row r="14468" spans="1:3" x14ac:dyDescent="0.3">
      <c r="A14468">
        <v>70293</v>
      </c>
      <c r="B14468" t="s">
        <v>18</v>
      </c>
      <c r="C14468" s="2">
        <v>44340.355800641024</v>
      </c>
    </row>
    <row r="14469" spans="1:3" x14ac:dyDescent="0.3">
      <c r="A14469">
        <v>72434</v>
      </c>
      <c r="B14469" t="s">
        <v>18</v>
      </c>
      <c r="C14469" s="2">
        <v>44343.360272400292</v>
      </c>
    </row>
    <row r="14470" spans="1:3" x14ac:dyDescent="0.3">
      <c r="A14470">
        <v>73275</v>
      </c>
      <c r="B14470" t="s">
        <v>18</v>
      </c>
      <c r="C14470" s="2">
        <v>44353.896189743587</v>
      </c>
    </row>
    <row r="14471" spans="1:3" x14ac:dyDescent="0.3">
      <c r="A14471">
        <v>74002</v>
      </c>
      <c r="B14471" t="s">
        <v>18</v>
      </c>
      <c r="C14471" s="2">
        <v>44319.627932834752</v>
      </c>
    </row>
    <row r="14472" spans="1:3" x14ac:dyDescent="0.3">
      <c r="A14472">
        <v>74452</v>
      </c>
      <c r="B14472" t="s">
        <v>18</v>
      </c>
      <c r="C14472" s="2">
        <v>44313.587671438749</v>
      </c>
    </row>
    <row r="14473" spans="1:3" x14ac:dyDescent="0.3">
      <c r="A14473">
        <v>75253</v>
      </c>
      <c r="B14473" t="s">
        <v>18</v>
      </c>
      <c r="C14473" s="2">
        <v>44340.502549430203</v>
      </c>
    </row>
    <row r="14474" spans="1:3" x14ac:dyDescent="0.3">
      <c r="A14474">
        <v>75881</v>
      </c>
      <c r="B14474" t="s">
        <v>18</v>
      </c>
      <c r="C14474" s="2">
        <v>44342.93958603988</v>
      </c>
    </row>
    <row r="14475" spans="1:3" x14ac:dyDescent="0.3">
      <c r="A14475">
        <v>76613</v>
      </c>
      <c r="B14475" t="s">
        <v>18</v>
      </c>
      <c r="C14475" s="2">
        <v>44376.448625356126</v>
      </c>
    </row>
    <row r="14476" spans="1:3" x14ac:dyDescent="0.3">
      <c r="A14476">
        <v>76908</v>
      </c>
      <c r="B14476" t="s">
        <v>18</v>
      </c>
      <c r="C14476" s="2">
        <v>44341.258738817662</v>
      </c>
    </row>
    <row r="14477" spans="1:3" x14ac:dyDescent="0.3">
      <c r="A14477">
        <v>77900</v>
      </c>
      <c r="B14477" t="s">
        <v>18</v>
      </c>
      <c r="C14477" s="2">
        <v>44375.336819159551</v>
      </c>
    </row>
    <row r="14478" spans="1:3" x14ac:dyDescent="0.3">
      <c r="A14478">
        <v>81373</v>
      </c>
      <c r="B14478" t="s">
        <v>18</v>
      </c>
      <c r="C14478" s="2">
        <v>44316.790826531345</v>
      </c>
    </row>
    <row r="14479" spans="1:3" x14ac:dyDescent="0.3">
      <c r="A14479">
        <v>82546</v>
      </c>
      <c r="B14479" t="s">
        <v>18</v>
      </c>
      <c r="C14479" s="2">
        <v>44345.619372435904</v>
      </c>
    </row>
    <row r="14480" spans="1:3" x14ac:dyDescent="0.3">
      <c r="A14480">
        <v>83047</v>
      </c>
      <c r="B14480" t="s">
        <v>18</v>
      </c>
      <c r="C14480" s="2">
        <v>44340.515488390316</v>
      </c>
    </row>
    <row r="14481" spans="1:3" x14ac:dyDescent="0.3">
      <c r="A14481">
        <v>85682</v>
      </c>
      <c r="B14481" t="s">
        <v>18</v>
      </c>
      <c r="C14481" s="2">
        <v>44354.693753917381</v>
      </c>
    </row>
    <row r="14482" spans="1:3" x14ac:dyDescent="0.3">
      <c r="A14482">
        <v>87534</v>
      </c>
      <c r="B14482" t="s">
        <v>18</v>
      </c>
      <c r="C14482" s="2">
        <v>44322.234517521363</v>
      </c>
    </row>
    <row r="14483" spans="1:3" x14ac:dyDescent="0.3">
      <c r="A14483">
        <v>88939</v>
      </c>
      <c r="B14483" t="s">
        <v>18</v>
      </c>
      <c r="C14483" s="2">
        <v>44346.655884864675</v>
      </c>
    </row>
    <row r="14484" spans="1:3" x14ac:dyDescent="0.3">
      <c r="A14484">
        <v>89413</v>
      </c>
      <c r="B14484" t="s">
        <v>18</v>
      </c>
      <c r="C14484" s="2">
        <v>44396.403913141032</v>
      </c>
    </row>
    <row r="14485" spans="1:3" x14ac:dyDescent="0.3">
      <c r="A14485">
        <v>93340</v>
      </c>
      <c r="B14485" t="s">
        <v>18</v>
      </c>
      <c r="C14485" s="2">
        <v>44343.484022827637</v>
      </c>
    </row>
    <row r="14486" spans="1:3" x14ac:dyDescent="0.3">
      <c r="A14486">
        <v>94020</v>
      </c>
      <c r="B14486" t="s">
        <v>18</v>
      </c>
      <c r="C14486" s="2">
        <v>44399.280298717946</v>
      </c>
    </row>
    <row r="14487" spans="1:3" x14ac:dyDescent="0.3">
      <c r="A14487">
        <v>94786</v>
      </c>
      <c r="B14487" t="s">
        <v>18</v>
      </c>
      <c r="C14487" s="2">
        <v>44372.113092521373</v>
      </c>
    </row>
    <row r="14488" spans="1:3" x14ac:dyDescent="0.3">
      <c r="A14488">
        <v>94859</v>
      </c>
      <c r="B14488" t="s">
        <v>18</v>
      </c>
      <c r="C14488" s="2">
        <v>44310.396511502848</v>
      </c>
    </row>
    <row r="14489" spans="1:3" x14ac:dyDescent="0.3">
      <c r="A14489">
        <v>96427</v>
      </c>
      <c r="B14489" t="s">
        <v>18</v>
      </c>
      <c r="C14489" s="2">
        <v>44346.983746011399</v>
      </c>
    </row>
    <row r="14490" spans="1:3" x14ac:dyDescent="0.3">
      <c r="A14490">
        <v>97793</v>
      </c>
      <c r="B14490" t="s">
        <v>18</v>
      </c>
      <c r="C14490" s="2">
        <v>44345.057958760684</v>
      </c>
    </row>
    <row r="14491" spans="1:3" x14ac:dyDescent="0.3">
      <c r="A14491">
        <v>100173</v>
      </c>
      <c r="B14491" t="s">
        <v>18</v>
      </c>
      <c r="C14491" s="2">
        <v>44311.625274287755</v>
      </c>
    </row>
    <row r="14492" spans="1:3" x14ac:dyDescent="0.3">
      <c r="A14492">
        <v>101847</v>
      </c>
      <c r="B14492" t="s">
        <v>18</v>
      </c>
      <c r="C14492" s="2">
        <v>44330.486829273505</v>
      </c>
    </row>
    <row r="14493" spans="1:3" x14ac:dyDescent="0.3">
      <c r="A14493">
        <v>102423</v>
      </c>
      <c r="B14493" t="s">
        <v>18</v>
      </c>
      <c r="C14493" s="2">
        <v>44387.25226128917</v>
      </c>
    </row>
    <row r="14494" spans="1:3" x14ac:dyDescent="0.3">
      <c r="A14494">
        <v>102776</v>
      </c>
      <c r="B14494" t="s">
        <v>18</v>
      </c>
      <c r="C14494" s="2">
        <v>44309.848081410259</v>
      </c>
    </row>
    <row r="14495" spans="1:3" x14ac:dyDescent="0.3">
      <c r="A14495">
        <v>102790</v>
      </c>
      <c r="B14495" t="s">
        <v>18</v>
      </c>
      <c r="C14495" s="2">
        <v>44394.693407371793</v>
      </c>
    </row>
    <row r="14496" spans="1:3" x14ac:dyDescent="0.3">
      <c r="A14496">
        <v>102968</v>
      </c>
      <c r="B14496" t="s">
        <v>18</v>
      </c>
      <c r="C14496" s="2">
        <v>44345.802622151001</v>
      </c>
    </row>
    <row r="14497" spans="1:3" x14ac:dyDescent="0.3">
      <c r="A14497">
        <v>103707</v>
      </c>
      <c r="B14497" t="s">
        <v>18</v>
      </c>
      <c r="C14497" s="2">
        <v>44338.665377421654</v>
      </c>
    </row>
    <row r="14498" spans="1:3" x14ac:dyDescent="0.3">
      <c r="A14498">
        <v>105432</v>
      </c>
      <c r="B14498" t="s">
        <v>18</v>
      </c>
      <c r="C14498" s="2">
        <v>44379.893191417381</v>
      </c>
    </row>
    <row r="14499" spans="1:3" x14ac:dyDescent="0.3">
      <c r="A14499">
        <v>105506</v>
      </c>
      <c r="B14499" t="s">
        <v>18</v>
      </c>
      <c r="C14499" s="2">
        <v>44393.556271937327</v>
      </c>
    </row>
    <row r="14500" spans="1:3" x14ac:dyDescent="0.3">
      <c r="A14500">
        <v>105937</v>
      </c>
      <c r="B14500" t="s">
        <v>18</v>
      </c>
      <c r="C14500" s="2">
        <v>44364.565498041309</v>
      </c>
    </row>
    <row r="14501" spans="1:3" x14ac:dyDescent="0.3">
      <c r="A14501">
        <v>106165</v>
      </c>
      <c r="B14501" t="s">
        <v>18</v>
      </c>
      <c r="C14501" s="2">
        <v>44314.888112642453</v>
      </c>
    </row>
    <row r="14502" spans="1:3" x14ac:dyDescent="0.3">
      <c r="A14502">
        <v>106230</v>
      </c>
      <c r="B14502" t="s">
        <v>18</v>
      </c>
      <c r="C14502" s="2">
        <v>44407.140592521369</v>
      </c>
    </row>
    <row r="14503" spans="1:3" x14ac:dyDescent="0.3">
      <c r="A14503">
        <v>109655</v>
      </c>
      <c r="B14503" t="s">
        <v>18</v>
      </c>
      <c r="C14503" s="2">
        <v>44375.423665242168</v>
      </c>
    </row>
    <row r="14504" spans="1:3" x14ac:dyDescent="0.3">
      <c r="A14504">
        <v>109991</v>
      </c>
      <c r="B14504" t="s">
        <v>18</v>
      </c>
      <c r="C14504" s="2">
        <v>44372.868392770659</v>
      </c>
    </row>
    <row r="14505" spans="1:3" x14ac:dyDescent="0.3">
      <c r="A14505">
        <v>110703</v>
      </c>
      <c r="B14505" t="s">
        <v>18</v>
      </c>
      <c r="C14505" s="2">
        <v>44294.80328169516</v>
      </c>
    </row>
    <row r="14506" spans="1:3" x14ac:dyDescent="0.3">
      <c r="A14506">
        <v>111603</v>
      </c>
      <c r="B14506" t="s">
        <v>18</v>
      </c>
      <c r="C14506" s="2">
        <v>44310.654432834759</v>
      </c>
    </row>
    <row r="14507" spans="1:3" x14ac:dyDescent="0.3">
      <c r="A14507">
        <v>111799</v>
      </c>
      <c r="B14507" t="s">
        <v>18</v>
      </c>
      <c r="C14507" s="2">
        <v>44342.715008012827</v>
      </c>
    </row>
    <row r="14508" spans="1:3" x14ac:dyDescent="0.3">
      <c r="A14508">
        <v>111932</v>
      </c>
      <c r="B14508" t="s">
        <v>18</v>
      </c>
      <c r="C14508" s="2">
        <v>44323.278181801994</v>
      </c>
    </row>
    <row r="14509" spans="1:3" x14ac:dyDescent="0.3">
      <c r="A14509">
        <v>117008</v>
      </c>
      <c r="B14509" t="s">
        <v>18</v>
      </c>
      <c r="C14509" s="2">
        <v>44311.033948931625</v>
      </c>
    </row>
    <row r="14510" spans="1:3" x14ac:dyDescent="0.3">
      <c r="A14510">
        <v>117374</v>
      </c>
      <c r="B14510" t="s">
        <v>18</v>
      </c>
      <c r="C14510" s="2">
        <v>44372.883472792026</v>
      </c>
    </row>
    <row r="14511" spans="1:3" x14ac:dyDescent="0.3">
      <c r="A14511">
        <v>117377</v>
      </c>
      <c r="B14511" t="s">
        <v>18</v>
      </c>
      <c r="C14511" s="2">
        <v>44315.52227866809</v>
      </c>
    </row>
    <row r="14512" spans="1:3" x14ac:dyDescent="0.3">
      <c r="A14512">
        <v>117767</v>
      </c>
      <c r="B14512" t="s">
        <v>18</v>
      </c>
      <c r="C14512" s="2">
        <v>44304.717947827638</v>
      </c>
    </row>
    <row r="14513" spans="1:3" x14ac:dyDescent="0.3">
      <c r="A14513">
        <v>118955</v>
      </c>
      <c r="B14513" t="s">
        <v>18</v>
      </c>
      <c r="C14513" s="2">
        <v>44309.274126958691</v>
      </c>
    </row>
    <row r="14514" spans="1:3" x14ac:dyDescent="0.3">
      <c r="A14514">
        <v>119221</v>
      </c>
      <c r="B14514" t="s">
        <v>18</v>
      </c>
      <c r="C14514" s="2">
        <v>44373.775074038458</v>
      </c>
    </row>
    <row r="14515" spans="1:3" x14ac:dyDescent="0.3">
      <c r="A14515">
        <v>119443</v>
      </c>
      <c r="B14515" t="s">
        <v>18</v>
      </c>
      <c r="C14515" s="2">
        <v>44376.275727029919</v>
      </c>
    </row>
    <row r="14516" spans="1:3" x14ac:dyDescent="0.3">
      <c r="A14516">
        <v>120315</v>
      </c>
      <c r="B14516" t="s">
        <v>18</v>
      </c>
      <c r="C14516" s="2">
        <v>44304.595612464385</v>
      </c>
    </row>
    <row r="14517" spans="1:3" x14ac:dyDescent="0.3">
      <c r="A14517">
        <v>125625</v>
      </c>
      <c r="B14517" t="s">
        <v>18</v>
      </c>
      <c r="C14517" s="2">
        <v>44337.847491631052</v>
      </c>
    </row>
    <row r="14518" spans="1:3" x14ac:dyDescent="0.3">
      <c r="A14518">
        <v>127046</v>
      </c>
      <c r="B14518" t="s">
        <v>18</v>
      </c>
      <c r="C14518" s="2">
        <v>44348.129113603994</v>
      </c>
    </row>
    <row r="14519" spans="1:3" x14ac:dyDescent="0.3">
      <c r="A14519">
        <v>127505</v>
      </c>
      <c r="B14519" t="s">
        <v>18</v>
      </c>
      <c r="C14519" s="2">
        <v>44372.968830519945</v>
      </c>
    </row>
    <row r="14520" spans="1:3" x14ac:dyDescent="0.3">
      <c r="A14520">
        <v>128976</v>
      </c>
      <c r="B14520" t="s">
        <v>18</v>
      </c>
      <c r="C14520" s="2">
        <v>44313.0408497151</v>
      </c>
    </row>
    <row r="14521" spans="1:3" x14ac:dyDescent="0.3">
      <c r="A14521">
        <v>129538</v>
      </c>
      <c r="B14521" t="s">
        <v>18</v>
      </c>
      <c r="C14521" s="2">
        <v>44323.259218162399</v>
      </c>
    </row>
    <row r="14522" spans="1:3" x14ac:dyDescent="0.3">
      <c r="A14522">
        <v>133594</v>
      </c>
      <c r="B14522" t="s">
        <v>18</v>
      </c>
      <c r="C14522" s="2">
        <v>44305.605433689459</v>
      </c>
    </row>
    <row r="14523" spans="1:3" x14ac:dyDescent="0.3">
      <c r="A14523">
        <v>135303</v>
      </c>
      <c r="B14523" t="s">
        <v>18</v>
      </c>
      <c r="C14523" s="2">
        <v>44327.649792022792</v>
      </c>
    </row>
    <row r="14524" spans="1:3" x14ac:dyDescent="0.3">
      <c r="A14524">
        <v>135622</v>
      </c>
      <c r="B14524" t="s">
        <v>18</v>
      </c>
      <c r="C14524" s="2">
        <v>44331.092792450137</v>
      </c>
    </row>
    <row r="14525" spans="1:3" x14ac:dyDescent="0.3">
      <c r="A14525">
        <v>137554</v>
      </c>
      <c r="B14525" t="s">
        <v>18</v>
      </c>
      <c r="C14525" s="2">
        <v>44345.656134615383</v>
      </c>
    </row>
    <row r="14526" spans="1:3" x14ac:dyDescent="0.3">
      <c r="A14526">
        <v>138728</v>
      </c>
      <c r="B14526" t="s">
        <v>18</v>
      </c>
      <c r="C14526" s="2">
        <v>44374.31715017806</v>
      </c>
    </row>
    <row r="14527" spans="1:3" x14ac:dyDescent="0.3">
      <c r="A14527">
        <v>139363</v>
      </c>
      <c r="B14527" t="s">
        <v>18</v>
      </c>
      <c r="C14527" s="2">
        <v>44358.884812428769</v>
      </c>
    </row>
    <row r="14528" spans="1:3" x14ac:dyDescent="0.3">
      <c r="A14528">
        <v>140014</v>
      </c>
      <c r="B14528" t="s">
        <v>18</v>
      </c>
      <c r="C14528" s="2">
        <v>44374.581692022795</v>
      </c>
    </row>
    <row r="14529" spans="1:3" x14ac:dyDescent="0.3">
      <c r="A14529">
        <v>140488</v>
      </c>
      <c r="B14529" t="s">
        <v>18</v>
      </c>
      <c r="C14529" s="2">
        <v>44312.450965455842</v>
      </c>
    </row>
    <row r="14530" spans="1:3" x14ac:dyDescent="0.3">
      <c r="A14530">
        <v>141741</v>
      </c>
      <c r="B14530" t="s">
        <v>18</v>
      </c>
      <c r="C14530" s="2">
        <v>44310.12243019943</v>
      </c>
    </row>
    <row r="14531" spans="1:3" x14ac:dyDescent="0.3">
      <c r="A14531">
        <v>144441</v>
      </c>
      <c r="B14531" t="s">
        <v>18</v>
      </c>
      <c r="C14531" s="2">
        <v>44364.187554344731</v>
      </c>
    </row>
    <row r="14532" spans="1:3" x14ac:dyDescent="0.3">
      <c r="A14532">
        <v>145640</v>
      </c>
      <c r="B14532" t="s">
        <v>18</v>
      </c>
      <c r="C14532" s="2">
        <v>44371.584389458694</v>
      </c>
    </row>
    <row r="14533" spans="1:3" x14ac:dyDescent="0.3">
      <c r="A14533">
        <v>146583</v>
      </c>
      <c r="B14533" t="s">
        <v>18</v>
      </c>
      <c r="C14533" s="2">
        <v>44331.026499430198</v>
      </c>
    </row>
    <row r="14534" spans="1:3" x14ac:dyDescent="0.3">
      <c r="A14534">
        <v>147968</v>
      </c>
      <c r="B14534" t="s">
        <v>18</v>
      </c>
      <c r="C14534" s="2">
        <v>44296.935246652421</v>
      </c>
    </row>
    <row r="14535" spans="1:3" x14ac:dyDescent="0.3">
      <c r="A14535">
        <v>148203</v>
      </c>
      <c r="B14535" t="s">
        <v>18</v>
      </c>
      <c r="C14535" s="2">
        <v>44315.750798290603</v>
      </c>
    </row>
    <row r="14536" spans="1:3" x14ac:dyDescent="0.3">
      <c r="A14536">
        <v>151297</v>
      </c>
      <c r="B14536" t="s">
        <v>18</v>
      </c>
      <c r="C14536" s="2">
        <v>44385.663515170942</v>
      </c>
    </row>
    <row r="14537" spans="1:3" x14ac:dyDescent="0.3">
      <c r="A14537">
        <v>152519</v>
      </c>
      <c r="B14537" t="s">
        <v>18</v>
      </c>
      <c r="C14537" s="2">
        <v>44307.278985113961</v>
      </c>
    </row>
    <row r="14538" spans="1:3" x14ac:dyDescent="0.3">
      <c r="A14538">
        <v>155030</v>
      </c>
      <c r="B14538" t="s">
        <v>18</v>
      </c>
      <c r="C14538" s="2">
        <v>44367.166373076921</v>
      </c>
    </row>
    <row r="14539" spans="1:3" x14ac:dyDescent="0.3">
      <c r="A14539">
        <v>158010</v>
      </c>
      <c r="B14539" t="s">
        <v>18</v>
      </c>
      <c r="C14539" s="2">
        <v>44375.713447898866</v>
      </c>
    </row>
    <row r="14540" spans="1:3" x14ac:dyDescent="0.3">
      <c r="A14540">
        <v>162154</v>
      </c>
      <c r="B14540" t="s">
        <v>18</v>
      </c>
      <c r="C14540" s="2">
        <v>44314.097971937328</v>
      </c>
    </row>
    <row r="14541" spans="1:3" x14ac:dyDescent="0.3">
      <c r="A14541">
        <v>163391</v>
      </c>
      <c r="B14541" t="s">
        <v>18</v>
      </c>
      <c r="C14541" s="2">
        <v>44374.172633974362</v>
      </c>
    </row>
    <row r="14542" spans="1:3" x14ac:dyDescent="0.3">
      <c r="A14542">
        <v>164570</v>
      </c>
      <c r="B14542" t="s">
        <v>18</v>
      </c>
      <c r="C14542" s="2">
        <v>44354.148158974363</v>
      </c>
    </row>
    <row r="14543" spans="1:3" x14ac:dyDescent="0.3">
      <c r="A14543">
        <v>166205</v>
      </c>
      <c r="B14543" t="s">
        <v>18</v>
      </c>
      <c r="C14543" s="2">
        <v>44370.951413354698</v>
      </c>
    </row>
    <row r="14544" spans="1:3" x14ac:dyDescent="0.3">
      <c r="A14544">
        <v>166714</v>
      </c>
      <c r="B14544" t="s">
        <v>18</v>
      </c>
      <c r="C14544" s="2">
        <v>44340.796858547008</v>
      </c>
    </row>
    <row r="14545" spans="1:3" x14ac:dyDescent="0.3">
      <c r="A14545">
        <v>167748</v>
      </c>
      <c r="B14545" t="s">
        <v>18</v>
      </c>
      <c r="C14545" s="2">
        <v>44342.735906232199</v>
      </c>
    </row>
    <row r="14546" spans="1:3" x14ac:dyDescent="0.3">
      <c r="A14546">
        <v>170945</v>
      </c>
      <c r="B14546" t="s">
        <v>18</v>
      </c>
      <c r="C14546" s="2">
        <v>44407.819162215099</v>
      </c>
    </row>
    <row r="14547" spans="1:3" x14ac:dyDescent="0.3">
      <c r="A14547">
        <v>171346</v>
      </c>
      <c r="B14547" t="s">
        <v>18</v>
      </c>
      <c r="C14547" s="2">
        <v>44375.508368019939</v>
      </c>
    </row>
    <row r="14548" spans="1:3" x14ac:dyDescent="0.3">
      <c r="A14548">
        <v>173929</v>
      </c>
      <c r="B14548" t="s">
        <v>18</v>
      </c>
      <c r="C14548" s="2">
        <v>44302.77014946581</v>
      </c>
    </row>
    <row r="14549" spans="1:3" x14ac:dyDescent="0.3">
      <c r="A14549">
        <v>176290</v>
      </c>
      <c r="B14549" t="s">
        <v>18</v>
      </c>
      <c r="C14549" s="2">
        <v>44375.762436253564</v>
      </c>
    </row>
    <row r="14550" spans="1:3" x14ac:dyDescent="0.3">
      <c r="A14550">
        <v>176910</v>
      </c>
      <c r="B14550" t="s">
        <v>18</v>
      </c>
      <c r="C14550" s="2">
        <v>44312.042078098289</v>
      </c>
    </row>
    <row r="14551" spans="1:3" x14ac:dyDescent="0.3">
      <c r="A14551">
        <v>178412</v>
      </c>
      <c r="B14551" t="s">
        <v>18</v>
      </c>
      <c r="C14551" s="2">
        <v>44328.888153596861</v>
      </c>
    </row>
    <row r="14552" spans="1:3" x14ac:dyDescent="0.3">
      <c r="A14552">
        <v>181101</v>
      </c>
      <c r="B14552" t="s">
        <v>18</v>
      </c>
      <c r="C14552" s="2">
        <v>44385.179505947293</v>
      </c>
    </row>
    <row r="14553" spans="1:3" x14ac:dyDescent="0.3">
      <c r="A14553">
        <v>182712</v>
      </c>
      <c r="B14553" t="s">
        <v>18</v>
      </c>
      <c r="C14553" s="2">
        <v>44380.885667307695</v>
      </c>
    </row>
    <row r="14554" spans="1:3" x14ac:dyDescent="0.3">
      <c r="A14554">
        <v>182810</v>
      </c>
      <c r="B14554" t="s">
        <v>18</v>
      </c>
      <c r="C14554" s="2">
        <v>44392.214115669514</v>
      </c>
    </row>
    <row r="14555" spans="1:3" x14ac:dyDescent="0.3">
      <c r="A14555">
        <v>183355</v>
      </c>
      <c r="B14555" t="s">
        <v>18</v>
      </c>
      <c r="C14555" s="2">
        <v>44314.38837517806</v>
      </c>
    </row>
    <row r="14556" spans="1:3" x14ac:dyDescent="0.3">
      <c r="A14556">
        <v>184103</v>
      </c>
      <c r="B14556" t="s">
        <v>18</v>
      </c>
      <c r="C14556" s="2">
        <v>44371.592622115386</v>
      </c>
    </row>
    <row r="14557" spans="1:3" x14ac:dyDescent="0.3">
      <c r="A14557">
        <v>184792</v>
      </c>
      <c r="B14557" t="s">
        <v>18</v>
      </c>
      <c r="C14557" s="2">
        <v>44303.399584829065</v>
      </c>
    </row>
    <row r="14558" spans="1:3" x14ac:dyDescent="0.3">
      <c r="A14558">
        <v>185450</v>
      </c>
      <c r="B14558" t="s">
        <v>18</v>
      </c>
      <c r="C14558" s="2">
        <v>44315.622623753567</v>
      </c>
    </row>
    <row r="14559" spans="1:3" x14ac:dyDescent="0.3">
      <c r="A14559">
        <v>185799</v>
      </c>
      <c r="B14559" t="s">
        <v>18</v>
      </c>
      <c r="C14559" s="2">
        <v>44343.612483084049</v>
      </c>
    </row>
    <row r="14560" spans="1:3" x14ac:dyDescent="0.3">
      <c r="A14560">
        <v>185818</v>
      </c>
      <c r="B14560" t="s">
        <v>18</v>
      </c>
      <c r="C14560" s="2">
        <v>44366.568778632478</v>
      </c>
    </row>
    <row r="14561" spans="1:3" x14ac:dyDescent="0.3">
      <c r="A14561">
        <v>185845</v>
      </c>
      <c r="B14561" t="s">
        <v>18</v>
      </c>
      <c r="C14561" s="2">
        <v>44342.206195227918</v>
      </c>
    </row>
    <row r="14562" spans="1:3" x14ac:dyDescent="0.3">
      <c r="A14562">
        <v>187263</v>
      </c>
      <c r="B14562" t="s">
        <v>18</v>
      </c>
      <c r="C14562" s="2">
        <v>44318.783291346153</v>
      </c>
    </row>
    <row r="14563" spans="1:3" x14ac:dyDescent="0.3">
      <c r="A14563">
        <v>187417</v>
      </c>
      <c r="B14563" t="s">
        <v>18</v>
      </c>
      <c r="C14563" s="2">
        <v>44308.020999679487</v>
      </c>
    </row>
    <row r="14564" spans="1:3" x14ac:dyDescent="0.3">
      <c r="A14564">
        <v>188574</v>
      </c>
      <c r="B14564" t="s">
        <v>18</v>
      </c>
      <c r="C14564" s="2">
        <v>44304.524030911678</v>
      </c>
    </row>
    <row r="14565" spans="1:3" x14ac:dyDescent="0.3">
      <c r="A14565">
        <v>188621</v>
      </c>
      <c r="B14565" t="s">
        <v>18</v>
      </c>
      <c r="C14565" s="2">
        <v>44345.54815808405</v>
      </c>
    </row>
    <row r="14566" spans="1:3" x14ac:dyDescent="0.3">
      <c r="A14566">
        <v>189183</v>
      </c>
      <c r="B14566" t="s">
        <v>18</v>
      </c>
      <c r="C14566" s="2">
        <v>44311.559478668096</v>
      </c>
    </row>
    <row r="14567" spans="1:3" x14ac:dyDescent="0.3">
      <c r="A14567">
        <v>189639</v>
      </c>
      <c r="B14567" t="s">
        <v>18</v>
      </c>
      <c r="C14567" s="2">
        <v>44302.864733012822</v>
      </c>
    </row>
    <row r="14568" spans="1:3" x14ac:dyDescent="0.3">
      <c r="A14568">
        <v>190037</v>
      </c>
      <c r="B14568" t="s">
        <v>18</v>
      </c>
      <c r="C14568" s="2">
        <v>44304.518807834756</v>
      </c>
    </row>
    <row r="14569" spans="1:3" x14ac:dyDescent="0.3">
      <c r="A14569">
        <v>191066</v>
      </c>
      <c r="B14569" t="s">
        <v>18</v>
      </c>
      <c r="C14569" s="2">
        <v>44308.076231908832</v>
      </c>
    </row>
    <row r="14570" spans="1:3" x14ac:dyDescent="0.3">
      <c r="A14570">
        <v>192147</v>
      </c>
      <c r="B14570" t="s">
        <v>18</v>
      </c>
      <c r="C14570" s="2">
        <v>44288.660162856118</v>
      </c>
    </row>
    <row r="14571" spans="1:3" x14ac:dyDescent="0.3">
      <c r="A14571">
        <v>194303</v>
      </c>
      <c r="B14571" t="s">
        <v>18</v>
      </c>
      <c r="C14571" s="2">
        <v>44316.598113176638</v>
      </c>
    </row>
    <row r="14572" spans="1:3" x14ac:dyDescent="0.3">
      <c r="A14572">
        <v>195200</v>
      </c>
      <c r="B14572" t="s">
        <v>18</v>
      </c>
      <c r="C14572" s="2">
        <v>44342.940557086891</v>
      </c>
    </row>
    <row r="14573" spans="1:3" x14ac:dyDescent="0.3">
      <c r="A14573">
        <v>195991</v>
      </c>
      <c r="B14573" t="s">
        <v>18</v>
      </c>
      <c r="C14573" s="2">
        <v>44371.572402670936</v>
      </c>
    </row>
    <row r="14574" spans="1:3" x14ac:dyDescent="0.3">
      <c r="A14574">
        <v>198084</v>
      </c>
      <c r="B14574" t="s">
        <v>18</v>
      </c>
      <c r="C14574" s="2">
        <v>44374.420803205125</v>
      </c>
    </row>
    <row r="14575" spans="1:3" x14ac:dyDescent="0.3">
      <c r="A14575">
        <v>198111</v>
      </c>
      <c r="B14575" t="s">
        <v>18</v>
      </c>
      <c r="C14575" s="2">
        <v>44349.100241132473</v>
      </c>
    </row>
    <row r="14576" spans="1:3" x14ac:dyDescent="0.3">
      <c r="A14576">
        <v>198392</v>
      </c>
      <c r="B14576" t="s">
        <v>18</v>
      </c>
      <c r="C14576" s="2">
        <v>44315.868270975792</v>
      </c>
    </row>
    <row r="14577" spans="1:3" x14ac:dyDescent="0.3">
      <c r="A14577">
        <v>198463</v>
      </c>
      <c r="B14577" t="s">
        <v>18</v>
      </c>
      <c r="C14577" s="2">
        <v>44310.244412250715</v>
      </c>
    </row>
    <row r="14578" spans="1:3" x14ac:dyDescent="0.3">
      <c r="A14578">
        <v>203998</v>
      </c>
      <c r="B14578" t="s">
        <v>18</v>
      </c>
      <c r="C14578" s="2">
        <v>44368.530607834757</v>
      </c>
    </row>
    <row r="14579" spans="1:3" x14ac:dyDescent="0.3">
      <c r="A14579">
        <v>204159</v>
      </c>
      <c r="B14579" t="s">
        <v>18</v>
      </c>
      <c r="C14579" s="2">
        <v>44306.322140242162</v>
      </c>
    </row>
    <row r="14580" spans="1:3" x14ac:dyDescent="0.3">
      <c r="A14580">
        <v>205129</v>
      </c>
      <c r="B14580" t="s">
        <v>18</v>
      </c>
      <c r="C14580" s="2">
        <v>44311.481899038459</v>
      </c>
    </row>
    <row r="14581" spans="1:3" x14ac:dyDescent="0.3">
      <c r="A14581">
        <v>206745</v>
      </c>
      <c r="B14581" t="s">
        <v>18</v>
      </c>
      <c r="C14581" s="2">
        <v>44373.150843696581</v>
      </c>
    </row>
    <row r="14582" spans="1:3" x14ac:dyDescent="0.3">
      <c r="A14582">
        <v>208024</v>
      </c>
      <c r="B14582" t="s">
        <v>18</v>
      </c>
      <c r="C14582" s="2">
        <v>44375.977048148154</v>
      </c>
    </row>
    <row r="14583" spans="1:3" x14ac:dyDescent="0.3">
      <c r="A14583">
        <v>209958</v>
      </c>
      <c r="B14583" t="s">
        <v>18</v>
      </c>
      <c r="C14583" s="2">
        <v>44349.374125890317</v>
      </c>
    </row>
    <row r="14584" spans="1:3" x14ac:dyDescent="0.3">
      <c r="A14584">
        <v>211624</v>
      </c>
      <c r="B14584" t="s">
        <v>18</v>
      </c>
      <c r="C14584" s="2">
        <v>44375.790918660969</v>
      </c>
    </row>
    <row r="14585" spans="1:3" x14ac:dyDescent="0.3">
      <c r="A14585">
        <v>212762</v>
      </c>
      <c r="B14585" t="s">
        <v>18</v>
      </c>
      <c r="C14585" s="2">
        <v>44296.774839031343</v>
      </c>
    </row>
    <row r="14586" spans="1:3" x14ac:dyDescent="0.3">
      <c r="A14586">
        <v>213162</v>
      </c>
      <c r="B14586" t="s">
        <v>18</v>
      </c>
      <c r="C14586" s="2">
        <v>44389.429286538463</v>
      </c>
    </row>
    <row r="14587" spans="1:3" x14ac:dyDescent="0.3">
      <c r="A14587">
        <v>214397</v>
      </c>
      <c r="B14587" t="s">
        <v>18</v>
      </c>
      <c r="C14587" s="2">
        <v>44342.972825000004</v>
      </c>
    </row>
    <row r="14588" spans="1:3" x14ac:dyDescent="0.3">
      <c r="A14588">
        <v>215598</v>
      </c>
      <c r="B14588" t="s">
        <v>18</v>
      </c>
      <c r="C14588" s="2">
        <v>44403.023239066955</v>
      </c>
    </row>
    <row r="14589" spans="1:3" x14ac:dyDescent="0.3">
      <c r="A14589">
        <v>218881</v>
      </c>
      <c r="B14589" t="s">
        <v>18</v>
      </c>
      <c r="C14589" s="2">
        <v>44377.329812215103</v>
      </c>
    </row>
    <row r="14590" spans="1:3" x14ac:dyDescent="0.3">
      <c r="A14590">
        <v>219053</v>
      </c>
      <c r="B14590" t="s">
        <v>18</v>
      </c>
      <c r="C14590" s="2">
        <v>44347.083151780629</v>
      </c>
    </row>
    <row r="14591" spans="1:3" x14ac:dyDescent="0.3">
      <c r="A14591">
        <v>220180</v>
      </c>
      <c r="B14591" t="s">
        <v>18</v>
      </c>
      <c r="C14591" s="2">
        <v>44300.525326353272</v>
      </c>
    </row>
    <row r="14592" spans="1:3" x14ac:dyDescent="0.3">
      <c r="A14592">
        <v>220270</v>
      </c>
      <c r="B14592" t="s">
        <v>18</v>
      </c>
      <c r="C14592" s="2">
        <v>44378.706114245011</v>
      </c>
    </row>
    <row r="14593" spans="1:3" x14ac:dyDescent="0.3">
      <c r="A14593">
        <v>222084</v>
      </c>
      <c r="B14593" t="s">
        <v>18</v>
      </c>
      <c r="C14593" s="2">
        <v>44308.74599807692</v>
      </c>
    </row>
    <row r="14594" spans="1:3" x14ac:dyDescent="0.3">
      <c r="A14594">
        <v>223316</v>
      </c>
      <c r="B14594" t="s">
        <v>18</v>
      </c>
      <c r="C14594" s="2">
        <v>44308.474298041307</v>
      </c>
    </row>
    <row r="14595" spans="1:3" x14ac:dyDescent="0.3">
      <c r="A14595">
        <v>223584</v>
      </c>
      <c r="B14595" t="s">
        <v>18</v>
      </c>
      <c r="C14595" s="2">
        <v>44374.153963141034</v>
      </c>
    </row>
    <row r="14596" spans="1:3" x14ac:dyDescent="0.3">
      <c r="A14596">
        <v>223999</v>
      </c>
      <c r="B14596" t="s">
        <v>18</v>
      </c>
      <c r="C14596" s="2">
        <v>44412.534989743588</v>
      </c>
    </row>
    <row r="14597" spans="1:3" x14ac:dyDescent="0.3">
      <c r="A14597">
        <v>224012</v>
      </c>
      <c r="B14597" t="s">
        <v>18</v>
      </c>
      <c r="C14597" s="2">
        <v>44376.671499750715</v>
      </c>
    </row>
    <row r="14598" spans="1:3" x14ac:dyDescent="0.3">
      <c r="A14598">
        <v>225717</v>
      </c>
      <c r="B14598" t="s">
        <v>18</v>
      </c>
      <c r="C14598" s="2">
        <v>44300.238036965813</v>
      </c>
    </row>
    <row r="14599" spans="1:3" x14ac:dyDescent="0.3">
      <c r="A14599">
        <v>226288</v>
      </c>
      <c r="B14599" t="s">
        <v>18</v>
      </c>
      <c r="C14599" s="2">
        <v>44327.494278596867</v>
      </c>
    </row>
    <row r="14600" spans="1:3" x14ac:dyDescent="0.3">
      <c r="A14600">
        <v>226318</v>
      </c>
      <c r="B14600" t="s">
        <v>18</v>
      </c>
      <c r="C14600" s="2">
        <v>44310.034579095438</v>
      </c>
    </row>
    <row r="14601" spans="1:3" x14ac:dyDescent="0.3">
      <c r="A14601">
        <v>227812</v>
      </c>
      <c r="B14601" t="s">
        <v>18</v>
      </c>
      <c r="C14601" s="2">
        <v>44310.853922435897</v>
      </c>
    </row>
    <row r="14602" spans="1:3" x14ac:dyDescent="0.3">
      <c r="A14602">
        <v>229043</v>
      </c>
      <c r="B14602" t="s">
        <v>18</v>
      </c>
      <c r="C14602" s="2">
        <v>44320.433493696582</v>
      </c>
    </row>
    <row r="14603" spans="1:3" x14ac:dyDescent="0.3">
      <c r="A14603">
        <v>229791</v>
      </c>
      <c r="B14603" t="s">
        <v>18</v>
      </c>
      <c r="C14603" s="2">
        <v>44370.548889458689</v>
      </c>
    </row>
    <row r="14604" spans="1:3" x14ac:dyDescent="0.3">
      <c r="A14604">
        <v>230852</v>
      </c>
      <c r="B14604" t="s">
        <v>18</v>
      </c>
      <c r="C14604" s="2">
        <v>44345.281730199429</v>
      </c>
    </row>
    <row r="14605" spans="1:3" x14ac:dyDescent="0.3">
      <c r="A14605">
        <v>231991</v>
      </c>
      <c r="B14605" t="s">
        <v>18</v>
      </c>
      <c r="C14605" s="2">
        <v>44415.313161467231</v>
      </c>
    </row>
    <row r="14606" spans="1:3" x14ac:dyDescent="0.3">
      <c r="A14606">
        <v>233118</v>
      </c>
      <c r="B14606" t="s">
        <v>18</v>
      </c>
      <c r="C14606" s="2">
        <v>44376.107022400291</v>
      </c>
    </row>
    <row r="14607" spans="1:3" x14ac:dyDescent="0.3">
      <c r="A14607">
        <v>233962</v>
      </c>
      <c r="B14607" t="s">
        <v>18</v>
      </c>
      <c r="C14607" s="2">
        <v>44301.357834437324</v>
      </c>
    </row>
    <row r="14608" spans="1:3" x14ac:dyDescent="0.3">
      <c r="A14608">
        <v>236693</v>
      </c>
      <c r="B14608" t="s">
        <v>18</v>
      </c>
      <c r="C14608" s="2">
        <v>44335.921165883192</v>
      </c>
    </row>
    <row r="14609" spans="1:3" x14ac:dyDescent="0.3">
      <c r="A14609">
        <v>236932</v>
      </c>
      <c r="B14609" t="s">
        <v>18</v>
      </c>
      <c r="C14609" s="2">
        <v>44379.291760113956</v>
      </c>
    </row>
    <row r="14610" spans="1:3" x14ac:dyDescent="0.3">
      <c r="A14610">
        <v>238316</v>
      </c>
      <c r="B14610" t="s">
        <v>18</v>
      </c>
      <c r="C14610" s="2">
        <v>44349.165353418801</v>
      </c>
    </row>
    <row r="14611" spans="1:3" x14ac:dyDescent="0.3">
      <c r="A14611">
        <v>239370</v>
      </c>
      <c r="B14611" t="s">
        <v>18</v>
      </c>
      <c r="C14611" s="2">
        <v>44303.631600605411</v>
      </c>
    </row>
    <row r="14612" spans="1:3" x14ac:dyDescent="0.3">
      <c r="A14612">
        <v>239620</v>
      </c>
      <c r="B14612" t="s">
        <v>18</v>
      </c>
      <c r="C14612" s="2">
        <v>44309.554290170941</v>
      </c>
    </row>
    <row r="14613" spans="1:3" x14ac:dyDescent="0.3">
      <c r="A14613">
        <v>240387</v>
      </c>
      <c r="B14613" t="s">
        <v>18</v>
      </c>
      <c r="C14613" s="2">
        <v>44346.494938639604</v>
      </c>
    </row>
    <row r="14614" spans="1:3" x14ac:dyDescent="0.3">
      <c r="A14614">
        <v>241191</v>
      </c>
      <c r="B14614" t="s">
        <v>18</v>
      </c>
      <c r="C14614" s="2">
        <v>44357.335691844732</v>
      </c>
    </row>
    <row r="14615" spans="1:3" x14ac:dyDescent="0.3">
      <c r="A14615">
        <v>243915</v>
      </c>
      <c r="B14615" t="s">
        <v>18</v>
      </c>
      <c r="C14615" s="2">
        <v>44343.938734650998</v>
      </c>
    </row>
    <row r="14616" spans="1:3" x14ac:dyDescent="0.3">
      <c r="A14616">
        <v>243997</v>
      </c>
      <c r="B14616" t="s">
        <v>18</v>
      </c>
      <c r="C14616" s="2">
        <v>44302.598473468664</v>
      </c>
    </row>
    <row r="14617" spans="1:3" x14ac:dyDescent="0.3">
      <c r="A14617">
        <v>246071</v>
      </c>
      <c r="B14617" t="s">
        <v>18</v>
      </c>
      <c r="C14617" s="2">
        <v>44316.944855911679</v>
      </c>
    </row>
    <row r="14618" spans="1:3" x14ac:dyDescent="0.3">
      <c r="A14618">
        <v>247035</v>
      </c>
      <c r="B14618" t="s">
        <v>18</v>
      </c>
      <c r="C14618" s="2">
        <v>44325.106123326215</v>
      </c>
    </row>
    <row r="14619" spans="1:3" x14ac:dyDescent="0.3">
      <c r="A14619">
        <v>247182</v>
      </c>
      <c r="B14619" t="s">
        <v>18</v>
      </c>
      <c r="C14619" s="2">
        <v>44413.516218411678</v>
      </c>
    </row>
    <row r="14620" spans="1:3" x14ac:dyDescent="0.3">
      <c r="A14620">
        <v>247657</v>
      </c>
      <c r="B14620" t="s">
        <v>18</v>
      </c>
      <c r="C14620" s="2">
        <v>44392.979855947298</v>
      </c>
    </row>
    <row r="14621" spans="1:3" x14ac:dyDescent="0.3">
      <c r="A14621">
        <v>250798</v>
      </c>
      <c r="B14621" t="s">
        <v>18</v>
      </c>
      <c r="C14621" s="2">
        <v>44314.366241310541</v>
      </c>
    </row>
    <row r="14622" spans="1:3" x14ac:dyDescent="0.3">
      <c r="A14622">
        <v>252476</v>
      </c>
      <c r="B14622" t="s">
        <v>18</v>
      </c>
      <c r="C14622" s="2">
        <v>44313.974975605415</v>
      </c>
    </row>
    <row r="14623" spans="1:3" x14ac:dyDescent="0.3">
      <c r="A14623">
        <v>252511</v>
      </c>
      <c r="B14623" t="s">
        <v>18</v>
      </c>
      <c r="C14623" s="2">
        <v>44379.284879273509</v>
      </c>
    </row>
    <row r="14624" spans="1:3" x14ac:dyDescent="0.3">
      <c r="A14624">
        <v>252908</v>
      </c>
      <c r="B14624" t="s">
        <v>18</v>
      </c>
      <c r="C14624" s="2">
        <v>44319.031579095441</v>
      </c>
    </row>
    <row r="14625" spans="1:3" x14ac:dyDescent="0.3">
      <c r="A14625">
        <v>253285</v>
      </c>
      <c r="B14625" t="s">
        <v>18</v>
      </c>
      <c r="C14625" s="2">
        <v>44387.857750605413</v>
      </c>
    </row>
    <row r="14626" spans="1:3" x14ac:dyDescent="0.3">
      <c r="A14626">
        <v>254069</v>
      </c>
      <c r="B14626" t="s">
        <v>18</v>
      </c>
      <c r="C14626" s="2">
        <v>44297.654264494304</v>
      </c>
    </row>
    <row r="14627" spans="1:3" x14ac:dyDescent="0.3">
      <c r="A14627">
        <v>254211</v>
      </c>
      <c r="B14627" t="s">
        <v>18</v>
      </c>
      <c r="C14627" s="2">
        <v>44324.034798539884</v>
      </c>
    </row>
    <row r="14628" spans="1:3" x14ac:dyDescent="0.3">
      <c r="A14628">
        <v>254462</v>
      </c>
      <c r="B14628" t="s">
        <v>18</v>
      </c>
      <c r="C14628" s="2">
        <v>44364.435283974359</v>
      </c>
    </row>
    <row r="14629" spans="1:3" x14ac:dyDescent="0.3">
      <c r="A14629">
        <v>255239</v>
      </c>
      <c r="B14629" t="s">
        <v>18</v>
      </c>
      <c r="C14629" s="2">
        <v>44313.897942735042</v>
      </c>
    </row>
    <row r="14630" spans="1:3" x14ac:dyDescent="0.3">
      <c r="A14630">
        <v>257883</v>
      </c>
      <c r="B14630" t="s">
        <v>18</v>
      </c>
      <c r="C14630" s="2">
        <v>44372.790031410259</v>
      </c>
    </row>
    <row r="14631" spans="1:3" x14ac:dyDescent="0.3">
      <c r="A14631">
        <v>259879</v>
      </c>
      <c r="B14631" t="s">
        <v>18</v>
      </c>
      <c r="C14631" s="2">
        <v>44333.830500213684</v>
      </c>
    </row>
    <row r="14632" spans="1:3" x14ac:dyDescent="0.3">
      <c r="A14632">
        <v>261393</v>
      </c>
      <c r="B14632" t="s">
        <v>18</v>
      </c>
      <c r="C14632" s="2">
        <v>44300.399061289172</v>
      </c>
    </row>
    <row r="14633" spans="1:3" x14ac:dyDescent="0.3">
      <c r="A14633">
        <v>263989</v>
      </c>
      <c r="B14633" t="s">
        <v>18</v>
      </c>
      <c r="C14633" s="2">
        <v>44345.571390883197</v>
      </c>
    </row>
    <row r="14634" spans="1:3" x14ac:dyDescent="0.3">
      <c r="A14634">
        <v>264541</v>
      </c>
      <c r="B14634" t="s">
        <v>18</v>
      </c>
      <c r="C14634" s="2">
        <v>44310.569601602569</v>
      </c>
    </row>
    <row r="14635" spans="1:3" x14ac:dyDescent="0.3">
      <c r="A14635">
        <v>265535</v>
      </c>
      <c r="B14635" t="s">
        <v>18</v>
      </c>
      <c r="C14635" s="2">
        <v>44298.687844195163</v>
      </c>
    </row>
    <row r="14636" spans="1:3" x14ac:dyDescent="0.3">
      <c r="A14636">
        <v>267225</v>
      </c>
      <c r="B14636" t="s">
        <v>18</v>
      </c>
      <c r="C14636" s="2">
        <v>44365.630956374647</v>
      </c>
    </row>
    <row r="14637" spans="1:3" x14ac:dyDescent="0.3">
      <c r="A14637">
        <v>267668</v>
      </c>
      <c r="B14637" t="s">
        <v>18</v>
      </c>
      <c r="C14637" s="2">
        <v>44294.290627243587</v>
      </c>
    </row>
    <row r="14638" spans="1:3" x14ac:dyDescent="0.3">
      <c r="A14638">
        <v>267718</v>
      </c>
      <c r="B14638" t="s">
        <v>18</v>
      </c>
      <c r="C14638" s="2">
        <v>44285.282907799148</v>
      </c>
    </row>
    <row r="14639" spans="1:3" x14ac:dyDescent="0.3">
      <c r="A14639">
        <v>269069</v>
      </c>
      <c r="B14639" t="s">
        <v>18</v>
      </c>
      <c r="C14639" s="2">
        <v>44300.754156623931</v>
      </c>
    </row>
    <row r="14640" spans="1:3" x14ac:dyDescent="0.3">
      <c r="A14640">
        <v>269476</v>
      </c>
      <c r="B14640" t="s">
        <v>18</v>
      </c>
      <c r="C14640" s="2">
        <v>44340.05035886752</v>
      </c>
    </row>
    <row r="14641" spans="1:3" x14ac:dyDescent="0.3">
      <c r="A14641">
        <v>273747</v>
      </c>
      <c r="B14641" t="s">
        <v>18</v>
      </c>
      <c r="C14641" s="2">
        <v>44308.768510861832</v>
      </c>
    </row>
    <row r="14642" spans="1:3" x14ac:dyDescent="0.3">
      <c r="A14642">
        <v>276575</v>
      </c>
      <c r="B14642" t="s">
        <v>18</v>
      </c>
      <c r="C14642" s="2">
        <v>44373.100269373215</v>
      </c>
    </row>
    <row r="14643" spans="1:3" x14ac:dyDescent="0.3">
      <c r="A14643">
        <v>277127</v>
      </c>
      <c r="B14643" t="s">
        <v>18</v>
      </c>
      <c r="C14643" s="2">
        <v>44378.91247353988</v>
      </c>
    </row>
    <row r="14644" spans="1:3" x14ac:dyDescent="0.3">
      <c r="A14644">
        <v>277934</v>
      </c>
      <c r="B14644" t="s">
        <v>18</v>
      </c>
      <c r="C14644" s="2">
        <v>44343.639364565533</v>
      </c>
    </row>
    <row r="14645" spans="1:3" x14ac:dyDescent="0.3">
      <c r="A14645">
        <v>278295</v>
      </c>
      <c r="B14645" t="s">
        <v>18</v>
      </c>
      <c r="C14645" s="2">
        <v>44313.346900569806</v>
      </c>
    </row>
    <row r="14646" spans="1:3" x14ac:dyDescent="0.3">
      <c r="A14646">
        <v>278875</v>
      </c>
      <c r="B14646" t="s">
        <v>18</v>
      </c>
      <c r="C14646" s="2">
        <v>44344.016907336176</v>
      </c>
    </row>
    <row r="14647" spans="1:3" x14ac:dyDescent="0.3">
      <c r="A14647">
        <v>279462</v>
      </c>
      <c r="B14647" t="s">
        <v>18</v>
      </c>
      <c r="C14647" s="2">
        <v>44312.540299750719</v>
      </c>
    </row>
    <row r="14648" spans="1:3" x14ac:dyDescent="0.3">
      <c r="A14648">
        <v>282272</v>
      </c>
      <c r="B14648" t="s">
        <v>18</v>
      </c>
      <c r="C14648" s="2">
        <v>44309.710640206555</v>
      </c>
    </row>
    <row r="14649" spans="1:3" x14ac:dyDescent="0.3">
      <c r="A14649">
        <v>284504</v>
      </c>
      <c r="B14649" t="s">
        <v>18</v>
      </c>
      <c r="C14649" s="2">
        <v>44340.319571474356</v>
      </c>
    </row>
    <row r="14650" spans="1:3" x14ac:dyDescent="0.3">
      <c r="A14650">
        <v>285405</v>
      </c>
      <c r="B14650" t="s">
        <v>18</v>
      </c>
      <c r="C14650" s="2">
        <v>44372.457627635325</v>
      </c>
    </row>
    <row r="14651" spans="1:3" x14ac:dyDescent="0.3">
      <c r="A14651">
        <v>285451</v>
      </c>
      <c r="B14651" t="s">
        <v>18</v>
      </c>
      <c r="C14651" s="2">
        <v>44373.462920548438</v>
      </c>
    </row>
    <row r="14652" spans="1:3" x14ac:dyDescent="0.3">
      <c r="A14652">
        <v>285919</v>
      </c>
      <c r="B14652" t="s">
        <v>18</v>
      </c>
      <c r="C14652" s="2">
        <v>44374.826282336187</v>
      </c>
    </row>
    <row r="14653" spans="1:3" x14ac:dyDescent="0.3">
      <c r="A14653">
        <v>286937</v>
      </c>
      <c r="B14653" t="s">
        <v>18</v>
      </c>
      <c r="C14653" s="2">
        <v>44343.223455484331</v>
      </c>
    </row>
    <row r="14654" spans="1:3" x14ac:dyDescent="0.3">
      <c r="A14654">
        <v>287945</v>
      </c>
      <c r="B14654" t="s">
        <v>18</v>
      </c>
      <c r="C14654" s="2">
        <v>44299.016960576919</v>
      </c>
    </row>
    <row r="14655" spans="1:3" x14ac:dyDescent="0.3">
      <c r="A14655">
        <v>288701</v>
      </c>
      <c r="B14655" t="s">
        <v>18</v>
      </c>
      <c r="C14655" s="2">
        <v>44329.877502706557</v>
      </c>
    </row>
    <row r="14656" spans="1:3" x14ac:dyDescent="0.3">
      <c r="A14656">
        <v>292994</v>
      </c>
      <c r="B14656" t="s">
        <v>18</v>
      </c>
      <c r="C14656" s="2">
        <v>44339.008366809117</v>
      </c>
    </row>
    <row r="14657" spans="1:3" x14ac:dyDescent="0.3">
      <c r="A14657">
        <v>293553</v>
      </c>
      <c r="B14657" t="s">
        <v>18</v>
      </c>
      <c r="C14657" s="2">
        <v>44299.419915883198</v>
      </c>
    </row>
    <row r="14658" spans="1:3" x14ac:dyDescent="0.3">
      <c r="A14658">
        <v>293656</v>
      </c>
      <c r="B14658" t="s">
        <v>18</v>
      </c>
      <c r="C14658" s="2">
        <v>44346.944314565531</v>
      </c>
    </row>
    <row r="14659" spans="1:3" x14ac:dyDescent="0.3">
      <c r="A14659">
        <v>294135</v>
      </c>
      <c r="B14659" t="s">
        <v>18</v>
      </c>
      <c r="C14659" s="2">
        <v>44381.640632549861</v>
      </c>
    </row>
    <row r="14660" spans="1:3" x14ac:dyDescent="0.3">
      <c r="A14660">
        <v>295339</v>
      </c>
      <c r="B14660" t="s">
        <v>18</v>
      </c>
      <c r="C14660" s="2">
        <v>44345.845640669519</v>
      </c>
    </row>
    <row r="14661" spans="1:3" x14ac:dyDescent="0.3">
      <c r="A14661">
        <v>296379</v>
      </c>
      <c r="B14661" t="s">
        <v>18</v>
      </c>
      <c r="C14661" s="2">
        <v>44405.806191346157</v>
      </c>
    </row>
    <row r="14662" spans="1:3" x14ac:dyDescent="0.3">
      <c r="A14662">
        <v>296686</v>
      </c>
      <c r="B14662" t="s">
        <v>18</v>
      </c>
      <c r="C14662" s="2">
        <v>44310.855640028494</v>
      </c>
    </row>
    <row r="14663" spans="1:3" x14ac:dyDescent="0.3">
      <c r="A14663">
        <v>297455</v>
      </c>
      <c r="B14663" t="s">
        <v>18</v>
      </c>
      <c r="C14663" s="2">
        <v>44308.756819586895</v>
      </c>
    </row>
    <row r="14664" spans="1:3" x14ac:dyDescent="0.3">
      <c r="A14664">
        <v>304420</v>
      </c>
      <c r="B14664" t="s">
        <v>18</v>
      </c>
      <c r="C14664" s="2">
        <v>44314.870721225074</v>
      </c>
    </row>
    <row r="14665" spans="1:3" x14ac:dyDescent="0.3">
      <c r="A14665">
        <v>309859</v>
      </c>
      <c r="B14665" t="s">
        <v>18</v>
      </c>
      <c r="C14665" s="2">
        <v>44301.251286289174</v>
      </c>
    </row>
    <row r="14666" spans="1:3" x14ac:dyDescent="0.3">
      <c r="A14666">
        <v>310737</v>
      </c>
      <c r="B14666" t="s">
        <v>18</v>
      </c>
      <c r="C14666" s="2">
        <v>44295.301171260682</v>
      </c>
    </row>
    <row r="14667" spans="1:3" x14ac:dyDescent="0.3">
      <c r="A14667">
        <v>313393</v>
      </c>
      <c r="B14667" t="s">
        <v>18</v>
      </c>
      <c r="C14667" s="2">
        <v>44324.662045121084</v>
      </c>
    </row>
    <row r="14668" spans="1:3" x14ac:dyDescent="0.3">
      <c r="A14668">
        <v>314782</v>
      </c>
      <c r="B14668" t="s">
        <v>18</v>
      </c>
      <c r="C14668" s="2">
        <v>44310.957717272082</v>
      </c>
    </row>
    <row r="14669" spans="1:3" x14ac:dyDescent="0.3">
      <c r="A14669">
        <v>316627</v>
      </c>
      <c r="B14669" t="s">
        <v>18</v>
      </c>
      <c r="C14669" s="2">
        <v>44341.382565242166</v>
      </c>
    </row>
    <row r="14670" spans="1:3" x14ac:dyDescent="0.3">
      <c r="A14670">
        <v>316924</v>
      </c>
      <c r="B14670" t="s">
        <v>18</v>
      </c>
      <c r="C14670" s="2">
        <v>44342.327602279205</v>
      </c>
    </row>
    <row r="14671" spans="1:3" x14ac:dyDescent="0.3">
      <c r="A14671">
        <v>318328</v>
      </c>
      <c r="B14671" t="s">
        <v>18</v>
      </c>
      <c r="C14671" s="2">
        <v>44410.144464066951</v>
      </c>
    </row>
    <row r="14672" spans="1:3" x14ac:dyDescent="0.3">
      <c r="A14672">
        <v>319044</v>
      </c>
      <c r="B14672" t="s">
        <v>18</v>
      </c>
      <c r="C14672" s="2">
        <v>44430.015118269235</v>
      </c>
    </row>
    <row r="14673" spans="1:3" x14ac:dyDescent="0.3">
      <c r="A14673">
        <v>319444</v>
      </c>
      <c r="B14673" t="s">
        <v>18</v>
      </c>
      <c r="C14673" s="2">
        <v>44320.857053240747</v>
      </c>
    </row>
    <row r="14674" spans="1:3" x14ac:dyDescent="0.3">
      <c r="A14674">
        <v>319720</v>
      </c>
      <c r="B14674" t="s">
        <v>18</v>
      </c>
      <c r="C14674" s="2">
        <v>44287.960986894584</v>
      </c>
    </row>
    <row r="14675" spans="1:3" x14ac:dyDescent="0.3">
      <c r="A14675">
        <v>321096</v>
      </c>
      <c r="B14675" t="s">
        <v>18</v>
      </c>
      <c r="C14675" s="2">
        <v>44343.847256659552</v>
      </c>
    </row>
    <row r="14676" spans="1:3" x14ac:dyDescent="0.3">
      <c r="A14676">
        <v>325322</v>
      </c>
      <c r="B14676" t="s">
        <v>18</v>
      </c>
      <c r="C14676" s="2">
        <v>44345.977247613962</v>
      </c>
    </row>
    <row r="14677" spans="1:3" x14ac:dyDescent="0.3">
      <c r="A14677">
        <v>326286</v>
      </c>
      <c r="B14677" t="s">
        <v>18</v>
      </c>
      <c r="C14677" s="2">
        <v>44364.417905199436</v>
      </c>
    </row>
    <row r="14678" spans="1:3" x14ac:dyDescent="0.3">
      <c r="A14678">
        <v>326649</v>
      </c>
      <c r="B14678" t="s">
        <v>18</v>
      </c>
      <c r="C14678" s="2">
        <v>44293.690366346156</v>
      </c>
    </row>
    <row r="14679" spans="1:3" x14ac:dyDescent="0.3">
      <c r="A14679">
        <v>328584</v>
      </c>
      <c r="B14679" t="s">
        <v>18</v>
      </c>
      <c r="C14679" s="2">
        <v>44304.621531623932</v>
      </c>
    </row>
    <row r="14680" spans="1:3" x14ac:dyDescent="0.3">
      <c r="A14680">
        <v>328663</v>
      </c>
      <c r="B14680" t="s">
        <v>18</v>
      </c>
      <c r="C14680" s="2">
        <v>44299.335261752145</v>
      </c>
    </row>
    <row r="14681" spans="1:3" x14ac:dyDescent="0.3">
      <c r="A14681">
        <v>331013</v>
      </c>
      <c r="B14681" t="s">
        <v>18</v>
      </c>
      <c r="C14681" s="2">
        <v>44402.13697378918</v>
      </c>
    </row>
    <row r="14682" spans="1:3" x14ac:dyDescent="0.3">
      <c r="A14682">
        <v>331258</v>
      </c>
      <c r="B14682" t="s">
        <v>18</v>
      </c>
      <c r="C14682" s="2">
        <v>44373.158331410254</v>
      </c>
    </row>
    <row r="14683" spans="1:3" x14ac:dyDescent="0.3">
      <c r="A14683">
        <v>331787</v>
      </c>
      <c r="B14683" t="s">
        <v>18</v>
      </c>
      <c r="C14683" s="2">
        <v>44383.012335576925</v>
      </c>
    </row>
    <row r="14684" spans="1:3" x14ac:dyDescent="0.3">
      <c r="A14684">
        <v>331931</v>
      </c>
      <c r="B14684" t="s">
        <v>18</v>
      </c>
      <c r="C14684" s="2">
        <v>44296.802701068373</v>
      </c>
    </row>
    <row r="14685" spans="1:3" x14ac:dyDescent="0.3">
      <c r="A14685">
        <v>334906</v>
      </c>
      <c r="B14685" t="s">
        <v>18</v>
      </c>
      <c r="C14685" s="2">
        <v>44357.679214031341</v>
      </c>
    </row>
    <row r="14686" spans="1:3" x14ac:dyDescent="0.3">
      <c r="A14686">
        <v>335012</v>
      </c>
      <c r="B14686" t="s">
        <v>18</v>
      </c>
      <c r="C14686" s="2">
        <v>44343.524261075494</v>
      </c>
    </row>
    <row r="14687" spans="1:3" x14ac:dyDescent="0.3">
      <c r="A14687">
        <v>335664</v>
      </c>
      <c r="B14687" t="s">
        <v>18</v>
      </c>
      <c r="C14687" s="2">
        <v>44314.876463746441</v>
      </c>
    </row>
    <row r="14688" spans="1:3" x14ac:dyDescent="0.3">
      <c r="A14688">
        <v>339005</v>
      </c>
      <c r="B14688" t="s">
        <v>18</v>
      </c>
      <c r="C14688" s="2">
        <v>44317.291998504275</v>
      </c>
    </row>
    <row r="14689" spans="1:3" x14ac:dyDescent="0.3">
      <c r="A14689">
        <v>342063</v>
      </c>
      <c r="B14689" t="s">
        <v>18</v>
      </c>
      <c r="C14689" s="2">
        <v>44307.446305199439</v>
      </c>
    </row>
    <row r="14690" spans="1:3" x14ac:dyDescent="0.3">
      <c r="A14690">
        <v>342604</v>
      </c>
      <c r="B14690" t="s">
        <v>18</v>
      </c>
      <c r="C14690" s="2">
        <v>44345.105347186611</v>
      </c>
    </row>
    <row r="14691" spans="1:3" x14ac:dyDescent="0.3">
      <c r="A14691">
        <v>342886</v>
      </c>
      <c r="B14691" t="s">
        <v>18</v>
      </c>
      <c r="C14691" s="2">
        <v>44322.068249002848</v>
      </c>
    </row>
    <row r="14692" spans="1:3" x14ac:dyDescent="0.3">
      <c r="A14692">
        <v>344802</v>
      </c>
      <c r="B14692" t="s">
        <v>18</v>
      </c>
      <c r="C14692" s="2">
        <v>44399.661844123933</v>
      </c>
    </row>
    <row r="14693" spans="1:3" x14ac:dyDescent="0.3">
      <c r="A14693">
        <v>345766</v>
      </c>
      <c r="B14693" t="s">
        <v>18</v>
      </c>
      <c r="C14693" s="2">
        <v>44345.597862001421</v>
      </c>
    </row>
    <row r="14694" spans="1:3" x14ac:dyDescent="0.3">
      <c r="A14694">
        <v>346079</v>
      </c>
      <c r="B14694" t="s">
        <v>18</v>
      </c>
      <c r="C14694" s="2">
        <v>44373.298844658122</v>
      </c>
    </row>
    <row r="14695" spans="1:3" x14ac:dyDescent="0.3">
      <c r="A14695">
        <v>348116</v>
      </c>
      <c r="B14695" t="s">
        <v>18</v>
      </c>
      <c r="C14695" s="2">
        <v>44312.592831837603</v>
      </c>
    </row>
    <row r="14696" spans="1:3" x14ac:dyDescent="0.3">
      <c r="A14696">
        <v>348549</v>
      </c>
      <c r="B14696" t="s">
        <v>18</v>
      </c>
      <c r="C14696" s="2">
        <v>44316.960723041309</v>
      </c>
    </row>
    <row r="14697" spans="1:3" x14ac:dyDescent="0.3">
      <c r="A14697">
        <v>349215</v>
      </c>
      <c r="B14697" t="s">
        <v>18</v>
      </c>
      <c r="C14697" s="2">
        <v>44398.99806844729</v>
      </c>
    </row>
    <row r="14698" spans="1:3" x14ac:dyDescent="0.3">
      <c r="A14698">
        <v>132517</v>
      </c>
      <c r="B14698" t="s">
        <v>18</v>
      </c>
      <c r="C14698" s="2">
        <v>44421.074000000001</v>
      </c>
    </row>
    <row r="14699" spans="1:3" x14ac:dyDescent="0.3">
      <c r="A14699">
        <v>165425</v>
      </c>
      <c r="B14699" t="s">
        <v>18</v>
      </c>
      <c r="C14699" s="2">
        <v>44441.127999999997</v>
      </c>
    </row>
    <row r="14700" spans="1:3" x14ac:dyDescent="0.3">
      <c r="A14700">
        <v>71268</v>
      </c>
      <c r="B14700" t="s">
        <v>18</v>
      </c>
      <c r="C14700" s="2">
        <v>44317.078000000001</v>
      </c>
    </row>
    <row r="14701" spans="1:3" x14ac:dyDescent="0.3">
      <c r="A14701">
        <v>335380</v>
      </c>
      <c r="B14701" t="s">
        <v>18</v>
      </c>
      <c r="C14701" s="2">
        <v>44437.627999999997</v>
      </c>
    </row>
    <row r="14702" spans="1:3" x14ac:dyDescent="0.3">
      <c r="A14702">
        <v>336528</v>
      </c>
      <c r="B14702" t="s">
        <v>18</v>
      </c>
      <c r="C14702" s="2">
        <v>44402.006000000001</v>
      </c>
    </row>
    <row r="14703" spans="1:3" x14ac:dyDescent="0.3">
      <c r="A14703">
        <v>242032</v>
      </c>
      <c r="B14703" t="s">
        <v>18</v>
      </c>
      <c r="C14703" s="2">
        <v>44441.498</v>
      </c>
    </row>
    <row r="14704" spans="1:3" x14ac:dyDescent="0.3">
      <c r="A14704">
        <v>276792</v>
      </c>
      <c r="B14704" t="s">
        <v>18</v>
      </c>
      <c r="C14704" s="2">
        <v>44320.514000000003</v>
      </c>
    </row>
    <row r="14705" spans="1:3" x14ac:dyDescent="0.3">
      <c r="A14705">
        <v>216595</v>
      </c>
      <c r="B14705" t="s">
        <v>18</v>
      </c>
      <c r="C14705" s="2">
        <v>44304.966999999997</v>
      </c>
    </row>
    <row r="14706" spans="1:3" x14ac:dyDescent="0.3">
      <c r="A14706">
        <v>88658</v>
      </c>
      <c r="B14706" t="s">
        <v>18</v>
      </c>
      <c r="C14706" s="2">
        <v>44408.036</v>
      </c>
    </row>
    <row r="14707" spans="1:3" x14ac:dyDescent="0.3">
      <c r="A14707">
        <v>187085</v>
      </c>
      <c r="B14707" t="s">
        <v>18</v>
      </c>
      <c r="C14707" s="2">
        <v>44353.489000000001</v>
      </c>
    </row>
    <row r="14708" spans="1:3" x14ac:dyDescent="0.3">
      <c r="A14708">
        <v>189003</v>
      </c>
      <c r="B14708" t="s">
        <v>18</v>
      </c>
      <c r="C14708" s="2">
        <v>44427.025000000001</v>
      </c>
    </row>
    <row r="14709" spans="1:3" x14ac:dyDescent="0.3">
      <c r="A14709">
        <v>254543</v>
      </c>
      <c r="B14709" t="s">
        <v>18</v>
      </c>
      <c r="C14709" s="2">
        <v>44414.709000000003</v>
      </c>
    </row>
    <row r="14710" spans="1:3" x14ac:dyDescent="0.3">
      <c r="A14710">
        <v>257937</v>
      </c>
      <c r="B14710" t="s">
        <v>18</v>
      </c>
      <c r="C14710" s="2">
        <v>44346.754999999997</v>
      </c>
    </row>
    <row r="14711" spans="1:3" x14ac:dyDescent="0.3">
      <c r="A14711">
        <v>226072</v>
      </c>
      <c r="B14711" t="s">
        <v>18</v>
      </c>
      <c r="C14711" s="2">
        <v>44363.642</v>
      </c>
    </row>
    <row r="14712" spans="1:3" x14ac:dyDescent="0.3">
      <c r="A14712">
        <v>65416</v>
      </c>
      <c r="B14712" t="s">
        <v>18</v>
      </c>
      <c r="C14712" s="2">
        <v>44325.353999999999</v>
      </c>
    </row>
    <row r="14713" spans="1:3" x14ac:dyDescent="0.3">
      <c r="A14713">
        <v>3404</v>
      </c>
      <c r="B14713" t="s">
        <v>13</v>
      </c>
      <c r="C14713" s="2">
        <v>44404.35570527066</v>
      </c>
    </row>
    <row r="14714" spans="1:3" x14ac:dyDescent="0.3">
      <c r="A14714">
        <v>6578</v>
      </c>
      <c r="B14714" t="s">
        <v>13</v>
      </c>
      <c r="C14714" s="2">
        <v>44316.289635149566</v>
      </c>
    </row>
    <row r="14715" spans="1:3" x14ac:dyDescent="0.3">
      <c r="A14715">
        <v>7520</v>
      </c>
      <c r="B14715" t="s">
        <v>13</v>
      </c>
      <c r="C14715" s="2">
        <v>44339.037789494309</v>
      </c>
    </row>
    <row r="14716" spans="1:3" x14ac:dyDescent="0.3">
      <c r="A14716">
        <v>7864</v>
      </c>
      <c r="B14716" t="s">
        <v>13</v>
      </c>
      <c r="C14716" s="2">
        <v>44393.220147150998</v>
      </c>
    </row>
    <row r="14717" spans="1:3" x14ac:dyDescent="0.3">
      <c r="A14717">
        <v>11162</v>
      </c>
      <c r="B14717" t="s">
        <v>13</v>
      </c>
      <c r="C14717" s="2">
        <v>44343.131430021363</v>
      </c>
    </row>
    <row r="14718" spans="1:3" x14ac:dyDescent="0.3">
      <c r="A14718">
        <v>13934</v>
      </c>
      <c r="B14718" t="s">
        <v>13</v>
      </c>
      <c r="C14718" s="2">
        <v>44379.450839992875</v>
      </c>
    </row>
    <row r="14719" spans="1:3" x14ac:dyDescent="0.3">
      <c r="A14719">
        <v>17799</v>
      </c>
      <c r="B14719" t="s">
        <v>13</v>
      </c>
      <c r="C14719" s="2">
        <v>44355.206560113962</v>
      </c>
    </row>
    <row r="14720" spans="1:3" x14ac:dyDescent="0.3">
      <c r="A14720">
        <v>18134</v>
      </c>
      <c r="B14720" t="s">
        <v>13</v>
      </c>
      <c r="C14720" s="2">
        <v>44345.756181695157</v>
      </c>
    </row>
    <row r="14721" spans="1:3" x14ac:dyDescent="0.3">
      <c r="A14721">
        <v>21833</v>
      </c>
      <c r="B14721" t="s">
        <v>13</v>
      </c>
      <c r="C14721" s="2">
        <v>44366.411769871796</v>
      </c>
    </row>
    <row r="14722" spans="1:3" x14ac:dyDescent="0.3">
      <c r="A14722">
        <v>23278</v>
      </c>
      <c r="B14722" t="s">
        <v>13</v>
      </c>
      <c r="C14722" s="2">
        <v>44312.771027955838</v>
      </c>
    </row>
    <row r="14723" spans="1:3" x14ac:dyDescent="0.3">
      <c r="A14723">
        <v>28249</v>
      </c>
      <c r="B14723" t="s">
        <v>13</v>
      </c>
      <c r="C14723" s="2">
        <v>44305.220042236469</v>
      </c>
    </row>
    <row r="14724" spans="1:3" x14ac:dyDescent="0.3">
      <c r="A14724">
        <v>32398</v>
      </c>
      <c r="B14724" t="s">
        <v>13</v>
      </c>
      <c r="C14724" s="2">
        <v>44372.399720904563</v>
      </c>
    </row>
    <row r="14725" spans="1:3" x14ac:dyDescent="0.3">
      <c r="A14725">
        <v>32668</v>
      </c>
      <c r="B14725" t="s">
        <v>13</v>
      </c>
      <c r="C14725" s="2">
        <v>44295.610217094021</v>
      </c>
    </row>
    <row r="14726" spans="1:3" x14ac:dyDescent="0.3">
      <c r="A14726">
        <v>32980</v>
      </c>
      <c r="B14726" t="s">
        <v>13</v>
      </c>
      <c r="C14726" s="2">
        <v>44355.606857834755</v>
      </c>
    </row>
    <row r="14727" spans="1:3" x14ac:dyDescent="0.3">
      <c r="A14727">
        <v>36759</v>
      </c>
      <c r="B14727" t="s">
        <v>13</v>
      </c>
      <c r="C14727" s="2">
        <v>44342.878828632478</v>
      </c>
    </row>
    <row r="14728" spans="1:3" x14ac:dyDescent="0.3">
      <c r="A14728">
        <v>37408</v>
      </c>
      <c r="B14728" t="s">
        <v>13</v>
      </c>
      <c r="C14728" s="2">
        <v>44375.867036502845</v>
      </c>
    </row>
    <row r="14729" spans="1:3" x14ac:dyDescent="0.3">
      <c r="A14729">
        <v>41033</v>
      </c>
      <c r="B14729" t="s">
        <v>13</v>
      </c>
      <c r="C14729" s="2">
        <v>44311.754262393159</v>
      </c>
    </row>
    <row r="14730" spans="1:3" x14ac:dyDescent="0.3">
      <c r="A14730">
        <v>43488</v>
      </c>
      <c r="B14730" t="s">
        <v>13</v>
      </c>
      <c r="C14730" s="2">
        <v>44300.500715633898</v>
      </c>
    </row>
    <row r="14731" spans="1:3" x14ac:dyDescent="0.3">
      <c r="A14731">
        <v>45100</v>
      </c>
      <c r="B14731" t="s">
        <v>13</v>
      </c>
      <c r="C14731" s="2">
        <v>44372.339101317659</v>
      </c>
    </row>
    <row r="14732" spans="1:3" x14ac:dyDescent="0.3">
      <c r="A14732">
        <v>47274</v>
      </c>
      <c r="B14732" t="s">
        <v>13</v>
      </c>
      <c r="C14732" s="2">
        <v>44379.093360968662</v>
      </c>
    </row>
    <row r="14733" spans="1:3" x14ac:dyDescent="0.3">
      <c r="A14733">
        <v>51557</v>
      </c>
      <c r="B14733" t="s">
        <v>13</v>
      </c>
      <c r="C14733" s="2">
        <v>44406.611746901712</v>
      </c>
    </row>
    <row r="14734" spans="1:3" x14ac:dyDescent="0.3">
      <c r="A14734">
        <v>52922</v>
      </c>
      <c r="B14734" t="s">
        <v>13</v>
      </c>
      <c r="C14734" s="2">
        <v>44312.30859547721</v>
      </c>
    </row>
    <row r="14735" spans="1:3" x14ac:dyDescent="0.3">
      <c r="A14735">
        <v>52939</v>
      </c>
      <c r="B14735" t="s">
        <v>13</v>
      </c>
      <c r="C14735" s="2">
        <v>44344.968350854702</v>
      </c>
    </row>
    <row r="14736" spans="1:3" x14ac:dyDescent="0.3">
      <c r="A14736">
        <v>54074</v>
      </c>
      <c r="B14736" t="s">
        <v>13</v>
      </c>
      <c r="C14736" s="2">
        <v>44352.696935149572</v>
      </c>
    </row>
    <row r="14737" spans="1:3" x14ac:dyDescent="0.3">
      <c r="A14737">
        <v>56315</v>
      </c>
      <c r="B14737" t="s">
        <v>13</v>
      </c>
      <c r="C14737" s="2">
        <v>44374.741460612539</v>
      </c>
    </row>
    <row r="14738" spans="1:3" x14ac:dyDescent="0.3">
      <c r="A14738">
        <v>57074</v>
      </c>
      <c r="B14738" t="s">
        <v>13</v>
      </c>
      <c r="C14738" s="2">
        <v>44345.327013069807</v>
      </c>
    </row>
    <row r="14739" spans="1:3" x14ac:dyDescent="0.3">
      <c r="A14739">
        <v>57241</v>
      </c>
      <c r="B14739" t="s">
        <v>13</v>
      </c>
      <c r="C14739" s="2">
        <v>44346.435929985753</v>
      </c>
    </row>
    <row r="14740" spans="1:3" x14ac:dyDescent="0.3">
      <c r="A14740">
        <v>58627</v>
      </c>
      <c r="B14740" t="s">
        <v>13</v>
      </c>
      <c r="C14740" s="2">
        <v>44333.664570049863</v>
      </c>
    </row>
    <row r="14741" spans="1:3" x14ac:dyDescent="0.3">
      <c r="A14741">
        <v>66974</v>
      </c>
      <c r="B14741" t="s">
        <v>13</v>
      </c>
      <c r="C14741" s="2">
        <v>44318.487939707971</v>
      </c>
    </row>
    <row r="14742" spans="1:3" x14ac:dyDescent="0.3">
      <c r="A14742">
        <v>69199</v>
      </c>
      <c r="B14742" t="s">
        <v>13</v>
      </c>
      <c r="C14742" s="2">
        <v>44312.457308760677</v>
      </c>
    </row>
    <row r="14743" spans="1:3" x14ac:dyDescent="0.3">
      <c r="A14743">
        <v>72739</v>
      </c>
      <c r="B14743" t="s">
        <v>13</v>
      </c>
      <c r="C14743" s="2">
        <v>44408.034982799145</v>
      </c>
    </row>
    <row r="14744" spans="1:3" x14ac:dyDescent="0.3">
      <c r="A14744">
        <v>72786</v>
      </c>
      <c r="B14744" t="s">
        <v>13</v>
      </c>
      <c r="C14744" s="2">
        <v>44373.465070868951</v>
      </c>
    </row>
    <row r="14745" spans="1:3" x14ac:dyDescent="0.3">
      <c r="A14745">
        <v>73091</v>
      </c>
      <c r="B14745" t="s">
        <v>13</v>
      </c>
      <c r="C14745" s="2">
        <v>44374.201155982904</v>
      </c>
    </row>
    <row r="14746" spans="1:3" x14ac:dyDescent="0.3">
      <c r="A14746">
        <v>73682</v>
      </c>
      <c r="B14746" t="s">
        <v>13</v>
      </c>
      <c r="C14746" s="2">
        <v>44375.131896225066</v>
      </c>
    </row>
    <row r="14747" spans="1:3" x14ac:dyDescent="0.3">
      <c r="A14747">
        <v>75448</v>
      </c>
      <c r="B14747" t="s">
        <v>13</v>
      </c>
      <c r="C14747" s="2">
        <v>44372.017594871795</v>
      </c>
    </row>
    <row r="14748" spans="1:3" x14ac:dyDescent="0.3">
      <c r="A14748">
        <v>76499</v>
      </c>
      <c r="B14748" t="s">
        <v>13</v>
      </c>
      <c r="C14748" s="2">
        <v>44372.168203383197</v>
      </c>
    </row>
    <row r="14749" spans="1:3" x14ac:dyDescent="0.3">
      <c r="A14749">
        <v>79299</v>
      </c>
      <c r="B14749" t="s">
        <v>13</v>
      </c>
      <c r="C14749" s="2">
        <v>44307.987300605411</v>
      </c>
    </row>
    <row r="14750" spans="1:3" x14ac:dyDescent="0.3">
      <c r="A14750">
        <v>83760</v>
      </c>
      <c r="B14750" t="s">
        <v>13</v>
      </c>
      <c r="C14750" s="2">
        <v>44347.446879594019</v>
      </c>
    </row>
    <row r="14751" spans="1:3" x14ac:dyDescent="0.3">
      <c r="A14751">
        <v>85320</v>
      </c>
      <c r="B14751" t="s">
        <v>13</v>
      </c>
      <c r="C14751" s="2">
        <v>44313.891018981485</v>
      </c>
    </row>
    <row r="14752" spans="1:3" x14ac:dyDescent="0.3">
      <c r="A14752">
        <v>88441</v>
      </c>
      <c r="B14752" t="s">
        <v>13</v>
      </c>
      <c r="C14752" s="2">
        <v>44371.814384864672</v>
      </c>
    </row>
    <row r="14753" spans="1:3" x14ac:dyDescent="0.3">
      <c r="A14753">
        <v>89292</v>
      </c>
      <c r="B14753" t="s">
        <v>13</v>
      </c>
      <c r="C14753" s="2">
        <v>44372.476508974367</v>
      </c>
    </row>
    <row r="14754" spans="1:3" x14ac:dyDescent="0.3">
      <c r="A14754">
        <v>92691</v>
      </c>
      <c r="B14754" t="s">
        <v>13</v>
      </c>
      <c r="C14754" s="2">
        <v>44322.528034686606</v>
      </c>
    </row>
    <row r="14755" spans="1:3" x14ac:dyDescent="0.3">
      <c r="A14755">
        <v>95682</v>
      </c>
      <c r="B14755" t="s">
        <v>13</v>
      </c>
      <c r="C14755" s="2">
        <v>44339.068356410258</v>
      </c>
    </row>
    <row r="14756" spans="1:3" x14ac:dyDescent="0.3">
      <c r="A14756">
        <v>99933</v>
      </c>
      <c r="B14756" t="s">
        <v>13</v>
      </c>
      <c r="C14756" s="2">
        <v>44306.47512795584</v>
      </c>
    </row>
    <row r="14757" spans="1:3" x14ac:dyDescent="0.3">
      <c r="A14757">
        <v>100523</v>
      </c>
      <c r="B14757" t="s">
        <v>13</v>
      </c>
      <c r="C14757" s="2">
        <v>44373.521182300567</v>
      </c>
    </row>
    <row r="14758" spans="1:3" x14ac:dyDescent="0.3">
      <c r="A14758">
        <v>100553</v>
      </c>
      <c r="B14758" t="s">
        <v>13</v>
      </c>
      <c r="C14758" s="2">
        <v>44305.655550605414</v>
      </c>
    </row>
    <row r="14759" spans="1:3" x14ac:dyDescent="0.3">
      <c r="A14759">
        <v>102554</v>
      </c>
      <c r="B14759" t="s">
        <v>13</v>
      </c>
      <c r="C14759" s="2">
        <v>44318.071145762107</v>
      </c>
    </row>
    <row r="14760" spans="1:3" x14ac:dyDescent="0.3">
      <c r="A14760">
        <v>104770</v>
      </c>
      <c r="B14760" t="s">
        <v>13</v>
      </c>
      <c r="C14760" s="2">
        <v>44316.303895334757</v>
      </c>
    </row>
    <row r="14761" spans="1:3" x14ac:dyDescent="0.3">
      <c r="A14761">
        <v>107476</v>
      </c>
      <c r="B14761" t="s">
        <v>13</v>
      </c>
      <c r="C14761" s="2">
        <v>44375.201682122512</v>
      </c>
    </row>
    <row r="14762" spans="1:3" x14ac:dyDescent="0.3">
      <c r="A14762">
        <v>113748</v>
      </c>
      <c r="B14762" t="s">
        <v>13</v>
      </c>
      <c r="C14762" s="2">
        <v>44307.385882549861</v>
      </c>
    </row>
    <row r="14763" spans="1:3" x14ac:dyDescent="0.3">
      <c r="A14763">
        <v>114542</v>
      </c>
      <c r="B14763" t="s">
        <v>13</v>
      </c>
      <c r="C14763" s="2">
        <v>44427.478721011394</v>
      </c>
    </row>
    <row r="14764" spans="1:3" x14ac:dyDescent="0.3">
      <c r="A14764">
        <v>115264</v>
      </c>
      <c r="B14764" t="s">
        <v>13</v>
      </c>
      <c r="C14764" s="2">
        <v>44322.664030306274</v>
      </c>
    </row>
    <row r="14765" spans="1:3" x14ac:dyDescent="0.3">
      <c r="A14765">
        <v>119915</v>
      </c>
      <c r="B14765" t="s">
        <v>13</v>
      </c>
      <c r="C14765" s="2">
        <v>44362.317616844732</v>
      </c>
    </row>
    <row r="14766" spans="1:3" x14ac:dyDescent="0.3">
      <c r="A14766">
        <v>120547</v>
      </c>
      <c r="B14766" t="s">
        <v>13</v>
      </c>
      <c r="C14766" s="2">
        <v>44376.971458725071</v>
      </c>
    </row>
    <row r="14767" spans="1:3" x14ac:dyDescent="0.3">
      <c r="A14767">
        <v>127081</v>
      </c>
      <c r="B14767" t="s">
        <v>13</v>
      </c>
      <c r="C14767" s="2">
        <v>44327.54160295584</v>
      </c>
    </row>
    <row r="14768" spans="1:3" x14ac:dyDescent="0.3">
      <c r="A14768">
        <v>132570</v>
      </c>
      <c r="B14768" t="s">
        <v>13</v>
      </c>
      <c r="C14768" s="2">
        <v>44352.20844323362</v>
      </c>
    </row>
    <row r="14769" spans="1:3" x14ac:dyDescent="0.3">
      <c r="A14769">
        <v>133667</v>
      </c>
      <c r="B14769" t="s">
        <v>13</v>
      </c>
      <c r="C14769" s="2">
        <v>44286.103678632477</v>
      </c>
    </row>
    <row r="14770" spans="1:3" x14ac:dyDescent="0.3">
      <c r="A14770">
        <v>133843</v>
      </c>
      <c r="B14770" t="s">
        <v>13</v>
      </c>
      <c r="C14770" s="2">
        <v>44376.367227492883</v>
      </c>
    </row>
    <row r="14771" spans="1:3" x14ac:dyDescent="0.3">
      <c r="A14771">
        <v>135386</v>
      </c>
      <c r="B14771" t="s">
        <v>13</v>
      </c>
      <c r="C14771" s="2">
        <v>44310.697001282053</v>
      </c>
    </row>
    <row r="14772" spans="1:3" x14ac:dyDescent="0.3">
      <c r="A14772">
        <v>138522</v>
      </c>
      <c r="B14772" t="s">
        <v>13</v>
      </c>
      <c r="C14772" s="2">
        <v>44295.824076531346</v>
      </c>
    </row>
    <row r="14773" spans="1:3" x14ac:dyDescent="0.3">
      <c r="A14773">
        <v>144732</v>
      </c>
      <c r="B14773" t="s">
        <v>13</v>
      </c>
      <c r="C14773" s="2">
        <v>44313.3629360755</v>
      </c>
    </row>
    <row r="14774" spans="1:3" x14ac:dyDescent="0.3">
      <c r="A14774">
        <v>148075</v>
      </c>
      <c r="B14774" t="s">
        <v>13</v>
      </c>
      <c r="C14774" s="2">
        <v>44345.121137891736</v>
      </c>
    </row>
    <row r="14775" spans="1:3" x14ac:dyDescent="0.3">
      <c r="A14775">
        <v>148563</v>
      </c>
      <c r="B14775" t="s">
        <v>13</v>
      </c>
      <c r="C14775" s="2">
        <v>44380.522882371792</v>
      </c>
    </row>
    <row r="14776" spans="1:3" x14ac:dyDescent="0.3">
      <c r="A14776">
        <v>149178</v>
      </c>
      <c r="B14776" t="s">
        <v>13</v>
      </c>
      <c r="C14776" s="2">
        <v>44373.992720049857</v>
      </c>
    </row>
    <row r="14777" spans="1:3" x14ac:dyDescent="0.3">
      <c r="A14777">
        <v>149250</v>
      </c>
      <c r="B14777" t="s">
        <v>13</v>
      </c>
      <c r="C14777" s="2">
        <v>44402.553172364678</v>
      </c>
    </row>
    <row r="14778" spans="1:3" x14ac:dyDescent="0.3">
      <c r="A14778">
        <v>149647</v>
      </c>
      <c r="B14778" t="s">
        <v>13</v>
      </c>
      <c r="C14778" s="2">
        <v>44328.513654059832</v>
      </c>
    </row>
    <row r="14779" spans="1:3" x14ac:dyDescent="0.3">
      <c r="A14779">
        <v>152428</v>
      </c>
      <c r="B14779" t="s">
        <v>13</v>
      </c>
      <c r="C14779" s="2">
        <v>44347.585434615379</v>
      </c>
    </row>
    <row r="14780" spans="1:3" x14ac:dyDescent="0.3">
      <c r="A14780">
        <v>155850</v>
      </c>
      <c r="B14780" t="s">
        <v>13</v>
      </c>
      <c r="C14780" s="2">
        <v>44319.403397186608</v>
      </c>
    </row>
    <row r="14781" spans="1:3" x14ac:dyDescent="0.3">
      <c r="A14781">
        <v>156749</v>
      </c>
      <c r="B14781" t="s">
        <v>13</v>
      </c>
      <c r="C14781" s="2">
        <v>44288.825496118225</v>
      </c>
    </row>
    <row r="14782" spans="1:3" x14ac:dyDescent="0.3">
      <c r="A14782">
        <v>158555</v>
      </c>
      <c r="B14782" t="s">
        <v>13</v>
      </c>
      <c r="C14782" s="2">
        <v>44314.86654408832</v>
      </c>
    </row>
    <row r="14783" spans="1:3" x14ac:dyDescent="0.3">
      <c r="A14783">
        <v>159441</v>
      </c>
      <c r="B14783" t="s">
        <v>13</v>
      </c>
      <c r="C14783" s="2">
        <v>44373.076874074075</v>
      </c>
    </row>
    <row r="14784" spans="1:3" x14ac:dyDescent="0.3">
      <c r="A14784">
        <v>160878</v>
      </c>
      <c r="B14784" t="s">
        <v>13</v>
      </c>
      <c r="C14784" s="2">
        <v>44305.052587179489</v>
      </c>
    </row>
    <row r="14785" spans="1:3" x14ac:dyDescent="0.3">
      <c r="A14785">
        <v>162985</v>
      </c>
      <c r="B14785" t="s">
        <v>13</v>
      </c>
      <c r="C14785" s="2">
        <v>44374.415960078346</v>
      </c>
    </row>
    <row r="14786" spans="1:3" x14ac:dyDescent="0.3">
      <c r="A14786">
        <v>163192</v>
      </c>
      <c r="B14786" t="s">
        <v>13</v>
      </c>
      <c r="C14786" s="2">
        <v>44372.236258440178</v>
      </c>
    </row>
    <row r="14787" spans="1:3" x14ac:dyDescent="0.3">
      <c r="A14787">
        <v>163223</v>
      </c>
      <c r="B14787" t="s">
        <v>13</v>
      </c>
      <c r="C14787" s="2">
        <v>44341.46970267094</v>
      </c>
    </row>
    <row r="14788" spans="1:3" x14ac:dyDescent="0.3">
      <c r="A14788">
        <v>168095</v>
      </c>
      <c r="B14788" t="s">
        <v>13</v>
      </c>
      <c r="C14788" s="2">
        <v>44331.040312678066</v>
      </c>
    </row>
    <row r="14789" spans="1:3" x14ac:dyDescent="0.3">
      <c r="A14789">
        <v>169691</v>
      </c>
      <c r="B14789" t="s">
        <v>13</v>
      </c>
      <c r="C14789" s="2">
        <v>44374.01775249288</v>
      </c>
    </row>
    <row r="14790" spans="1:3" x14ac:dyDescent="0.3">
      <c r="A14790">
        <v>171170</v>
      </c>
      <c r="B14790" t="s">
        <v>13</v>
      </c>
      <c r="C14790" s="2">
        <v>44342.881147364678</v>
      </c>
    </row>
    <row r="14791" spans="1:3" x14ac:dyDescent="0.3">
      <c r="A14791">
        <v>172409</v>
      </c>
      <c r="B14791" t="s">
        <v>13</v>
      </c>
      <c r="C14791" s="2">
        <v>44299.85523771368</v>
      </c>
    </row>
    <row r="14792" spans="1:3" x14ac:dyDescent="0.3">
      <c r="A14792">
        <v>180189</v>
      </c>
      <c r="B14792" t="s">
        <v>13</v>
      </c>
      <c r="C14792" s="2">
        <v>44343.360958297722</v>
      </c>
    </row>
    <row r="14793" spans="1:3" x14ac:dyDescent="0.3">
      <c r="A14793">
        <v>181102</v>
      </c>
      <c r="B14793" t="s">
        <v>13</v>
      </c>
      <c r="C14793" s="2">
        <v>44376.268072329061</v>
      </c>
    </row>
    <row r="14794" spans="1:3" x14ac:dyDescent="0.3">
      <c r="A14794">
        <v>181202</v>
      </c>
      <c r="B14794" t="s">
        <v>13</v>
      </c>
      <c r="C14794" s="2">
        <v>44344.631165705126</v>
      </c>
    </row>
    <row r="14795" spans="1:3" x14ac:dyDescent="0.3">
      <c r="A14795">
        <v>181992</v>
      </c>
      <c r="B14795" t="s">
        <v>13</v>
      </c>
      <c r="C14795" s="2">
        <v>44405.232531445872</v>
      </c>
    </row>
    <row r="14796" spans="1:3" x14ac:dyDescent="0.3">
      <c r="A14796">
        <v>187289</v>
      </c>
      <c r="B14796" t="s">
        <v>13</v>
      </c>
      <c r="C14796" s="2">
        <v>44344.582205056984</v>
      </c>
    </row>
    <row r="14797" spans="1:3" x14ac:dyDescent="0.3">
      <c r="A14797">
        <v>188297</v>
      </c>
      <c r="B14797" t="s">
        <v>13</v>
      </c>
      <c r="C14797" s="2">
        <v>44303.353660327637</v>
      </c>
    </row>
    <row r="14798" spans="1:3" x14ac:dyDescent="0.3">
      <c r="A14798">
        <v>188353</v>
      </c>
      <c r="B14798" t="s">
        <v>13</v>
      </c>
      <c r="C14798" s="2">
        <v>44303.010722792023</v>
      </c>
    </row>
    <row r="14799" spans="1:3" x14ac:dyDescent="0.3">
      <c r="A14799">
        <v>189715</v>
      </c>
      <c r="B14799" t="s">
        <v>13</v>
      </c>
      <c r="C14799" s="2">
        <v>44375.144229095444</v>
      </c>
    </row>
    <row r="14800" spans="1:3" x14ac:dyDescent="0.3">
      <c r="A14800">
        <v>193280</v>
      </c>
      <c r="B14800" t="s">
        <v>13</v>
      </c>
      <c r="C14800" s="2">
        <v>44402.161079558406</v>
      </c>
    </row>
    <row r="14801" spans="1:3" x14ac:dyDescent="0.3">
      <c r="A14801">
        <v>195140</v>
      </c>
      <c r="B14801" t="s">
        <v>13</v>
      </c>
      <c r="C14801" s="2">
        <v>44296.885200605415</v>
      </c>
    </row>
    <row r="14802" spans="1:3" x14ac:dyDescent="0.3">
      <c r="A14802">
        <v>195341</v>
      </c>
      <c r="B14802" t="s">
        <v>13</v>
      </c>
      <c r="C14802" s="2">
        <v>44345.679516132477</v>
      </c>
    </row>
    <row r="14803" spans="1:3" x14ac:dyDescent="0.3">
      <c r="A14803">
        <v>197652</v>
      </c>
      <c r="B14803" t="s">
        <v>13</v>
      </c>
      <c r="C14803" s="2">
        <v>44339.320289494302</v>
      </c>
    </row>
    <row r="14804" spans="1:3" x14ac:dyDescent="0.3">
      <c r="A14804">
        <v>198914</v>
      </c>
      <c r="B14804" t="s">
        <v>13</v>
      </c>
      <c r="C14804" s="2">
        <v>44375.254222792028</v>
      </c>
    </row>
    <row r="14805" spans="1:3" x14ac:dyDescent="0.3">
      <c r="A14805">
        <v>201015</v>
      </c>
      <c r="B14805" t="s">
        <v>13</v>
      </c>
      <c r="C14805" s="2">
        <v>44303.205494871792</v>
      </c>
    </row>
    <row r="14806" spans="1:3" x14ac:dyDescent="0.3">
      <c r="A14806">
        <v>201575</v>
      </c>
      <c r="B14806" t="s">
        <v>13</v>
      </c>
      <c r="C14806" s="2">
        <v>44338.807682264953</v>
      </c>
    </row>
    <row r="14807" spans="1:3" x14ac:dyDescent="0.3">
      <c r="A14807">
        <v>204830</v>
      </c>
      <c r="B14807" t="s">
        <v>13</v>
      </c>
      <c r="C14807" s="2">
        <v>44341.82092521368</v>
      </c>
    </row>
    <row r="14808" spans="1:3" x14ac:dyDescent="0.3">
      <c r="A14808">
        <v>205616</v>
      </c>
      <c r="B14808" t="s">
        <v>13</v>
      </c>
      <c r="C14808" s="2">
        <v>44340.187621225065</v>
      </c>
    </row>
    <row r="14809" spans="1:3" x14ac:dyDescent="0.3">
      <c r="A14809">
        <v>206954</v>
      </c>
      <c r="B14809" t="s">
        <v>13</v>
      </c>
      <c r="C14809" s="2">
        <v>44374.733893198012</v>
      </c>
    </row>
    <row r="14810" spans="1:3" x14ac:dyDescent="0.3">
      <c r="A14810">
        <v>207992</v>
      </c>
      <c r="B14810" t="s">
        <v>13</v>
      </c>
      <c r="C14810" s="2">
        <v>44377.678389565532</v>
      </c>
    </row>
    <row r="14811" spans="1:3" x14ac:dyDescent="0.3">
      <c r="A14811">
        <v>209834</v>
      </c>
      <c r="B14811" t="s">
        <v>13</v>
      </c>
      <c r="C14811" s="2">
        <v>44372.837596047015</v>
      </c>
    </row>
    <row r="14812" spans="1:3" x14ac:dyDescent="0.3">
      <c r="A14812">
        <v>215014</v>
      </c>
      <c r="B14812" t="s">
        <v>13</v>
      </c>
      <c r="C14812" s="2">
        <v>44398.320594551282</v>
      </c>
    </row>
    <row r="14813" spans="1:3" x14ac:dyDescent="0.3">
      <c r="A14813">
        <v>216042</v>
      </c>
      <c r="B14813" t="s">
        <v>13</v>
      </c>
      <c r="C14813" s="2">
        <v>44353.290614066951</v>
      </c>
    </row>
    <row r="14814" spans="1:3" x14ac:dyDescent="0.3">
      <c r="A14814">
        <v>216116</v>
      </c>
      <c r="B14814" t="s">
        <v>13</v>
      </c>
      <c r="C14814" s="2">
        <v>44309.128445512826</v>
      </c>
    </row>
    <row r="14815" spans="1:3" x14ac:dyDescent="0.3">
      <c r="A14815">
        <v>217369</v>
      </c>
      <c r="B14815" t="s">
        <v>13</v>
      </c>
      <c r="C14815" s="2">
        <v>44289.186881339032</v>
      </c>
    </row>
    <row r="14816" spans="1:3" x14ac:dyDescent="0.3">
      <c r="A14816">
        <v>220294</v>
      </c>
      <c r="B14816" t="s">
        <v>13</v>
      </c>
      <c r="C14816" s="2">
        <v>44319.970110327638</v>
      </c>
    </row>
    <row r="14817" spans="1:3" x14ac:dyDescent="0.3">
      <c r="A14817">
        <v>222685</v>
      </c>
      <c r="B14817" t="s">
        <v>13</v>
      </c>
      <c r="C14817" s="2">
        <v>44314.867379309122</v>
      </c>
    </row>
    <row r="14818" spans="1:3" x14ac:dyDescent="0.3">
      <c r="A14818">
        <v>224250</v>
      </c>
      <c r="B14818" t="s">
        <v>13</v>
      </c>
      <c r="C14818" s="2">
        <v>44407.740493198013</v>
      </c>
    </row>
    <row r="14819" spans="1:3" x14ac:dyDescent="0.3">
      <c r="A14819">
        <v>230055</v>
      </c>
      <c r="B14819" t="s">
        <v>13</v>
      </c>
      <c r="C14819" s="2">
        <v>44296.249902635325</v>
      </c>
    </row>
    <row r="14820" spans="1:3" x14ac:dyDescent="0.3">
      <c r="A14820">
        <v>231416</v>
      </c>
      <c r="B14820" t="s">
        <v>13</v>
      </c>
      <c r="C14820" s="2">
        <v>44305.39733999288</v>
      </c>
    </row>
    <row r="14821" spans="1:3" x14ac:dyDescent="0.3">
      <c r="A14821">
        <v>232628</v>
      </c>
      <c r="B14821" t="s">
        <v>13</v>
      </c>
      <c r="C14821" s="2">
        <v>44395.504444195161</v>
      </c>
    </row>
    <row r="14822" spans="1:3" x14ac:dyDescent="0.3">
      <c r="A14822">
        <v>234386</v>
      </c>
      <c r="B14822" t="s">
        <v>13</v>
      </c>
      <c r="C14822" s="2">
        <v>44306.889466880348</v>
      </c>
    </row>
    <row r="14823" spans="1:3" x14ac:dyDescent="0.3">
      <c r="A14823">
        <v>237976</v>
      </c>
      <c r="B14823" t="s">
        <v>13</v>
      </c>
      <c r="C14823" s="2">
        <v>44383.520392948718</v>
      </c>
    </row>
    <row r="14824" spans="1:3" x14ac:dyDescent="0.3">
      <c r="A14824">
        <v>241117</v>
      </c>
      <c r="B14824" t="s">
        <v>13</v>
      </c>
      <c r="C14824" s="2">
        <v>44397.652218019946</v>
      </c>
    </row>
    <row r="14825" spans="1:3" x14ac:dyDescent="0.3">
      <c r="A14825">
        <v>242044</v>
      </c>
      <c r="B14825" t="s">
        <v>13</v>
      </c>
      <c r="C14825" s="2">
        <v>44324.580295797721</v>
      </c>
    </row>
    <row r="14826" spans="1:3" x14ac:dyDescent="0.3">
      <c r="A14826">
        <v>243722</v>
      </c>
      <c r="B14826" t="s">
        <v>13</v>
      </c>
      <c r="C14826" s="2">
        <v>44379.992256160971</v>
      </c>
    </row>
    <row r="14827" spans="1:3" x14ac:dyDescent="0.3">
      <c r="A14827">
        <v>244531</v>
      </c>
      <c r="B14827" t="s">
        <v>13</v>
      </c>
      <c r="C14827" s="2">
        <v>44345.62042681624</v>
      </c>
    </row>
    <row r="14828" spans="1:3" x14ac:dyDescent="0.3">
      <c r="A14828">
        <v>246631</v>
      </c>
      <c r="B14828" t="s">
        <v>13</v>
      </c>
      <c r="C14828" s="2">
        <v>44343.065522827637</v>
      </c>
    </row>
    <row r="14829" spans="1:3" x14ac:dyDescent="0.3">
      <c r="A14829">
        <v>250783</v>
      </c>
      <c r="B14829" t="s">
        <v>13</v>
      </c>
      <c r="C14829" s="2">
        <v>44313.860116203701</v>
      </c>
    </row>
    <row r="14830" spans="1:3" x14ac:dyDescent="0.3">
      <c r="A14830">
        <v>253016</v>
      </c>
      <c r="B14830" t="s">
        <v>13</v>
      </c>
      <c r="C14830" s="2">
        <v>44397.992283938751</v>
      </c>
    </row>
    <row r="14831" spans="1:3" x14ac:dyDescent="0.3">
      <c r="A14831">
        <v>253513</v>
      </c>
      <c r="B14831" t="s">
        <v>13</v>
      </c>
      <c r="C14831" s="2">
        <v>44375.827126068376</v>
      </c>
    </row>
    <row r="14832" spans="1:3" x14ac:dyDescent="0.3">
      <c r="A14832">
        <v>254035</v>
      </c>
      <c r="B14832" t="s">
        <v>13</v>
      </c>
      <c r="C14832" s="2">
        <v>44371.921781160971</v>
      </c>
    </row>
    <row r="14833" spans="1:3" x14ac:dyDescent="0.3">
      <c r="A14833">
        <v>255618</v>
      </c>
      <c r="B14833" t="s">
        <v>13</v>
      </c>
      <c r="C14833" s="2">
        <v>44340.899498682338</v>
      </c>
    </row>
    <row r="14834" spans="1:3" x14ac:dyDescent="0.3">
      <c r="A14834">
        <v>258093</v>
      </c>
      <c r="B14834" t="s">
        <v>13</v>
      </c>
      <c r="C14834" s="2">
        <v>44398.542874501421</v>
      </c>
    </row>
    <row r="14835" spans="1:3" x14ac:dyDescent="0.3">
      <c r="A14835">
        <v>258191</v>
      </c>
      <c r="B14835" t="s">
        <v>13</v>
      </c>
      <c r="C14835" s="2">
        <v>44308.268505270658</v>
      </c>
    </row>
    <row r="14836" spans="1:3" x14ac:dyDescent="0.3">
      <c r="A14836">
        <v>259200</v>
      </c>
      <c r="B14836" t="s">
        <v>13</v>
      </c>
      <c r="C14836" s="2">
        <v>44345.486893019937</v>
      </c>
    </row>
    <row r="14837" spans="1:3" x14ac:dyDescent="0.3">
      <c r="A14837">
        <v>263434</v>
      </c>
      <c r="B14837" t="s">
        <v>13</v>
      </c>
      <c r="C14837" s="2">
        <v>44299.428647863249</v>
      </c>
    </row>
    <row r="14838" spans="1:3" x14ac:dyDescent="0.3">
      <c r="A14838">
        <v>264193</v>
      </c>
      <c r="B14838" t="s">
        <v>13</v>
      </c>
      <c r="C14838" s="2">
        <v>44310.232093696584</v>
      </c>
    </row>
    <row r="14839" spans="1:3" x14ac:dyDescent="0.3">
      <c r="A14839">
        <v>267259</v>
      </c>
      <c r="B14839" t="s">
        <v>13</v>
      </c>
      <c r="C14839" s="2">
        <v>44319.671309152422</v>
      </c>
    </row>
    <row r="14840" spans="1:3" x14ac:dyDescent="0.3">
      <c r="A14840">
        <v>268000</v>
      </c>
      <c r="B14840" t="s">
        <v>13</v>
      </c>
      <c r="C14840" s="2">
        <v>44316.255221937325</v>
      </c>
    </row>
    <row r="14841" spans="1:3" x14ac:dyDescent="0.3">
      <c r="A14841">
        <v>268593</v>
      </c>
      <c r="B14841" t="s">
        <v>13</v>
      </c>
      <c r="C14841" s="2">
        <v>44373.946882086901</v>
      </c>
    </row>
    <row r="14842" spans="1:3" x14ac:dyDescent="0.3">
      <c r="A14842">
        <v>268760</v>
      </c>
      <c r="B14842" t="s">
        <v>13</v>
      </c>
      <c r="C14842" s="2">
        <v>44303.84954925214</v>
      </c>
    </row>
    <row r="14843" spans="1:3" x14ac:dyDescent="0.3">
      <c r="A14843">
        <v>269249</v>
      </c>
      <c r="B14843" t="s">
        <v>13</v>
      </c>
      <c r="C14843" s="2">
        <v>44373.689150605416</v>
      </c>
    </row>
    <row r="14844" spans="1:3" x14ac:dyDescent="0.3">
      <c r="A14844">
        <v>270145</v>
      </c>
      <c r="B14844" t="s">
        <v>13</v>
      </c>
      <c r="C14844" s="2">
        <v>44330.673638105414</v>
      </c>
    </row>
    <row r="14845" spans="1:3" x14ac:dyDescent="0.3">
      <c r="A14845">
        <v>272569</v>
      </c>
      <c r="B14845" t="s">
        <v>13</v>
      </c>
      <c r="C14845" s="2">
        <v>44342.204661752141</v>
      </c>
    </row>
    <row r="14846" spans="1:3" x14ac:dyDescent="0.3">
      <c r="A14846">
        <v>274821</v>
      </c>
      <c r="B14846" t="s">
        <v>13</v>
      </c>
      <c r="C14846" s="2">
        <v>44387.450619337607</v>
      </c>
    </row>
    <row r="14847" spans="1:3" x14ac:dyDescent="0.3">
      <c r="A14847">
        <v>275488</v>
      </c>
      <c r="B14847" t="s">
        <v>13</v>
      </c>
      <c r="C14847" s="2">
        <v>44366.528455270658</v>
      </c>
    </row>
    <row r="14848" spans="1:3" x14ac:dyDescent="0.3">
      <c r="A14848">
        <v>277847</v>
      </c>
      <c r="B14848" t="s">
        <v>13</v>
      </c>
      <c r="C14848" s="2">
        <v>44320.491631196586</v>
      </c>
    </row>
    <row r="14849" spans="1:3" x14ac:dyDescent="0.3">
      <c r="A14849">
        <v>277931</v>
      </c>
      <c r="B14849" t="s">
        <v>13</v>
      </c>
      <c r="C14849" s="2">
        <v>44329.52607464388</v>
      </c>
    </row>
    <row r="14850" spans="1:3" x14ac:dyDescent="0.3">
      <c r="A14850">
        <v>280302</v>
      </c>
      <c r="B14850" t="s">
        <v>13</v>
      </c>
      <c r="C14850" s="2">
        <v>44318.365716132474</v>
      </c>
    </row>
    <row r="14851" spans="1:3" x14ac:dyDescent="0.3">
      <c r="A14851">
        <v>281469</v>
      </c>
      <c r="B14851" t="s">
        <v>13</v>
      </c>
      <c r="C14851" s="2">
        <v>44354.838394337603</v>
      </c>
    </row>
    <row r="14852" spans="1:3" x14ac:dyDescent="0.3">
      <c r="A14852">
        <v>290628</v>
      </c>
      <c r="B14852" t="s">
        <v>13</v>
      </c>
      <c r="C14852" s="2">
        <v>44316.793845512824</v>
      </c>
    </row>
    <row r="14853" spans="1:3" x14ac:dyDescent="0.3">
      <c r="A14853">
        <v>292424</v>
      </c>
      <c r="B14853" t="s">
        <v>13</v>
      </c>
      <c r="C14853" s="2">
        <v>44314.662601282049</v>
      </c>
    </row>
    <row r="14854" spans="1:3" x14ac:dyDescent="0.3">
      <c r="A14854">
        <v>295735</v>
      </c>
      <c r="B14854" t="s">
        <v>13</v>
      </c>
      <c r="C14854" s="2">
        <v>44311.544016096865</v>
      </c>
    </row>
    <row r="14855" spans="1:3" x14ac:dyDescent="0.3">
      <c r="A14855">
        <v>295966</v>
      </c>
      <c r="B14855" t="s">
        <v>13</v>
      </c>
      <c r="C14855" s="2">
        <v>44346.244551103991</v>
      </c>
    </row>
    <row r="14856" spans="1:3" x14ac:dyDescent="0.3">
      <c r="A14856">
        <v>300556</v>
      </c>
      <c r="B14856" t="s">
        <v>13</v>
      </c>
      <c r="C14856" s="2">
        <v>44395.915489743587</v>
      </c>
    </row>
    <row r="14857" spans="1:3" x14ac:dyDescent="0.3">
      <c r="A14857">
        <v>301056</v>
      </c>
      <c r="B14857" t="s">
        <v>13</v>
      </c>
      <c r="C14857" s="2">
        <v>44305.230462891741</v>
      </c>
    </row>
    <row r="14858" spans="1:3" x14ac:dyDescent="0.3">
      <c r="A14858">
        <v>301493</v>
      </c>
      <c r="B14858" t="s">
        <v>13</v>
      </c>
      <c r="C14858" s="2">
        <v>44375.805764031342</v>
      </c>
    </row>
    <row r="14859" spans="1:3" x14ac:dyDescent="0.3">
      <c r="A14859">
        <v>302184</v>
      </c>
      <c r="B14859" t="s">
        <v>13</v>
      </c>
      <c r="C14859" s="2">
        <v>44302.622296509973</v>
      </c>
    </row>
    <row r="14860" spans="1:3" x14ac:dyDescent="0.3">
      <c r="A14860">
        <v>302259</v>
      </c>
      <c r="B14860" t="s">
        <v>13</v>
      </c>
      <c r="C14860" s="2">
        <v>44289.50253361823</v>
      </c>
    </row>
    <row r="14861" spans="1:3" x14ac:dyDescent="0.3">
      <c r="A14861">
        <v>303726</v>
      </c>
      <c r="B14861" t="s">
        <v>13</v>
      </c>
      <c r="C14861" s="2">
        <v>44340.301968732201</v>
      </c>
    </row>
    <row r="14862" spans="1:3" x14ac:dyDescent="0.3">
      <c r="A14862">
        <v>304885</v>
      </c>
      <c r="B14862" t="s">
        <v>13</v>
      </c>
      <c r="C14862" s="2">
        <v>44374.522901103992</v>
      </c>
    </row>
    <row r="14863" spans="1:3" x14ac:dyDescent="0.3">
      <c r="A14863">
        <v>309764</v>
      </c>
      <c r="B14863" t="s">
        <v>13</v>
      </c>
      <c r="C14863" s="2">
        <v>44344.42192998575</v>
      </c>
    </row>
    <row r="14864" spans="1:3" x14ac:dyDescent="0.3">
      <c r="A14864">
        <v>310950</v>
      </c>
      <c r="B14864" t="s">
        <v>13</v>
      </c>
      <c r="C14864" s="2">
        <v>44373.648409223642</v>
      </c>
    </row>
    <row r="14865" spans="1:3" x14ac:dyDescent="0.3">
      <c r="A14865">
        <v>311571</v>
      </c>
      <c r="B14865" t="s">
        <v>13</v>
      </c>
      <c r="C14865" s="2">
        <v>44301.2864460114</v>
      </c>
    </row>
    <row r="14866" spans="1:3" x14ac:dyDescent="0.3">
      <c r="A14866">
        <v>312716</v>
      </c>
      <c r="B14866" t="s">
        <v>13</v>
      </c>
      <c r="C14866" s="2">
        <v>44295.181509437323</v>
      </c>
    </row>
    <row r="14867" spans="1:3" x14ac:dyDescent="0.3">
      <c r="A14867">
        <v>312998</v>
      </c>
      <c r="B14867" t="s">
        <v>13</v>
      </c>
      <c r="C14867" s="2">
        <v>44343.668939245013</v>
      </c>
    </row>
    <row r="14868" spans="1:3" x14ac:dyDescent="0.3">
      <c r="A14868">
        <v>313358</v>
      </c>
      <c r="B14868" t="s">
        <v>13</v>
      </c>
      <c r="C14868" s="2">
        <v>44346.083884864674</v>
      </c>
    </row>
    <row r="14869" spans="1:3" x14ac:dyDescent="0.3">
      <c r="A14869">
        <v>314274</v>
      </c>
      <c r="B14869" t="s">
        <v>13</v>
      </c>
      <c r="C14869" s="2">
        <v>44357.778723290605</v>
      </c>
    </row>
    <row r="14870" spans="1:3" x14ac:dyDescent="0.3">
      <c r="A14870">
        <v>314929</v>
      </c>
      <c r="B14870" t="s">
        <v>13</v>
      </c>
      <c r="C14870" s="2">
        <v>44345.297271866097</v>
      </c>
    </row>
    <row r="14871" spans="1:3" x14ac:dyDescent="0.3">
      <c r="A14871">
        <v>320374</v>
      </c>
      <c r="B14871" t="s">
        <v>13</v>
      </c>
      <c r="C14871" s="2">
        <v>44303.287615705129</v>
      </c>
    </row>
    <row r="14872" spans="1:3" x14ac:dyDescent="0.3">
      <c r="A14872">
        <v>322432</v>
      </c>
      <c r="B14872" t="s">
        <v>13</v>
      </c>
      <c r="C14872" s="2">
        <v>44295.911099216522</v>
      </c>
    </row>
    <row r="14873" spans="1:3" x14ac:dyDescent="0.3">
      <c r="A14873">
        <v>323266</v>
      </c>
      <c r="B14873" t="s">
        <v>13</v>
      </c>
      <c r="C14873" s="2">
        <v>44374.318537215106</v>
      </c>
    </row>
    <row r="14874" spans="1:3" x14ac:dyDescent="0.3">
      <c r="A14874">
        <v>326458</v>
      </c>
      <c r="B14874" t="s">
        <v>13</v>
      </c>
      <c r="C14874" s="2">
        <v>44338.602618019941</v>
      </c>
    </row>
    <row r="14875" spans="1:3" x14ac:dyDescent="0.3">
      <c r="A14875">
        <v>330581</v>
      </c>
      <c r="B14875" t="s">
        <v>13</v>
      </c>
      <c r="C14875" s="2">
        <v>44302.371269088326</v>
      </c>
    </row>
    <row r="14876" spans="1:3" x14ac:dyDescent="0.3">
      <c r="A14876">
        <v>330606</v>
      </c>
      <c r="B14876" t="s">
        <v>13</v>
      </c>
      <c r="C14876" s="2">
        <v>44310.158791168091</v>
      </c>
    </row>
    <row r="14877" spans="1:3" x14ac:dyDescent="0.3">
      <c r="A14877">
        <v>332664</v>
      </c>
      <c r="B14877" t="s">
        <v>13</v>
      </c>
      <c r="C14877" s="2">
        <v>44341.322686752137</v>
      </c>
    </row>
    <row r="14878" spans="1:3" x14ac:dyDescent="0.3">
      <c r="A14878">
        <v>333442</v>
      </c>
      <c r="B14878" t="s">
        <v>13</v>
      </c>
      <c r="C14878" s="2">
        <v>44314.834514565526</v>
      </c>
    </row>
    <row r="14879" spans="1:3" x14ac:dyDescent="0.3">
      <c r="A14879">
        <v>333689</v>
      </c>
      <c r="B14879" t="s">
        <v>13</v>
      </c>
      <c r="C14879" s="2">
        <v>44297.305014992882</v>
      </c>
    </row>
    <row r="14880" spans="1:3" x14ac:dyDescent="0.3">
      <c r="A14880">
        <v>334437</v>
      </c>
      <c r="B14880" t="s">
        <v>13</v>
      </c>
      <c r="C14880" s="2">
        <v>44297.879177528492</v>
      </c>
    </row>
    <row r="14881" spans="1:3" x14ac:dyDescent="0.3">
      <c r="A14881">
        <v>337103</v>
      </c>
      <c r="B14881" t="s">
        <v>13</v>
      </c>
      <c r="C14881" s="2">
        <v>44310.64611801994</v>
      </c>
    </row>
    <row r="14882" spans="1:3" x14ac:dyDescent="0.3">
      <c r="A14882">
        <v>338589</v>
      </c>
      <c r="B14882" t="s">
        <v>13</v>
      </c>
      <c r="C14882" s="2">
        <v>44310.01107140314</v>
      </c>
    </row>
    <row r="14883" spans="1:3" x14ac:dyDescent="0.3">
      <c r="A14883">
        <v>340604</v>
      </c>
      <c r="B14883" t="s">
        <v>13</v>
      </c>
      <c r="C14883" s="2">
        <v>44315.054605235047</v>
      </c>
    </row>
    <row r="14884" spans="1:3" x14ac:dyDescent="0.3">
      <c r="A14884">
        <v>343428</v>
      </c>
      <c r="B14884" t="s">
        <v>13</v>
      </c>
      <c r="C14884" s="2">
        <v>44302.127164743593</v>
      </c>
    </row>
    <row r="14885" spans="1:3" x14ac:dyDescent="0.3">
      <c r="A14885">
        <v>345120</v>
      </c>
      <c r="B14885" t="s">
        <v>13</v>
      </c>
      <c r="C14885" s="2">
        <v>44304.102726317658</v>
      </c>
    </row>
    <row r="14886" spans="1:3" x14ac:dyDescent="0.3">
      <c r="A14886">
        <v>346488</v>
      </c>
      <c r="B14886" t="s">
        <v>13</v>
      </c>
      <c r="C14886" s="2">
        <v>44293.80927717236</v>
      </c>
    </row>
    <row r="14887" spans="1:3" x14ac:dyDescent="0.3">
      <c r="A14887">
        <v>347191</v>
      </c>
      <c r="B14887" t="s">
        <v>13</v>
      </c>
      <c r="C14887" s="2">
        <v>44341.762352528494</v>
      </c>
    </row>
    <row r="14888" spans="1:3" x14ac:dyDescent="0.3">
      <c r="A14888">
        <v>103207</v>
      </c>
      <c r="B14888" t="s">
        <v>13</v>
      </c>
      <c r="C14888" s="2">
        <v>44370.470999999998</v>
      </c>
    </row>
    <row r="14889" spans="1:3" x14ac:dyDescent="0.3">
      <c r="A14889">
        <v>178719</v>
      </c>
      <c r="B14889" t="s">
        <v>13</v>
      </c>
      <c r="C14889" s="2">
        <v>44345.43</v>
      </c>
    </row>
    <row r="14890" spans="1:3" x14ac:dyDescent="0.3">
      <c r="A14890">
        <v>344780</v>
      </c>
      <c r="B14890" t="s">
        <v>13</v>
      </c>
      <c r="C14890" s="2">
        <v>44341.983</v>
      </c>
    </row>
    <row r="14891" spans="1:3" x14ac:dyDescent="0.3">
      <c r="A14891">
        <v>318459</v>
      </c>
      <c r="B14891" t="s">
        <v>13</v>
      </c>
      <c r="C14891" s="2">
        <v>44389.404000000002</v>
      </c>
    </row>
    <row r="14892" spans="1:3" x14ac:dyDescent="0.3">
      <c r="A14892">
        <v>125811</v>
      </c>
      <c r="B14892" t="s">
        <v>13</v>
      </c>
      <c r="C14892" s="2">
        <v>44293.909</v>
      </c>
    </row>
    <row r="14893" spans="1:3" x14ac:dyDescent="0.3">
      <c r="A14893">
        <v>289809</v>
      </c>
      <c r="B14893" t="s">
        <v>13</v>
      </c>
      <c r="C14893" s="2">
        <v>44348.77</v>
      </c>
    </row>
    <row r="14894" spans="1:3" x14ac:dyDescent="0.3">
      <c r="A14894">
        <v>159161</v>
      </c>
      <c r="B14894" t="s">
        <v>13</v>
      </c>
      <c r="C14894" s="2">
        <v>44303.936999999998</v>
      </c>
    </row>
    <row r="14895" spans="1:3" x14ac:dyDescent="0.3">
      <c r="A14895">
        <v>193877</v>
      </c>
      <c r="B14895" t="s">
        <v>13</v>
      </c>
      <c r="C14895" s="2">
        <v>44361.440000000002</v>
      </c>
    </row>
    <row r="14896" spans="1:3" x14ac:dyDescent="0.3">
      <c r="A14896">
        <v>3591</v>
      </c>
      <c r="B14896" t="s">
        <v>20</v>
      </c>
      <c r="C14896" s="2">
        <v>44343.051927955843</v>
      </c>
    </row>
    <row r="14897" spans="1:3" x14ac:dyDescent="0.3">
      <c r="A14897">
        <v>4182</v>
      </c>
      <c r="B14897" t="s">
        <v>20</v>
      </c>
      <c r="C14897" s="2">
        <v>44343.463418447296</v>
      </c>
    </row>
    <row r="14898" spans="1:3" x14ac:dyDescent="0.3">
      <c r="A14898">
        <v>8735</v>
      </c>
      <c r="B14898" t="s">
        <v>20</v>
      </c>
      <c r="C14898" s="2">
        <v>44346.172154095439</v>
      </c>
    </row>
    <row r="14899" spans="1:3" x14ac:dyDescent="0.3">
      <c r="A14899">
        <v>11479</v>
      </c>
      <c r="B14899" t="s">
        <v>20</v>
      </c>
      <c r="C14899" s="2">
        <v>44345.739256160974</v>
      </c>
    </row>
    <row r="14900" spans="1:3" x14ac:dyDescent="0.3">
      <c r="A14900">
        <v>15048</v>
      </c>
      <c r="B14900" t="s">
        <v>20</v>
      </c>
      <c r="C14900" s="2">
        <v>44400.401910790599</v>
      </c>
    </row>
    <row r="14901" spans="1:3" x14ac:dyDescent="0.3">
      <c r="A14901">
        <v>19938</v>
      </c>
      <c r="B14901" t="s">
        <v>20</v>
      </c>
      <c r="C14901" s="2">
        <v>44373.057712428774</v>
      </c>
    </row>
    <row r="14902" spans="1:3" x14ac:dyDescent="0.3">
      <c r="A14902">
        <v>22064</v>
      </c>
      <c r="B14902" t="s">
        <v>20</v>
      </c>
      <c r="C14902" s="2">
        <v>44340.494438603986</v>
      </c>
    </row>
    <row r="14903" spans="1:3" x14ac:dyDescent="0.3">
      <c r="A14903">
        <v>22086</v>
      </c>
      <c r="B14903" t="s">
        <v>20</v>
      </c>
      <c r="C14903" s="2">
        <v>44394.617447863253</v>
      </c>
    </row>
    <row r="14904" spans="1:3" x14ac:dyDescent="0.3">
      <c r="A14904">
        <v>23674</v>
      </c>
      <c r="B14904" t="s">
        <v>20</v>
      </c>
      <c r="C14904" s="2">
        <v>44303.571248112537</v>
      </c>
    </row>
    <row r="14905" spans="1:3" x14ac:dyDescent="0.3">
      <c r="A14905">
        <v>25765</v>
      </c>
      <c r="B14905" t="s">
        <v>20</v>
      </c>
      <c r="C14905" s="2">
        <v>44310.498427884617</v>
      </c>
    </row>
    <row r="14906" spans="1:3" x14ac:dyDescent="0.3">
      <c r="A14906">
        <v>30790</v>
      </c>
      <c r="B14906" t="s">
        <v>20</v>
      </c>
      <c r="C14906" s="2">
        <v>44382.286910826209</v>
      </c>
    </row>
    <row r="14907" spans="1:3" x14ac:dyDescent="0.3">
      <c r="A14907">
        <v>34789</v>
      </c>
      <c r="B14907" t="s">
        <v>20</v>
      </c>
      <c r="C14907" s="2">
        <v>44353.110954095442</v>
      </c>
    </row>
    <row r="14908" spans="1:3" x14ac:dyDescent="0.3">
      <c r="A14908">
        <v>37177</v>
      </c>
      <c r="B14908" t="s">
        <v>20</v>
      </c>
      <c r="C14908" s="2">
        <v>44341.220235576919</v>
      </c>
    </row>
    <row r="14909" spans="1:3" x14ac:dyDescent="0.3">
      <c r="A14909">
        <v>52327</v>
      </c>
      <c r="B14909" t="s">
        <v>20</v>
      </c>
      <c r="C14909" s="2">
        <v>44301.366012678067</v>
      </c>
    </row>
    <row r="14910" spans="1:3" x14ac:dyDescent="0.3">
      <c r="A14910">
        <v>55186</v>
      </c>
      <c r="B14910" t="s">
        <v>20</v>
      </c>
      <c r="C14910" s="2">
        <v>44298.772559864672</v>
      </c>
    </row>
    <row r="14911" spans="1:3" x14ac:dyDescent="0.3">
      <c r="A14911">
        <v>56932</v>
      </c>
      <c r="B14911" t="s">
        <v>20</v>
      </c>
      <c r="C14911" s="2">
        <v>44375.901715028493</v>
      </c>
    </row>
    <row r="14912" spans="1:3" x14ac:dyDescent="0.3">
      <c r="A14912">
        <v>63592</v>
      </c>
      <c r="B14912" t="s">
        <v>20</v>
      </c>
      <c r="C14912" s="2">
        <v>44285.679241524216</v>
      </c>
    </row>
    <row r="14913" spans="1:3" x14ac:dyDescent="0.3">
      <c r="A14913">
        <v>73644</v>
      </c>
      <c r="B14913" t="s">
        <v>20</v>
      </c>
      <c r="C14913" s="2">
        <v>44298.792757300565</v>
      </c>
    </row>
    <row r="14914" spans="1:3" x14ac:dyDescent="0.3">
      <c r="A14914">
        <v>75886</v>
      </c>
      <c r="B14914" t="s">
        <v>20</v>
      </c>
      <c r="C14914" s="2">
        <v>44399.72125459402</v>
      </c>
    </row>
    <row r="14915" spans="1:3" x14ac:dyDescent="0.3">
      <c r="A14915">
        <v>77009</v>
      </c>
      <c r="B14915" t="s">
        <v>20</v>
      </c>
      <c r="C14915" s="2">
        <v>44346.07345990029</v>
      </c>
    </row>
    <row r="14916" spans="1:3" x14ac:dyDescent="0.3">
      <c r="A14916">
        <v>79617</v>
      </c>
      <c r="B14916" t="s">
        <v>20</v>
      </c>
      <c r="C14916" s="2">
        <v>44414.189792307698</v>
      </c>
    </row>
    <row r="14917" spans="1:3" x14ac:dyDescent="0.3">
      <c r="A14917">
        <v>85018</v>
      </c>
      <c r="B14917" t="s">
        <v>20</v>
      </c>
      <c r="C14917" s="2">
        <v>44340.781668874639</v>
      </c>
    </row>
    <row r="14918" spans="1:3" x14ac:dyDescent="0.3">
      <c r="A14918">
        <v>85393</v>
      </c>
      <c r="B14918" t="s">
        <v>20</v>
      </c>
      <c r="C14918" s="2">
        <v>44344.759526282047</v>
      </c>
    </row>
    <row r="14919" spans="1:3" x14ac:dyDescent="0.3">
      <c r="A14919">
        <v>92178</v>
      </c>
      <c r="B14919" t="s">
        <v>20</v>
      </c>
      <c r="C14919" s="2">
        <v>44318.444075569801</v>
      </c>
    </row>
    <row r="14920" spans="1:3" x14ac:dyDescent="0.3">
      <c r="A14920">
        <v>92545</v>
      </c>
      <c r="B14920" t="s">
        <v>20</v>
      </c>
      <c r="C14920" s="2">
        <v>44376.003885790597</v>
      </c>
    </row>
    <row r="14921" spans="1:3" x14ac:dyDescent="0.3">
      <c r="A14921">
        <v>98024</v>
      </c>
      <c r="B14921" t="s">
        <v>20</v>
      </c>
      <c r="C14921" s="2">
        <v>44340.911315669509</v>
      </c>
    </row>
    <row r="14922" spans="1:3" x14ac:dyDescent="0.3">
      <c r="A14922">
        <v>101284</v>
      </c>
      <c r="B14922" t="s">
        <v>20</v>
      </c>
      <c r="C14922" s="2">
        <v>44344.838687891737</v>
      </c>
    </row>
    <row r="14923" spans="1:3" x14ac:dyDescent="0.3">
      <c r="A14923">
        <v>107439</v>
      </c>
      <c r="B14923" t="s">
        <v>20</v>
      </c>
      <c r="C14923" s="2">
        <v>44386.751287250714</v>
      </c>
    </row>
    <row r="14924" spans="1:3" x14ac:dyDescent="0.3">
      <c r="A14924">
        <v>108808</v>
      </c>
      <c r="B14924" t="s">
        <v>20</v>
      </c>
      <c r="C14924" s="2">
        <v>44344.898042272078</v>
      </c>
    </row>
    <row r="14925" spans="1:3" x14ac:dyDescent="0.3">
      <c r="A14925">
        <v>110119</v>
      </c>
      <c r="B14925" t="s">
        <v>20</v>
      </c>
      <c r="C14925" s="2">
        <v>44380.033860113959</v>
      </c>
    </row>
    <row r="14926" spans="1:3" x14ac:dyDescent="0.3">
      <c r="A14926">
        <v>110633</v>
      </c>
      <c r="B14926" t="s">
        <v>20</v>
      </c>
      <c r="C14926" s="2">
        <v>44348.977996225069</v>
      </c>
    </row>
    <row r="14927" spans="1:3" x14ac:dyDescent="0.3">
      <c r="A14927">
        <v>113493</v>
      </c>
      <c r="B14927" t="s">
        <v>20</v>
      </c>
      <c r="C14927" s="2">
        <v>44310.904442272084</v>
      </c>
    </row>
    <row r="14928" spans="1:3" x14ac:dyDescent="0.3">
      <c r="A14928">
        <v>113729</v>
      </c>
      <c r="B14928" t="s">
        <v>20</v>
      </c>
      <c r="C14928" s="2">
        <v>44318.033539743592</v>
      </c>
    </row>
    <row r="14929" spans="1:3" x14ac:dyDescent="0.3">
      <c r="A14929">
        <v>113750</v>
      </c>
      <c r="B14929" t="s">
        <v>20</v>
      </c>
      <c r="C14929" s="2">
        <v>44345.767397115385</v>
      </c>
    </row>
    <row r="14930" spans="1:3" x14ac:dyDescent="0.3">
      <c r="A14930">
        <v>114978</v>
      </c>
      <c r="B14930" t="s">
        <v>20</v>
      </c>
      <c r="C14930" s="2">
        <v>44323.786235861829</v>
      </c>
    </row>
    <row r="14931" spans="1:3" x14ac:dyDescent="0.3">
      <c r="A14931">
        <v>115556</v>
      </c>
      <c r="B14931" t="s">
        <v>20</v>
      </c>
      <c r="C14931" s="2">
        <v>44299.437102670941</v>
      </c>
    </row>
    <row r="14932" spans="1:3" x14ac:dyDescent="0.3">
      <c r="A14932">
        <v>116736</v>
      </c>
      <c r="B14932" t="s">
        <v>20</v>
      </c>
      <c r="C14932" s="2">
        <v>44373.494941631048</v>
      </c>
    </row>
    <row r="14933" spans="1:3" x14ac:dyDescent="0.3">
      <c r="A14933">
        <v>119163</v>
      </c>
      <c r="B14933" t="s">
        <v>20</v>
      </c>
      <c r="C14933" s="2">
        <v>44385.459397792023</v>
      </c>
    </row>
    <row r="14934" spans="1:3" x14ac:dyDescent="0.3">
      <c r="A14934">
        <v>119399</v>
      </c>
      <c r="B14934" t="s">
        <v>20</v>
      </c>
      <c r="C14934" s="2">
        <v>44380.238356659545</v>
      </c>
    </row>
    <row r="14935" spans="1:3" x14ac:dyDescent="0.3">
      <c r="A14935">
        <v>119515</v>
      </c>
      <c r="B14935" t="s">
        <v>20</v>
      </c>
      <c r="C14935" s="2">
        <v>44406.731928205125</v>
      </c>
    </row>
    <row r="14936" spans="1:3" x14ac:dyDescent="0.3">
      <c r="A14936">
        <v>131622</v>
      </c>
      <c r="B14936" t="s">
        <v>20</v>
      </c>
      <c r="C14936" s="2">
        <v>44310.337392307694</v>
      </c>
    </row>
    <row r="14937" spans="1:3" x14ac:dyDescent="0.3">
      <c r="A14937">
        <v>132055</v>
      </c>
      <c r="B14937" t="s">
        <v>20</v>
      </c>
      <c r="C14937" s="2">
        <v>44324.022785113957</v>
      </c>
    </row>
    <row r="14938" spans="1:3" x14ac:dyDescent="0.3">
      <c r="A14938">
        <v>133095</v>
      </c>
      <c r="B14938" t="s">
        <v>20</v>
      </c>
      <c r="C14938" s="2">
        <v>44308.505588782049</v>
      </c>
    </row>
    <row r="14939" spans="1:3" x14ac:dyDescent="0.3">
      <c r="A14939">
        <v>134488</v>
      </c>
      <c r="B14939" t="s">
        <v>20</v>
      </c>
      <c r="C14939" s="2">
        <v>44311.651912856127</v>
      </c>
    </row>
    <row r="14940" spans="1:3" x14ac:dyDescent="0.3">
      <c r="A14940">
        <v>136874</v>
      </c>
      <c r="B14940" t="s">
        <v>20</v>
      </c>
      <c r="C14940" s="2">
        <v>44322.994382300567</v>
      </c>
    </row>
    <row r="14941" spans="1:3" x14ac:dyDescent="0.3">
      <c r="A14941">
        <v>142829</v>
      </c>
      <c r="B14941" t="s">
        <v>20</v>
      </c>
      <c r="C14941" s="2">
        <v>44343.709816346156</v>
      </c>
    </row>
    <row r="14942" spans="1:3" x14ac:dyDescent="0.3">
      <c r="A14942">
        <v>144618</v>
      </c>
      <c r="B14942" t="s">
        <v>20</v>
      </c>
      <c r="C14942" s="2">
        <v>44346.202395548433</v>
      </c>
    </row>
    <row r="14943" spans="1:3" x14ac:dyDescent="0.3">
      <c r="A14943">
        <v>153021</v>
      </c>
      <c r="B14943" t="s">
        <v>20</v>
      </c>
      <c r="C14943" s="2">
        <v>44367.702424430201</v>
      </c>
    </row>
    <row r="14944" spans="1:3" x14ac:dyDescent="0.3">
      <c r="A14944">
        <v>154251</v>
      </c>
      <c r="B14944" t="s">
        <v>20</v>
      </c>
      <c r="C14944" s="2">
        <v>44310.282796616804</v>
      </c>
    </row>
    <row r="14945" spans="1:3" x14ac:dyDescent="0.3">
      <c r="A14945">
        <v>156132</v>
      </c>
      <c r="B14945" t="s">
        <v>20</v>
      </c>
      <c r="C14945" s="2">
        <v>44348.461374715102</v>
      </c>
    </row>
    <row r="14946" spans="1:3" x14ac:dyDescent="0.3">
      <c r="A14946">
        <v>158586</v>
      </c>
      <c r="B14946" t="s">
        <v>20</v>
      </c>
      <c r="C14946" s="2">
        <v>44308.505997649576</v>
      </c>
    </row>
    <row r="14947" spans="1:3" x14ac:dyDescent="0.3">
      <c r="A14947">
        <v>160786</v>
      </c>
      <c r="B14947" t="s">
        <v>20</v>
      </c>
      <c r="C14947" s="2">
        <v>44376.449297649575</v>
      </c>
    </row>
    <row r="14948" spans="1:3" x14ac:dyDescent="0.3">
      <c r="A14948">
        <v>162244</v>
      </c>
      <c r="B14948" t="s">
        <v>20</v>
      </c>
      <c r="C14948" s="2">
        <v>44384.895362713673</v>
      </c>
    </row>
    <row r="14949" spans="1:3" x14ac:dyDescent="0.3">
      <c r="A14949">
        <v>167121</v>
      </c>
      <c r="B14949" t="s">
        <v>20</v>
      </c>
      <c r="C14949" s="2">
        <v>44310.663803133903</v>
      </c>
    </row>
    <row r="14950" spans="1:3" x14ac:dyDescent="0.3">
      <c r="A14950">
        <v>170002</v>
      </c>
      <c r="B14950" t="s">
        <v>20</v>
      </c>
      <c r="C14950" s="2">
        <v>44312.943896225064</v>
      </c>
    </row>
    <row r="14951" spans="1:3" x14ac:dyDescent="0.3">
      <c r="A14951">
        <v>171233</v>
      </c>
      <c r="B14951" t="s">
        <v>20</v>
      </c>
      <c r="C14951" s="2">
        <v>44373.21965587607</v>
      </c>
    </row>
    <row r="14952" spans="1:3" x14ac:dyDescent="0.3">
      <c r="A14952">
        <v>176555</v>
      </c>
      <c r="B14952" t="s">
        <v>20</v>
      </c>
      <c r="C14952" s="2">
        <v>44362.456187856122</v>
      </c>
    </row>
    <row r="14953" spans="1:3" x14ac:dyDescent="0.3">
      <c r="A14953">
        <v>181578</v>
      </c>
      <c r="B14953" t="s">
        <v>20</v>
      </c>
      <c r="C14953" s="2">
        <v>44380.918952991458</v>
      </c>
    </row>
    <row r="14954" spans="1:3" x14ac:dyDescent="0.3">
      <c r="A14954">
        <v>185928</v>
      </c>
      <c r="B14954" t="s">
        <v>20</v>
      </c>
      <c r="C14954" s="2">
        <v>44310.346970085469</v>
      </c>
    </row>
    <row r="14955" spans="1:3" x14ac:dyDescent="0.3">
      <c r="A14955">
        <v>192509</v>
      </c>
      <c r="B14955" t="s">
        <v>20</v>
      </c>
      <c r="C14955" s="2">
        <v>44313.948824679494</v>
      </c>
    </row>
    <row r="14956" spans="1:3" x14ac:dyDescent="0.3">
      <c r="A14956">
        <v>194019</v>
      </c>
      <c r="B14956" t="s">
        <v>20</v>
      </c>
      <c r="C14956" s="2">
        <v>44372.703907051284</v>
      </c>
    </row>
    <row r="14957" spans="1:3" x14ac:dyDescent="0.3">
      <c r="A14957">
        <v>195597</v>
      </c>
      <c r="B14957" t="s">
        <v>20</v>
      </c>
      <c r="C14957" s="2">
        <v>44345.219997542736</v>
      </c>
    </row>
    <row r="14958" spans="1:3" x14ac:dyDescent="0.3">
      <c r="A14958">
        <v>201761</v>
      </c>
      <c r="B14958" t="s">
        <v>20</v>
      </c>
      <c r="C14958" s="2">
        <v>44344.222926566959</v>
      </c>
    </row>
    <row r="14959" spans="1:3" x14ac:dyDescent="0.3">
      <c r="A14959">
        <v>202458</v>
      </c>
      <c r="B14959" t="s">
        <v>20</v>
      </c>
      <c r="C14959" s="2">
        <v>44310.595346901711</v>
      </c>
    </row>
    <row r="14960" spans="1:3" x14ac:dyDescent="0.3">
      <c r="A14960">
        <v>203205</v>
      </c>
      <c r="B14960" t="s">
        <v>20</v>
      </c>
      <c r="C14960" s="2">
        <v>44374.848052706555</v>
      </c>
    </row>
    <row r="14961" spans="1:3" x14ac:dyDescent="0.3">
      <c r="A14961">
        <v>206689</v>
      </c>
      <c r="B14961" t="s">
        <v>20</v>
      </c>
      <c r="C14961" s="2">
        <v>44344.351922400288</v>
      </c>
    </row>
    <row r="14962" spans="1:3" x14ac:dyDescent="0.3">
      <c r="A14962">
        <v>209082</v>
      </c>
      <c r="B14962" t="s">
        <v>20</v>
      </c>
      <c r="C14962" s="2">
        <v>44328.603161538464</v>
      </c>
    </row>
    <row r="14963" spans="1:3" x14ac:dyDescent="0.3">
      <c r="A14963">
        <v>209741</v>
      </c>
      <c r="B14963" t="s">
        <v>20</v>
      </c>
      <c r="C14963" s="2">
        <v>44372.626444800568</v>
      </c>
    </row>
    <row r="14964" spans="1:3" x14ac:dyDescent="0.3">
      <c r="A14964">
        <v>209798</v>
      </c>
      <c r="B14964" t="s">
        <v>20</v>
      </c>
      <c r="C14964" s="2">
        <v>44391.537879059826</v>
      </c>
    </row>
    <row r="14965" spans="1:3" x14ac:dyDescent="0.3">
      <c r="A14965">
        <v>212117</v>
      </c>
      <c r="B14965" t="s">
        <v>20</v>
      </c>
      <c r="C14965" s="2">
        <v>44322.746326994304</v>
      </c>
    </row>
    <row r="14966" spans="1:3" x14ac:dyDescent="0.3">
      <c r="A14966">
        <v>212551</v>
      </c>
      <c r="B14966" t="s">
        <v>20</v>
      </c>
      <c r="C14966" s="2">
        <v>44312.772480021362</v>
      </c>
    </row>
    <row r="14967" spans="1:3" x14ac:dyDescent="0.3">
      <c r="A14967">
        <v>213555</v>
      </c>
      <c r="B14967" t="s">
        <v>20</v>
      </c>
      <c r="C14967" s="2">
        <v>44364.255956908833</v>
      </c>
    </row>
    <row r="14968" spans="1:3" x14ac:dyDescent="0.3">
      <c r="A14968">
        <v>214269</v>
      </c>
      <c r="B14968" t="s">
        <v>20</v>
      </c>
      <c r="C14968" s="2">
        <v>44400.065968910254</v>
      </c>
    </row>
    <row r="14969" spans="1:3" x14ac:dyDescent="0.3">
      <c r="A14969">
        <v>216815</v>
      </c>
      <c r="B14969" t="s">
        <v>20</v>
      </c>
      <c r="C14969" s="2">
        <v>44295.725847435904</v>
      </c>
    </row>
    <row r="14970" spans="1:3" x14ac:dyDescent="0.3">
      <c r="A14970">
        <v>217676</v>
      </c>
      <c r="B14970" t="s">
        <v>20</v>
      </c>
      <c r="C14970" s="2">
        <v>44344.347056801991</v>
      </c>
    </row>
    <row r="14971" spans="1:3" x14ac:dyDescent="0.3">
      <c r="A14971">
        <v>219739</v>
      </c>
      <c r="B14971" t="s">
        <v>20</v>
      </c>
      <c r="C14971" s="2">
        <v>44337.039953133899</v>
      </c>
    </row>
    <row r="14972" spans="1:3" x14ac:dyDescent="0.3">
      <c r="A14972">
        <v>222682</v>
      </c>
      <c r="B14972" t="s">
        <v>20</v>
      </c>
      <c r="C14972" s="2">
        <v>44315.151223717949</v>
      </c>
    </row>
    <row r="14973" spans="1:3" x14ac:dyDescent="0.3">
      <c r="A14973">
        <v>227484</v>
      </c>
      <c r="B14973" t="s">
        <v>20</v>
      </c>
      <c r="C14973" s="2">
        <v>44304.719907478633</v>
      </c>
    </row>
    <row r="14974" spans="1:3" x14ac:dyDescent="0.3">
      <c r="A14974">
        <v>228129</v>
      </c>
      <c r="B14974" t="s">
        <v>20</v>
      </c>
      <c r="C14974" s="2">
        <v>44338.988876068375</v>
      </c>
    </row>
    <row r="14975" spans="1:3" x14ac:dyDescent="0.3">
      <c r="A14975">
        <v>242991</v>
      </c>
      <c r="B14975" t="s">
        <v>20</v>
      </c>
      <c r="C14975" s="2">
        <v>44289.835139707975</v>
      </c>
    </row>
    <row r="14976" spans="1:3" x14ac:dyDescent="0.3">
      <c r="A14976">
        <v>247465</v>
      </c>
      <c r="B14976" t="s">
        <v>20</v>
      </c>
      <c r="C14976" s="2">
        <v>44374.361391381768</v>
      </c>
    </row>
    <row r="14977" spans="1:3" x14ac:dyDescent="0.3">
      <c r="A14977">
        <v>250139</v>
      </c>
      <c r="B14977" t="s">
        <v>20</v>
      </c>
      <c r="C14977" s="2">
        <v>44388.541299501427</v>
      </c>
    </row>
    <row r="14978" spans="1:3" x14ac:dyDescent="0.3">
      <c r="A14978">
        <v>252630</v>
      </c>
      <c r="B14978" t="s">
        <v>20</v>
      </c>
      <c r="C14978" s="2">
        <v>44312.712775676642</v>
      </c>
    </row>
    <row r="14979" spans="1:3" x14ac:dyDescent="0.3">
      <c r="A14979">
        <v>257470</v>
      </c>
      <c r="B14979" t="s">
        <v>20</v>
      </c>
      <c r="C14979" s="2">
        <v>44372.708071723646</v>
      </c>
    </row>
    <row r="14980" spans="1:3" x14ac:dyDescent="0.3">
      <c r="A14980">
        <v>258350</v>
      </c>
      <c r="B14980" t="s">
        <v>20</v>
      </c>
      <c r="C14980" s="2">
        <v>44341.970287428776</v>
      </c>
    </row>
    <row r="14981" spans="1:3" x14ac:dyDescent="0.3">
      <c r="A14981">
        <v>259213</v>
      </c>
      <c r="B14981" t="s">
        <v>20</v>
      </c>
      <c r="C14981" s="2">
        <v>44310.104010363255</v>
      </c>
    </row>
    <row r="14982" spans="1:3" x14ac:dyDescent="0.3">
      <c r="A14982">
        <v>266742</v>
      </c>
      <c r="B14982" t="s">
        <v>20</v>
      </c>
      <c r="C14982" s="2">
        <v>44372.12039084758</v>
      </c>
    </row>
    <row r="14983" spans="1:3" x14ac:dyDescent="0.3">
      <c r="A14983">
        <v>269839</v>
      </c>
      <c r="B14983" t="s">
        <v>20</v>
      </c>
      <c r="C14983" s="2">
        <v>44311.502098504272</v>
      </c>
    </row>
    <row r="14984" spans="1:3" x14ac:dyDescent="0.3">
      <c r="A14984">
        <v>271369</v>
      </c>
      <c r="B14984" t="s">
        <v>20</v>
      </c>
      <c r="C14984" s="2">
        <v>44298.265419551281</v>
      </c>
    </row>
    <row r="14985" spans="1:3" x14ac:dyDescent="0.3">
      <c r="A14985">
        <v>280872</v>
      </c>
      <c r="B14985" t="s">
        <v>20</v>
      </c>
      <c r="C14985" s="2">
        <v>44312.839259009976</v>
      </c>
    </row>
    <row r="14986" spans="1:3" x14ac:dyDescent="0.3">
      <c r="A14986">
        <v>284492</v>
      </c>
      <c r="B14986" t="s">
        <v>20</v>
      </c>
      <c r="C14986" s="2">
        <v>44375.719488390314</v>
      </c>
    </row>
    <row r="14987" spans="1:3" x14ac:dyDescent="0.3">
      <c r="A14987">
        <v>284505</v>
      </c>
      <c r="B14987" t="s">
        <v>20</v>
      </c>
      <c r="C14987" s="2">
        <v>44373.653473967228</v>
      </c>
    </row>
    <row r="14988" spans="1:3" x14ac:dyDescent="0.3">
      <c r="A14988">
        <v>286942</v>
      </c>
      <c r="B14988" t="s">
        <v>20</v>
      </c>
      <c r="C14988" s="2">
        <v>44297.249025641031</v>
      </c>
    </row>
    <row r="14989" spans="1:3" x14ac:dyDescent="0.3">
      <c r="A14989">
        <v>290829</v>
      </c>
      <c r="B14989" t="s">
        <v>20</v>
      </c>
      <c r="C14989" s="2">
        <v>44342.354812464386</v>
      </c>
    </row>
    <row r="14990" spans="1:3" x14ac:dyDescent="0.3">
      <c r="A14990">
        <v>291446</v>
      </c>
      <c r="B14990" t="s">
        <v>20</v>
      </c>
      <c r="C14990" s="2">
        <v>44322.811825142453</v>
      </c>
    </row>
    <row r="14991" spans="1:3" x14ac:dyDescent="0.3">
      <c r="A14991">
        <v>291503</v>
      </c>
      <c r="B14991" t="s">
        <v>20</v>
      </c>
      <c r="C14991" s="2">
        <v>44311.095819586895</v>
      </c>
    </row>
    <row r="14992" spans="1:3" x14ac:dyDescent="0.3">
      <c r="A14992">
        <v>296083</v>
      </c>
      <c r="B14992" t="s">
        <v>20</v>
      </c>
      <c r="C14992" s="2">
        <v>44311.469138319088</v>
      </c>
    </row>
    <row r="14993" spans="1:3" x14ac:dyDescent="0.3">
      <c r="A14993">
        <v>298015</v>
      </c>
      <c r="B14993" t="s">
        <v>20</v>
      </c>
      <c r="C14993" s="2">
        <v>44401.615441310547</v>
      </c>
    </row>
    <row r="14994" spans="1:3" x14ac:dyDescent="0.3">
      <c r="A14994">
        <v>300956</v>
      </c>
      <c r="B14994" t="s">
        <v>20</v>
      </c>
      <c r="C14994" s="2">
        <v>44296.671335078347</v>
      </c>
    </row>
    <row r="14995" spans="1:3" x14ac:dyDescent="0.3">
      <c r="A14995">
        <v>301875</v>
      </c>
      <c r="B14995" t="s">
        <v>20</v>
      </c>
      <c r="C14995" s="2">
        <v>44356.607981908834</v>
      </c>
    </row>
    <row r="14996" spans="1:3" x14ac:dyDescent="0.3">
      <c r="A14996">
        <v>306278</v>
      </c>
      <c r="B14996" t="s">
        <v>20</v>
      </c>
      <c r="C14996" s="2">
        <v>44317.802806196589</v>
      </c>
    </row>
    <row r="14997" spans="1:3" x14ac:dyDescent="0.3">
      <c r="A14997">
        <v>312290</v>
      </c>
      <c r="B14997" t="s">
        <v>20</v>
      </c>
      <c r="C14997" s="2">
        <v>44346.118343447291</v>
      </c>
    </row>
    <row r="14998" spans="1:3" x14ac:dyDescent="0.3">
      <c r="A14998">
        <v>313512</v>
      </c>
      <c r="B14998" t="s">
        <v>20</v>
      </c>
      <c r="C14998" s="2">
        <v>44340.687205698006</v>
      </c>
    </row>
    <row r="14999" spans="1:3" x14ac:dyDescent="0.3">
      <c r="A14999">
        <v>319494</v>
      </c>
      <c r="B14999" t="s">
        <v>20</v>
      </c>
      <c r="C14999" s="2">
        <v>44307.265166168087</v>
      </c>
    </row>
    <row r="15000" spans="1:3" x14ac:dyDescent="0.3">
      <c r="A15000">
        <v>322703</v>
      </c>
      <c r="B15000" t="s">
        <v>20</v>
      </c>
      <c r="C15000" s="2">
        <v>44358.24624622507</v>
      </c>
    </row>
    <row r="15001" spans="1:3" x14ac:dyDescent="0.3">
      <c r="A15001">
        <v>325719</v>
      </c>
      <c r="B15001" t="s">
        <v>20</v>
      </c>
      <c r="C15001" s="2">
        <v>44370.467745548442</v>
      </c>
    </row>
    <row r="15002" spans="1:3" x14ac:dyDescent="0.3">
      <c r="A15002">
        <v>329331</v>
      </c>
      <c r="B15002" t="s">
        <v>20</v>
      </c>
      <c r="C15002" s="2">
        <v>44344.052238176642</v>
      </c>
    </row>
    <row r="15003" spans="1:3" x14ac:dyDescent="0.3">
      <c r="A15003">
        <v>330415</v>
      </c>
      <c r="B15003" t="s">
        <v>20</v>
      </c>
      <c r="C15003" s="2">
        <v>44312.264039779198</v>
      </c>
    </row>
    <row r="15004" spans="1:3" x14ac:dyDescent="0.3">
      <c r="A15004">
        <v>330482</v>
      </c>
      <c r="B15004" t="s">
        <v>20</v>
      </c>
      <c r="C15004" s="2">
        <v>44374.933804309119</v>
      </c>
    </row>
    <row r="15005" spans="1:3" x14ac:dyDescent="0.3">
      <c r="A15005">
        <v>334027</v>
      </c>
      <c r="B15005" t="s">
        <v>20</v>
      </c>
      <c r="C15005" s="2">
        <v>44374.50690737179</v>
      </c>
    </row>
    <row r="15006" spans="1:3" x14ac:dyDescent="0.3">
      <c r="A15006">
        <v>336820</v>
      </c>
      <c r="B15006" t="s">
        <v>20</v>
      </c>
      <c r="C15006" s="2">
        <v>44352.770435113955</v>
      </c>
    </row>
    <row r="15007" spans="1:3" x14ac:dyDescent="0.3">
      <c r="A15007">
        <v>338445</v>
      </c>
      <c r="B15007" t="s">
        <v>20</v>
      </c>
      <c r="C15007" s="2">
        <v>44341.23077446581</v>
      </c>
    </row>
    <row r="15008" spans="1:3" x14ac:dyDescent="0.3">
      <c r="A15008">
        <v>338928</v>
      </c>
      <c r="B15008" t="s">
        <v>20</v>
      </c>
      <c r="C15008" s="2">
        <v>44374.235695797717</v>
      </c>
    </row>
    <row r="15009" spans="1:3" x14ac:dyDescent="0.3">
      <c r="A15009">
        <v>340404</v>
      </c>
      <c r="B15009" t="s">
        <v>20</v>
      </c>
      <c r="C15009" s="2">
        <v>44374.450996723644</v>
      </c>
    </row>
    <row r="15010" spans="1:3" x14ac:dyDescent="0.3">
      <c r="A15010">
        <v>342280</v>
      </c>
      <c r="B15010" t="s">
        <v>20</v>
      </c>
      <c r="C15010" s="2">
        <v>44365.122973753561</v>
      </c>
    </row>
    <row r="15011" spans="1:3" x14ac:dyDescent="0.3">
      <c r="A15011">
        <v>345899</v>
      </c>
      <c r="B15011" t="s">
        <v>20</v>
      </c>
      <c r="C15011" s="2">
        <v>44345.255887891733</v>
      </c>
    </row>
    <row r="15012" spans="1:3" x14ac:dyDescent="0.3">
      <c r="A15012">
        <v>347466</v>
      </c>
      <c r="B15012" t="s">
        <v>20</v>
      </c>
      <c r="C15012" s="2">
        <v>44309.505516346151</v>
      </c>
    </row>
    <row r="15013" spans="1:3" x14ac:dyDescent="0.3">
      <c r="A15013">
        <v>348061</v>
      </c>
      <c r="B15013" t="s">
        <v>20</v>
      </c>
      <c r="C15013" s="2">
        <v>44315.384615455841</v>
      </c>
    </row>
    <row r="15014" spans="1:3" x14ac:dyDescent="0.3">
      <c r="A15014">
        <v>82012</v>
      </c>
      <c r="B15014" t="s">
        <v>20</v>
      </c>
      <c r="C15014" s="2">
        <v>44384.311000000002</v>
      </c>
    </row>
    <row r="15015" spans="1:3" x14ac:dyDescent="0.3">
      <c r="A15015">
        <v>247560</v>
      </c>
      <c r="B15015" t="s">
        <v>20</v>
      </c>
      <c r="C15015" s="2">
        <v>44422.930999999997</v>
      </c>
    </row>
    <row r="15016" spans="1:3" x14ac:dyDescent="0.3">
      <c r="A15016">
        <v>288276</v>
      </c>
      <c r="B15016" t="s">
        <v>20</v>
      </c>
      <c r="C15016" s="2">
        <v>44298.06</v>
      </c>
    </row>
    <row r="15017" spans="1:3" x14ac:dyDescent="0.3">
      <c r="A15017">
        <v>157798</v>
      </c>
      <c r="B15017" t="s">
        <v>20</v>
      </c>
      <c r="C15017" s="2">
        <v>44411.213000000003</v>
      </c>
    </row>
    <row r="15018" spans="1:3" x14ac:dyDescent="0.3">
      <c r="A15018">
        <v>293082</v>
      </c>
      <c r="B15018" t="s">
        <v>20</v>
      </c>
      <c r="C15018" s="2">
        <v>44439.565999999999</v>
      </c>
    </row>
    <row r="15019" spans="1:3" x14ac:dyDescent="0.3">
      <c r="A15019">
        <v>2863</v>
      </c>
      <c r="B15019" t="s">
        <v>11</v>
      </c>
      <c r="C15019" s="2">
        <v>44345.278597435899</v>
      </c>
    </row>
    <row r="15020" spans="1:3" x14ac:dyDescent="0.3">
      <c r="A15020">
        <v>6704</v>
      </c>
      <c r="B15020" t="s">
        <v>11</v>
      </c>
      <c r="C15020" s="2">
        <v>44308.198450854696</v>
      </c>
    </row>
    <row r="15021" spans="1:3" x14ac:dyDescent="0.3">
      <c r="A15021">
        <v>9298</v>
      </c>
      <c r="B15021" t="s">
        <v>11</v>
      </c>
      <c r="C15021" s="2">
        <v>44308.916210648145</v>
      </c>
    </row>
    <row r="15022" spans="1:3" x14ac:dyDescent="0.3">
      <c r="A15022">
        <v>9867</v>
      </c>
      <c r="B15022" t="s">
        <v>11</v>
      </c>
      <c r="C15022" s="2">
        <v>44343.148158012817</v>
      </c>
    </row>
    <row r="15023" spans="1:3" x14ac:dyDescent="0.3">
      <c r="A15023">
        <v>16318</v>
      </c>
      <c r="B15023" t="s">
        <v>11</v>
      </c>
      <c r="C15023" s="2">
        <v>44308.494812927354</v>
      </c>
    </row>
    <row r="15024" spans="1:3" x14ac:dyDescent="0.3">
      <c r="A15024">
        <v>16976</v>
      </c>
      <c r="B15024" t="s">
        <v>11</v>
      </c>
      <c r="C15024" s="2">
        <v>44312.361036965813</v>
      </c>
    </row>
    <row r="15025" spans="1:3" x14ac:dyDescent="0.3">
      <c r="A15025">
        <v>17155</v>
      </c>
      <c r="B15025" t="s">
        <v>11</v>
      </c>
      <c r="C15025" s="2">
        <v>44346.4580210114</v>
      </c>
    </row>
    <row r="15026" spans="1:3" x14ac:dyDescent="0.3">
      <c r="A15026">
        <v>18080</v>
      </c>
      <c r="B15026" t="s">
        <v>11</v>
      </c>
      <c r="C15026" s="2">
        <v>44308.71928668092</v>
      </c>
    </row>
    <row r="15027" spans="1:3" x14ac:dyDescent="0.3">
      <c r="A15027">
        <v>24022</v>
      </c>
      <c r="B15027" t="s">
        <v>11</v>
      </c>
      <c r="C15027" s="2">
        <v>44374.675759223646</v>
      </c>
    </row>
    <row r="15028" spans="1:3" x14ac:dyDescent="0.3">
      <c r="A15028">
        <v>32478</v>
      </c>
      <c r="B15028" t="s">
        <v>11</v>
      </c>
      <c r="C15028" s="2">
        <v>44311.008064031339</v>
      </c>
    </row>
    <row r="15029" spans="1:3" x14ac:dyDescent="0.3">
      <c r="A15029">
        <v>38892</v>
      </c>
      <c r="B15029" t="s">
        <v>11</v>
      </c>
      <c r="C15029" s="2">
        <v>44342.782692735047</v>
      </c>
    </row>
    <row r="15030" spans="1:3" x14ac:dyDescent="0.3">
      <c r="A15030">
        <v>44259</v>
      </c>
      <c r="B15030" t="s">
        <v>11</v>
      </c>
      <c r="C15030" s="2">
        <v>44308.761253205128</v>
      </c>
    </row>
    <row r="15031" spans="1:3" x14ac:dyDescent="0.3">
      <c r="A15031">
        <v>45167</v>
      </c>
      <c r="B15031" t="s">
        <v>11</v>
      </c>
      <c r="C15031" s="2">
        <v>44317.422990918807</v>
      </c>
    </row>
    <row r="15032" spans="1:3" x14ac:dyDescent="0.3">
      <c r="A15032">
        <v>48809</v>
      </c>
      <c r="B15032" t="s">
        <v>11</v>
      </c>
      <c r="C15032" s="2">
        <v>44354.32586360399</v>
      </c>
    </row>
    <row r="15033" spans="1:3" x14ac:dyDescent="0.3">
      <c r="A15033">
        <v>57472</v>
      </c>
      <c r="B15033" t="s">
        <v>11</v>
      </c>
      <c r="C15033" s="2">
        <v>44392.040452243593</v>
      </c>
    </row>
    <row r="15034" spans="1:3" x14ac:dyDescent="0.3">
      <c r="A15034">
        <v>57741</v>
      </c>
      <c r="B15034" t="s">
        <v>11</v>
      </c>
      <c r="C15034" s="2">
        <v>44345.406400142456</v>
      </c>
    </row>
    <row r="15035" spans="1:3" x14ac:dyDescent="0.3">
      <c r="A15035">
        <v>61730</v>
      </c>
      <c r="B15035" t="s">
        <v>11</v>
      </c>
      <c r="C15035" s="2">
        <v>44371.147817272082</v>
      </c>
    </row>
    <row r="15036" spans="1:3" x14ac:dyDescent="0.3">
      <c r="A15036">
        <v>62086</v>
      </c>
      <c r="B15036" t="s">
        <v>11</v>
      </c>
      <c r="C15036" s="2">
        <v>44307.330757122516</v>
      </c>
    </row>
    <row r="15037" spans="1:3" x14ac:dyDescent="0.3">
      <c r="A15037">
        <v>66472</v>
      </c>
      <c r="B15037" t="s">
        <v>11</v>
      </c>
      <c r="C15037" s="2">
        <v>44344.139766595443</v>
      </c>
    </row>
    <row r="15038" spans="1:3" x14ac:dyDescent="0.3">
      <c r="A15038">
        <v>69113</v>
      </c>
      <c r="B15038" t="s">
        <v>11</v>
      </c>
      <c r="C15038" s="2">
        <v>44408.180927706555</v>
      </c>
    </row>
    <row r="15039" spans="1:3" x14ac:dyDescent="0.3">
      <c r="A15039">
        <v>71102</v>
      </c>
      <c r="B15039" t="s">
        <v>11</v>
      </c>
      <c r="C15039" s="2">
        <v>44396.543563532767</v>
      </c>
    </row>
    <row r="15040" spans="1:3" x14ac:dyDescent="0.3">
      <c r="A15040">
        <v>71607</v>
      </c>
      <c r="B15040" t="s">
        <v>11</v>
      </c>
      <c r="C15040" s="2">
        <v>44298.625206125354</v>
      </c>
    </row>
    <row r="15041" spans="1:3" x14ac:dyDescent="0.3">
      <c r="A15041">
        <v>76697</v>
      </c>
      <c r="B15041" t="s">
        <v>11</v>
      </c>
      <c r="C15041" s="2">
        <v>44337.306585149578</v>
      </c>
    </row>
    <row r="15042" spans="1:3" x14ac:dyDescent="0.3">
      <c r="A15042">
        <v>81907</v>
      </c>
      <c r="B15042" t="s">
        <v>11</v>
      </c>
      <c r="C15042" s="2">
        <v>44311.086321011397</v>
      </c>
    </row>
    <row r="15043" spans="1:3" x14ac:dyDescent="0.3">
      <c r="A15043">
        <v>83859</v>
      </c>
      <c r="B15043" t="s">
        <v>11</v>
      </c>
      <c r="C15043" s="2">
        <v>44341.337955270654</v>
      </c>
    </row>
    <row r="15044" spans="1:3" x14ac:dyDescent="0.3">
      <c r="A15044">
        <v>83957</v>
      </c>
      <c r="B15044" t="s">
        <v>11</v>
      </c>
      <c r="C15044" s="2">
        <v>44310.860618233623</v>
      </c>
    </row>
    <row r="15045" spans="1:3" x14ac:dyDescent="0.3">
      <c r="A15045">
        <v>85438</v>
      </c>
      <c r="B15045" t="s">
        <v>11</v>
      </c>
      <c r="C15045" s="2">
        <v>44311.902015883192</v>
      </c>
    </row>
    <row r="15046" spans="1:3" x14ac:dyDescent="0.3">
      <c r="A15046">
        <v>87218</v>
      </c>
      <c r="B15046" t="s">
        <v>11</v>
      </c>
      <c r="C15046" s="2">
        <v>44343.335364066952</v>
      </c>
    </row>
    <row r="15047" spans="1:3" x14ac:dyDescent="0.3">
      <c r="A15047">
        <v>90066</v>
      </c>
      <c r="B15047" t="s">
        <v>11</v>
      </c>
      <c r="C15047" s="2">
        <v>44345.661623753564</v>
      </c>
    </row>
    <row r="15048" spans="1:3" x14ac:dyDescent="0.3">
      <c r="A15048">
        <v>92136</v>
      </c>
      <c r="B15048" t="s">
        <v>11</v>
      </c>
      <c r="C15048" s="2">
        <v>44375.044854024214</v>
      </c>
    </row>
    <row r="15049" spans="1:3" x14ac:dyDescent="0.3">
      <c r="A15049">
        <v>96431</v>
      </c>
      <c r="B15049" t="s">
        <v>11</v>
      </c>
      <c r="C15049" s="2">
        <v>44372.814485790601</v>
      </c>
    </row>
    <row r="15050" spans="1:3" x14ac:dyDescent="0.3">
      <c r="A15050">
        <v>97919</v>
      </c>
      <c r="B15050" t="s">
        <v>11</v>
      </c>
      <c r="C15050" s="2">
        <v>44315.7585741453</v>
      </c>
    </row>
    <row r="15051" spans="1:3" x14ac:dyDescent="0.3">
      <c r="A15051">
        <v>99686</v>
      </c>
      <c r="B15051" t="s">
        <v>11</v>
      </c>
      <c r="C15051" s="2">
        <v>44308.421858974361</v>
      </c>
    </row>
    <row r="15052" spans="1:3" x14ac:dyDescent="0.3">
      <c r="A15052">
        <v>102066</v>
      </c>
      <c r="B15052" t="s">
        <v>11</v>
      </c>
      <c r="C15052" s="2">
        <v>44302.939080733617</v>
      </c>
    </row>
    <row r="15053" spans="1:3" x14ac:dyDescent="0.3">
      <c r="A15053">
        <v>107084</v>
      </c>
      <c r="B15053" t="s">
        <v>11</v>
      </c>
      <c r="C15053" s="2">
        <v>44373.601287393161</v>
      </c>
    </row>
    <row r="15054" spans="1:3" x14ac:dyDescent="0.3">
      <c r="A15054">
        <v>118903</v>
      </c>
      <c r="B15054" t="s">
        <v>11</v>
      </c>
      <c r="C15054" s="2">
        <v>44372.437880199432</v>
      </c>
    </row>
    <row r="15055" spans="1:3" x14ac:dyDescent="0.3">
      <c r="A15055">
        <v>123470</v>
      </c>
      <c r="B15055" t="s">
        <v>11</v>
      </c>
      <c r="C15055" s="2">
        <v>44374.664759152423</v>
      </c>
    </row>
    <row r="15056" spans="1:3" x14ac:dyDescent="0.3">
      <c r="A15056">
        <v>127290</v>
      </c>
      <c r="B15056" t="s">
        <v>11</v>
      </c>
      <c r="C15056" s="2">
        <v>44300.377408511398</v>
      </c>
    </row>
    <row r="15057" spans="1:3" x14ac:dyDescent="0.3">
      <c r="A15057">
        <v>128253</v>
      </c>
      <c r="B15057" t="s">
        <v>11</v>
      </c>
      <c r="C15057" s="2">
        <v>44389.085714280627</v>
      </c>
    </row>
    <row r="15058" spans="1:3" x14ac:dyDescent="0.3">
      <c r="A15058">
        <v>129479</v>
      </c>
      <c r="B15058" t="s">
        <v>11</v>
      </c>
      <c r="C15058" s="2">
        <v>44373.934229309118</v>
      </c>
    </row>
    <row r="15059" spans="1:3" x14ac:dyDescent="0.3">
      <c r="A15059">
        <v>132330</v>
      </c>
      <c r="B15059" t="s">
        <v>11</v>
      </c>
      <c r="C15059" s="2">
        <v>44374.358858974367</v>
      </c>
    </row>
    <row r="15060" spans="1:3" x14ac:dyDescent="0.3">
      <c r="A15060">
        <v>139256</v>
      </c>
      <c r="B15060" t="s">
        <v>11</v>
      </c>
      <c r="C15060" s="2">
        <v>44373.231152421657</v>
      </c>
    </row>
    <row r="15061" spans="1:3" x14ac:dyDescent="0.3">
      <c r="A15061">
        <v>150930</v>
      </c>
      <c r="B15061" t="s">
        <v>11</v>
      </c>
      <c r="C15061" s="2">
        <v>44345.090227742163</v>
      </c>
    </row>
    <row r="15062" spans="1:3" x14ac:dyDescent="0.3">
      <c r="A15062">
        <v>153451</v>
      </c>
      <c r="B15062" t="s">
        <v>11</v>
      </c>
      <c r="C15062" s="2">
        <v>44373.388638603989</v>
      </c>
    </row>
    <row r="15063" spans="1:3" x14ac:dyDescent="0.3">
      <c r="A15063">
        <v>163587</v>
      </c>
      <c r="B15063" t="s">
        <v>11</v>
      </c>
      <c r="C15063" s="2">
        <v>44319.783099750719</v>
      </c>
    </row>
    <row r="15064" spans="1:3" x14ac:dyDescent="0.3">
      <c r="A15064">
        <v>163624</v>
      </c>
      <c r="B15064" t="s">
        <v>11</v>
      </c>
      <c r="C15064" s="2">
        <v>44399.5611343661</v>
      </c>
    </row>
    <row r="15065" spans="1:3" x14ac:dyDescent="0.3">
      <c r="A15065">
        <v>168576</v>
      </c>
      <c r="B15065" t="s">
        <v>11</v>
      </c>
      <c r="C15065" s="2">
        <v>44345.33682126068</v>
      </c>
    </row>
    <row r="15066" spans="1:3" x14ac:dyDescent="0.3">
      <c r="A15066">
        <v>168749</v>
      </c>
      <c r="B15066" t="s">
        <v>11</v>
      </c>
      <c r="C15066" s="2">
        <v>44357.338284366102</v>
      </c>
    </row>
    <row r="15067" spans="1:3" x14ac:dyDescent="0.3">
      <c r="A15067">
        <v>171245</v>
      </c>
      <c r="B15067" t="s">
        <v>11</v>
      </c>
      <c r="C15067" s="2">
        <v>44313.503393482904</v>
      </c>
    </row>
    <row r="15068" spans="1:3" x14ac:dyDescent="0.3">
      <c r="A15068">
        <v>171754</v>
      </c>
      <c r="B15068" t="s">
        <v>11</v>
      </c>
      <c r="C15068" s="2">
        <v>44311.172498824788</v>
      </c>
    </row>
    <row r="15069" spans="1:3" x14ac:dyDescent="0.3">
      <c r="A15069">
        <v>172458</v>
      </c>
      <c r="B15069" t="s">
        <v>11</v>
      </c>
      <c r="C15069" s="2">
        <v>44334.84399551282</v>
      </c>
    </row>
    <row r="15070" spans="1:3" x14ac:dyDescent="0.3">
      <c r="A15070">
        <v>172871</v>
      </c>
      <c r="B15070" t="s">
        <v>11</v>
      </c>
      <c r="C15070" s="2">
        <v>44310.951199216528</v>
      </c>
    </row>
    <row r="15071" spans="1:3" x14ac:dyDescent="0.3">
      <c r="A15071">
        <v>181483</v>
      </c>
      <c r="B15071" t="s">
        <v>11</v>
      </c>
      <c r="C15071" s="2">
        <v>44335.77429551282</v>
      </c>
    </row>
    <row r="15072" spans="1:3" x14ac:dyDescent="0.3">
      <c r="A15072">
        <v>183139</v>
      </c>
      <c r="B15072" t="s">
        <v>11</v>
      </c>
      <c r="C15072" s="2">
        <v>44393.902080769236</v>
      </c>
    </row>
    <row r="15073" spans="1:3" x14ac:dyDescent="0.3">
      <c r="A15073">
        <v>183386</v>
      </c>
      <c r="B15073" t="s">
        <v>11</v>
      </c>
      <c r="C15073" s="2">
        <v>44325.660679380351</v>
      </c>
    </row>
    <row r="15074" spans="1:3" x14ac:dyDescent="0.3">
      <c r="A15074">
        <v>183587</v>
      </c>
      <c r="B15074" t="s">
        <v>11</v>
      </c>
      <c r="C15074" s="2">
        <v>44310.62603746439</v>
      </c>
    </row>
    <row r="15075" spans="1:3" x14ac:dyDescent="0.3">
      <c r="A15075">
        <v>184256</v>
      </c>
      <c r="B15075" t="s">
        <v>11</v>
      </c>
      <c r="C15075" s="2">
        <v>44310.841775427347</v>
      </c>
    </row>
    <row r="15076" spans="1:3" x14ac:dyDescent="0.3">
      <c r="A15076">
        <v>196386</v>
      </c>
      <c r="B15076" t="s">
        <v>11</v>
      </c>
      <c r="C15076" s="2">
        <v>44373.822476353278</v>
      </c>
    </row>
    <row r="15077" spans="1:3" x14ac:dyDescent="0.3">
      <c r="A15077">
        <v>196771</v>
      </c>
      <c r="B15077" t="s">
        <v>11</v>
      </c>
      <c r="C15077" s="2">
        <v>44303.731321260682</v>
      </c>
    </row>
    <row r="15078" spans="1:3" x14ac:dyDescent="0.3">
      <c r="A15078">
        <v>196853</v>
      </c>
      <c r="B15078" t="s">
        <v>11</v>
      </c>
      <c r="C15078" s="2">
        <v>44312.317105733622</v>
      </c>
    </row>
    <row r="15079" spans="1:3" x14ac:dyDescent="0.3">
      <c r="A15079">
        <v>199967</v>
      </c>
      <c r="B15079" t="s">
        <v>11</v>
      </c>
      <c r="C15079" s="2">
        <v>44376.97359319801</v>
      </c>
    </row>
    <row r="15080" spans="1:3" x14ac:dyDescent="0.3">
      <c r="A15080">
        <v>200560</v>
      </c>
      <c r="B15080" t="s">
        <v>11</v>
      </c>
      <c r="C15080" s="2">
        <v>44317.314714529915</v>
      </c>
    </row>
    <row r="15081" spans="1:3" x14ac:dyDescent="0.3">
      <c r="A15081">
        <v>204522</v>
      </c>
      <c r="B15081" t="s">
        <v>11</v>
      </c>
      <c r="C15081" s="2">
        <v>44391.933864351857</v>
      </c>
    </row>
    <row r="15082" spans="1:3" x14ac:dyDescent="0.3">
      <c r="A15082">
        <v>206841</v>
      </c>
      <c r="B15082" t="s">
        <v>11</v>
      </c>
      <c r="C15082" s="2">
        <v>44367.65694935897</v>
      </c>
    </row>
    <row r="15083" spans="1:3" x14ac:dyDescent="0.3">
      <c r="A15083">
        <v>210002</v>
      </c>
      <c r="B15083" t="s">
        <v>11</v>
      </c>
      <c r="C15083" s="2">
        <v>44315.739320049855</v>
      </c>
    </row>
    <row r="15084" spans="1:3" x14ac:dyDescent="0.3">
      <c r="A15084">
        <v>211118</v>
      </c>
      <c r="B15084" t="s">
        <v>11</v>
      </c>
      <c r="C15084" s="2">
        <v>44350.428710363252</v>
      </c>
    </row>
    <row r="15085" spans="1:3" x14ac:dyDescent="0.3">
      <c r="A15085">
        <v>211950</v>
      </c>
      <c r="B15085" t="s">
        <v>11</v>
      </c>
      <c r="C15085" s="2">
        <v>44343.438639529915</v>
      </c>
    </row>
    <row r="15086" spans="1:3" x14ac:dyDescent="0.3">
      <c r="A15086">
        <v>212705</v>
      </c>
      <c r="B15086" t="s">
        <v>11</v>
      </c>
      <c r="C15086" s="2">
        <v>44308.386369622509</v>
      </c>
    </row>
    <row r="15087" spans="1:3" x14ac:dyDescent="0.3">
      <c r="A15087">
        <v>214899</v>
      </c>
      <c r="B15087" t="s">
        <v>11</v>
      </c>
      <c r="C15087" s="2">
        <v>44312.19731032764</v>
      </c>
    </row>
    <row r="15088" spans="1:3" x14ac:dyDescent="0.3">
      <c r="A15088">
        <v>215466</v>
      </c>
      <c r="B15088" t="s">
        <v>11</v>
      </c>
      <c r="C15088" s="2">
        <v>44370.727530911674</v>
      </c>
    </row>
    <row r="15089" spans="1:3" x14ac:dyDescent="0.3">
      <c r="A15089">
        <v>221247</v>
      </c>
      <c r="B15089" t="s">
        <v>11</v>
      </c>
      <c r="C15089" s="2">
        <v>44312.719890954417</v>
      </c>
    </row>
    <row r="15090" spans="1:3" x14ac:dyDescent="0.3">
      <c r="A15090">
        <v>221354</v>
      </c>
      <c r="B15090" t="s">
        <v>11</v>
      </c>
      <c r="C15090" s="2">
        <v>44338.56653621795</v>
      </c>
    </row>
    <row r="15091" spans="1:3" x14ac:dyDescent="0.3">
      <c r="A15091">
        <v>231904</v>
      </c>
      <c r="B15091" t="s">
        <v>11</v>
      </c>
      <c r="C15091" s="2">
        <v>44343.905680484328</v>
      </c>
    </row>
    <row r="15092" spans="1:3" x14ac:dyDescent="0.3">
      <c r="A15092">
        <v>232458</v>
      </c>
      <c r="B15092" t="s">
        <v>11</v>
      </c>
      <c r="C15092" s="2">
        <v>44312.37508878205</v>
      </c>
    </row>
    <row r="15093" spans="1:3" x14ac:dyDescent="0.3">
      <c r="A15093">
        <v>238239</v>
      </c>
      <c r="B15093" t="s">
        <v>11</v>
      </c>
      <c r="C15093" s="2">
        <v>44344.66814836183</v>
      </c>
    </row>
    <row r="15094" spans="1:3" x14ac:dyDescent="0.3">
      <c r="A15094">
        <v>240913</v>
      </c>
      <c r="B15094" t="s">
        <v>11</v>
      </c>
      <c r="C15094" s="2">
        <v>44345.341218233625</v>
      </c>
    </row>
    <row r="15095" spans="1:3" x14ac:dyDescent="0.3">
      <c r="A15095">
        <v>247783</v>
      </c>
      <c r="B15095" t="s">
        <v>11</v>
      </c>
      <c r="C15095" s="2">
        <v>44318.33370544872</v>
      </c>
    </row>
    <row r="15096" spans="1:3" x14ac:dyDescent="0.3">
      <c r="A15096">
        <v>251966</v>
      </c>
      <c r="B15096" t="s">
        <v>11</v>
      </c>
      <c r="C15096" s="2">
        <v>44337.854056908829</v>
      </c>
    </row>
    <row r="15097" spans="1:3" x14ac:dyDescent="0.3">
      <c r="A15097">
        <v>258682</v>
      </c>
      <c r="B15097" t="s">
        <v>11</v>
      </c>
      <c r="C15097" s="2">
        <v>44372.558645726494</v>
      </c>
    </row>
    <row r="15098" spans="1:3" x14ac:dyDescent="0.3">
      <c r="A15098">
        <v>265184</v>
      </c>
      <c r="B15098" t="s">
        <v>11</v>
      </c>
      <c r="C15098" s="2">
        <v>44373.444900676644</v>
      </c>
    </row>
    <row r="15099" spans="1:3" x14ac:dyDescent="0.3">
      <c r="A15099">
        <v>274623</v>
      </c>
      <c r="B15099" t="s">
        <v>11</v>
      </c>
      <c r="C15099" s="2">
        <v>44305.7692158832</v>
      </c>
    </row>
    <row r="15100" spans="1:3" x14ac:dyDescent="0.3">
      <c r="A15100">
        <v>277650</v>
      </c>
      <c r="B15100" t="s">
        <v>11</v>
      </c>
      <c r="C15100" s="2">
        <v>44311.386880199432</v>
      </c>
    </row>
    <row r="15101" spans="1:3" x14ac:dyDescent="0.3">
      <c r="A15101">
        <v>277773</v>
      </c>
      <c r="B15101" t="s">
        <v>11</v>
      </c>
      <c r="C15101" s="2">
        <v>44321.796823967234</v>
      </c>
    </row>
    <row r="15102" spans="1:3" x14ac:dyDescent="0.3">
      <c r="A15102">
        <v>288699</v>
      </c>
      <c r="B15102" t="s">
        <v>11</v>
      </c>
      <c r="C15102" s="2">
        <v>44343.113837215104</v>
      </c>
    </row>
    <row r="15103" spans="1:3" x14ac:dyDescent="0.3">
      <c r="A15103">
        <v>292533</v>
      </c>
      <c r="B15103" t="s">
        <v>11</v>
      </c>
      <c r="C15103" s="2">
        <v>44309.944108938747</v>
      </c>
    </row>
    <row r="15104" spans="1:3" x14ac:dyDescent="0.3">
      <c r="A15104">
        <v>293516</v>
      </c>
      <c r="B15104" t="s">
        <v>11</v>
      </c>
      <c r="C15104" s="2">
        <v>44308.050613568383</v>
      </c>
    </row>
    <row r="15105" spans="1:3" x14ac:dyDescent="0.3">
      <c r="A15105">
        <v>294547</v>
      </c>
      <c r="B15105" t="s">
        <v>11</v>
      </c>
      <c r="C15105" s="2">
        <v>44375.694921260685</v>
      </c>
    </row>
    <row r="15106" spans="1:3" x14ac:dyDescent="0.3">
      <c r="A15106">
        <v>297362</v>
      </c>
      <c r="B15106" t="s">
        <v>11</v>
      </c>
      <c r="C15106" s="2">
        <v>44317.390567770657</v>
      </c>
    </row>
    <row r="15107" spans="1:3" x14ac:dyDescent="0.3">
      <c r="A15107">
        <v>298984</v>
      </c>
      <c r="B15107" t="s">
        <v>11</v>
      </c>
      <c r="C15107" s="2">
        <v>44374.019842521368</v>
      </c>
    </row>
    <row r="15108" spans="1:3" x14ac:dyDescent="0.3">
      <c r="A15108">
        <v>299865</v>
      </c>
      <c r="B15108" t="s">
        <v>11</v>
      </c>
      <c r="C15108" s="2">
        <v>44341.484964316238</v>
      </c>
    </row>
    <row r="15109" spans="1:3" x14ac:dyDescent="0.3">
      <c r="A15109">
        <v>304584</v>
      </c>
      <c r="B15109" t="s">
        <v>11</v>
      </c>
      <c r="C15109" s="2">
        <v>44295.064875391734</v>
      </c>
    </row>
    <row r="15110" spans="1:3" x14ac:dyDescent="0.3">
      <c r="A15110">
        <v>305753</v>
      </c>
      <c r="B15110" t="s">
        <v>11</v>
      </c>
      <c r="C15110" s="2">
        <v>44406.969953169515</v>
      </c>
    </row>
    <row r="15111" spans="1:3" x14ac:dyDescent="0.3">
      <c r="A15111">
        <v>305970</v>
      </c>
      <c r="B15111" t="s">
        <v>11</v>
      </c>
      <c r="C15111" s="2">
        <v>44306.34003482906</v>
      </c>
    </row>
    <row r="15112" spans="1:3" x14ac:dyDescent="0.3">
      <c r="A15112">
        <v>306467</v>
      </c>
      <c r="B15112" t="s">
        <v>11</v>
      </c>
      <c r="C15112" s="2">
        <v>44310.076863390314</v>
      </c>
    </row>
    <row r="15113" spans="1:3" x14ac:dyDescent="0.3">
      <c r="A15113">
        <v>309011</v>
      </c>
      <c r="B15113" t="s">
        <v>11</v>
      </c>
      <c r="C15113" s="2">
        <v>44315.188087891736</v>
      </c>
    </row>
    <row r="15114" spans="1:3" x14ac:dyDescent="0.3">
      <c r="A15114">
        <v>312366</v>
      </c>
      <c r="B15114" t="s">
        <v>11</v>
      </c>
      <c r="C15114" s="2">
        <v>44312.144098611112</v>
      </c>
    </row>
    <row r="15115" spans="1:3" x14ac:dyDescent="0.3">
      <c r="A15115">
        <v>322899</v>
      </c>
      <c r="B15115" t="s">
        <v>11</v>
      </c>
      <c r="C15115" s="2">
        <v>44343.536895121091</v>
      </c>
    </row>
    <row r="15116" spans="1:3" x14ac:dyDescent="0.3">
      <c r="A15116">
        <v>325464</v>
      </c>
      <c r="B15116" t="s">
        <v>11</v>
      </c>
      <c r="C15116" s="2">
        <v>44290.154850854698</v>
      </c>
    </row>
    <row r="15117" spans="1:3" x14ac:dyDescent="0.3">
      <c r="A15117">
        <v>330477</v>
      </c>
      <c r="B15117" t="s">
        <v>11</v>
      </c>
      <c r="C15117" s="2">
        <v>44406.414358048438</v>
      </c>
    </row>
    <row r="15118" spans="1:3" x14ac:dyDescent="0.3">
      <c r="A15118">
        <v>331721</v>
      </c>
      <c r="B15118" t="s">
        <v>11</v>
      </c>
      <c r="C15118" s="2">
        <v>44359.540052029915</v>
      </c>
    </row>
    <row r="15119" spans="1:3" x14ac:dyDescent="0.3">
      <c r="A15119">
        <v>342425</v>
      </c>
      <c r="B15119" t="s">
        <v>11</v>
      </c>
      <c r="C15119" s="2">
        <v>44345.145516844736</v>
      </c>
    </row>
    <row r="15120" spans="1:3" x14ac:dyDescent="0.3">
      <c r="A15120">
        <v>348896</v>
      </c>
      <c r="B15120" t="s">
        <v>11</v>
      </c>
      <c r="C15120" s="2">
        <v>44301.062717058398</v>
      </c>
    </row>
    <row r="15121" spans="1:3" x14ac:dyDescent="0.3">
      <c r="A15121">
        <v>34478</v>
      </c>
      <c r="B15121" t="s">
        <v>11</v>
      </c>
      <c r="C15121" s="2">
        <v>44341.963000000003</v>
      </c>
    </row>
    <row r="15122" spans="1:3" x14ac:dyDescent="0.3">
      <c r="A15122">
        <v>71797</v>
      </c>
      <c r="B15122" t="s">
        <v>11</v>
      </c>
      <c r="C15122" s="2">
        <v>44442.427000000003</v>
      </c>
    </row>
    <row r="15123" spans="1:3" x14ac:dyDescent="0.3">
      <c r="A15123">
        <v>7731</v>
      </c>
      <c r="B15123" t="s">
        <v>11</v>
      </c>
      <c r="C15123" s="2">
        <v>44411.474000000002</v>
      </c>
    </row>
    <row r="15124" spans="1:3" x14ac:dyDescent="0.3">
      <c r="A15124">
        <v>205347</v>
      </c>
      <c r="B15124" t="s">
        <v>11</v>
      </c>
      <c r="C15124" s="2">
        <v>44434.555</v>
      </c>
    </row>
    <row r="15125" spans="1:3" x14ac:dyDescent="0.3">
      <c r="A15125">
        <v>107856</v>
      </c>
      <c r="B15125" t="s">
        <v>11</v>
      </c>
      <c r="C15125" s="2">
        <v>44352.868999999999</v>
      </c>
    </row>
    <row r="15126" spans="1:3" x14ac:dyDescent="0.3">
      <c r="A15126">
        <v>317279</v>
      </c>
      <c r="B15126" t="s">
        <v>11</v>
      </c>
      <c r="C15126" s="2">
        <v>44318.930999999997</v>
      </c>
    </row>
    <row r="15127" spans="1:3" x14ac:dyDescent="0.3">
      <c r="A15127">
        <v>130838</v>
      </c>
      <c r="B15127" t="s">
        <v>11</v>
      </c>
      <c r="C15127" s="2">
        <v>44405.989000000001</v>
      </c>
    </row>
    <row r="15128" spans="1:3" x14ac:dyDescent="0.3">
      <c r="A15128">
        <v>3335</v>
      </c>
      <c r="B15128" t="s">
        <v>17</v>
      </c>
      <c r="C15128" s="2">
        <v>44313.940063319089</v>
      </c>
    </row>
    <row r="15129" spans="1:3" x14ac:dyDescent="0.3">
      <c r="A15129">
        <v>12221</v>
      </c>
      <c r="B15129" t="s">
        <v>17</v>
      </c>
      <c r="C15129" s="2">
        <v>44399.758135612537</v>
      </c>
    </row>
    <row r="15130" spans="1:3" x14ac:dyDescent="0.3">
      <c r="A15130">
        <v>14406</v>
      </c>
      <c r="B15130" t="s">
        <v>17</v>
      </c>
      <c r="C15130" s="2">
        <v>44331.533100178065</v>
      </c>
    </row>
    <row r="15131" spans="1:3" x14ac:dyDescent="0.3">
      <c r="A15131">
        <v>19564</v>
      </c>
      <c r="B15131" t="s">
        <v>17</v>
      </c>
      <c r="C15131" s="2">
        <v>44346.275300641028</v>
      </c>
    </row>
    <row r="15132" spans="1:3" x14ac:dyDescent="0.3">
      <c r="A15132">
        <v>21391</v>
      </c>
      <c r="B15132" t="s">
        <v>17</v>
      </c>
      <c r="C15132" s="2">
        <v>44344.957665883194</v>
      </c>
    </row>
    <row r="15133" spans="1:3" x14ac:dyDescent="0.3">
      <c r="A15133">
        <v>23008</v>
      </c>
      <c r="B15133" t="s">
        <v>17</v>
      </c>
      <c r="C15133" s="2">
        <v>44305.446067094017</v>
      </c>
    </row>
    <row r="15134" spans="1:3" x14ac:dyDescent="0.3">
      <c r="A15134">
        <v>23569</v>
      </c>
      <c r="B15134" t="s">
        <v>17</v>
      </c>
      <c r="C15134" s="2">
        <v>44291.978946367526</v>
      </c>
    </row>
    <row r="15135" spans="1:3" x14ac:dyDescent="0.3">
      <c r="A15135">
        <v>25289</v>
      </c>
      <c r="B15135" t="s">
        <v>17</v>
      </c>
      <c r="C15135" s="2">
        <v>44302.350003383188</v>
      </c>
    </row>
    <row r="15136" spans="1:3" x14ac:dyDescent="0.3">
      <c r="A15136">
        <v>28830</v>
      </c>
      <c r="B15136" t="s">
        <v>17</v>
      </c>
      <c r="C15136" s="2">
        <v>44328.535718696578</v>
      </c>
    </row>
    <row r="15137" spans="1:3" x14ac:dyDescent="0.3">
      <c r="A15137">
        <v>32656</v>
      </c>
      <c r="B15137" t="s">
        <v>17</v>
      </c>
      <c r="C15137" s="2">
        <v>44345.652108974355</v>
      </c>
    </row>
    <row r="15138" spans="1:3" x14ac:dyDescent="0.3">
      <c r="A15138">
        <v>33132</v>
      </c>
      <c r="B15138" t="s">
        <v>17</v>
      </c>
      <c r="C15138" s="2">
        <v>44374.670954843314</v>
      </c>
    </row>
    <row r="15139" spans="1:3" x14ac:dyDescent="0.3">
      <c r="A15139">
        <v>36031</v>
      </c>
      <c r="B15139" t="s">
        <v>17</v>
      </c>
      <c r="C15139" s="2">
        <v>44402.066381873221</v>
      </c>
    </row>
    <row r="15140" spans="1:3" x14ac:dyDescent="0.3">
      <c r="A15140">
        <v>43837</v>
      </c>
      <c r="B15140" t="s">
        <v>17</v>
      </c>
      <c r="C15140" s="2">
        <v>44300.996776531341</v>
      </c>
    </row>
    <row r="15141" spans="1:3" x14ac:dyDescent="0.3">
      <c r="A15141">
        <v>43887</v>
      </c>
      <c r="B15141" t="s">
        <v>17</v>
      </c>
      <c r="C15141" s="2">
        <v>44311.96569697294</v>
      </c>
    </row>
    <row r="15142" spans="1:3" x14ac:dyDescent="0.3">
      <c r="A15142">
        <v>44385</v>
      </c>
      <c r="B15142" t="s">
        <v>17</v>
      </c>
      <c r="C15142" s="2">
        <v>44312.414025427352</v>
      </c>
    </row>
    <row r="15143" spans="1:3" x14ac:dyDescent="0.3">
      <c r="A15143">
        <v>47075</v>
      </c>
      <c r="B15143" t="s">
        <v>17</v>
      </c>
      <c r="C15143" s="2">
        <v>44319.09871132479</v>
      </c>
    </row>
    <row r="15144" spans="1:3" x14ac:dyDescent="0.3">
      <c r="A15144">
        <v>52891</v>
      </c>
      <c r="B15144" t="s">
        <v>17</v>
      </c>
      <c r="C15144" s="2">
        <v>44308.251577706556</v>
      </c>
    </row>
    <row r="15145" spans="1:3" x14ac:dyDescent="0.3">
      <c r="A15145">
        <v>54326</v>
      </c>
      <c r="B15145" t="s">
        <v>17</v>
      </c>
      <c r="C15145" s="2">
        <v>44304.63814070513</v>
      </c>
    </row>
    <row r="15146" spans="1:3" x14ac:dyDescent="0.3">
      <c r="A15146">
        <v>61904</v>
      </c>
      <c r="B15146" t="s">
        <v>17</v>
      </c>
      <c r="C15146" s="2">
        <v>44340.101740206548</v>
      </c>
    </row>
    <row r="15147" spans="1:3" x14ac:dyDescent="0.3">
      <c r="A15147">
        <v>66093</v>
      </c>
      <c r="B15147" t="s">
        <v>17</v>
      </c>
      <c r="C15147" s="2">
        <v>44306.843451531342</v>
      </c>
    </row>
    <row r="15148" spans="1:3" x14ac:dyDescent="0.3">
      <c r="A15148">
        <v>67609</v>
      </c>
      <c r="B15148" t="s">
        <v>17</v>
      </c>
      <c r="C15148" s="2">
        <v>44299.215105235045</v>
      </c>
    </row>
    <row r="15149" spans="1:3" x14ac:dyDescent="0.3">
      <c r="A15149">
        <v>68164</v>
      </c>
      <c r="B15149" t="s">
        <v>17</v>
      </c>
      <c r="C15149" s="2">
        <v>44310.22853002137</v>
      </c>
    </row>
    <row r="15150" spans="1:3" x14ac:dyDescent="0.3">
      <c r="A15150">
        <v>68791</v>
      </c>
      <c r="B15150" t="s">
        <v>17</v>
      </c>
      <c r="C15150" s="2">
        <v>44343.423814992886</v>
      </c>
    </row>
    <row r="15151" spans="1:3" x14ac:dyDescent="0.3">
      <c r="A15151">
        <v>76056</v>
      </c>
      <c r="B15151" t="s">
        <v>17</v>
      </c>
      <c r="C15151" s="2">
        <v>44307.681295797724</v>
      </c>
    </row>
    <row r="15152" spans="1:3" x14ac:dyDescent="0.3">
      <c r="A15152">
        <v>76685</v>
      </c>
      <c r="B15152" t="s">
        <v>17</v>
      </c>
      <c r="C15152" s="2">
        <v>44345.884708511396</v>
      </c>
    </row>
    <row r="15153" spans="1:3" x14ac:dyDescent="0.3">
      <c r="A15153">
        <v>89199</v>
      </c>
      <c r="B15153" t="s">
        <v>17</v>
      </c>
      <c r="C15153" s="2">
        <v>44340.664364921657</v>
      </c>
    </row>
    <row r="15154" spans="1:3" x14ac:dyDescent="0.3">
      <c r="A15154">
        <v>90376</v>
      </c>
      <c r="B15154" t="s">
        <v>17</v>
      </c>
      <c r="C15154" s="2">
        <v>44340.814259472936</v>
      </c>
    </row>
    <row r="15155" spans="1:3" x14ac:dyDescent="0.3">
      <c r="A15155">
        <v>93007</v>
      </c>
      <c r="B15155" t="s">
        <v>17</v>
      </c>
      <c r="C15155" s="2">
        <v>44384.21128536325</v>
      </c>
    </row>
    <row r="15156" spans="1:3" x14ac:dyDescent="0.3">
      <c r="A15156">
        <v>93158</v>
      </c>
      <c r="B15156" t="s">
        <v>17</v>
      </c>
      <c r="C15156" s="2">
        <v>44305.656553205125</v>
      </c>
    </row>
    <row r="15157" spans="1:3" x14ac:dyDescent="0.3">
      <c r="A15157">
        <v>94856</v>
      </c>
      <c r="B15157" t="s">
        <v>17</v>
      </c>
      <c r="C15157" s="2">
        <v>44393.817892556974</v>
      </c>
    </row>
    <row r="15158" spans="1:3" x14ac:dyDescent="0.3">
      <c r="A15158">
        <v>99451</v>
      </c>
      <c r="B15158" t="s">
        <v>17</v>
      </c>
      <c r="C15158" s="2">
        <v>44298.003069373219</v>
      </c>
    </row>
    <row r="15159" spans="1:3" x14ac:dyDescent="0.3">
      <c r="A15159">
        <v>102263</v>
      </c>
      <c r="B15159" t="s">
        <v>17</v>
      </c>
      <c r="C15159" s="2">
        <v>44356.462823789174</v>
      </c>
    </row>
    <row r="15160" spans="1:3" x14ac:dyDescent="0.3">
      <c r="A15160">
        <v>102684</v>
      </c>
      <c r="B15160" t="s">
        <v>17</v>
      </c>
      <c r="C15160" s="2">
        <v>44303.41127653134</v>
      </c>
    </row>
    <row r="15161" spans="1:3" x14ac:dyDescent="0.3">
      <c r="A15161">
        <v>105259</v>
      </c>
      <c r="B15161" t="s">
        <v>17</v>
      </c>
      <c r="C15161" s="2">
        <v>44303.942404843314</v>
      </c>
    </row>
    <row r="15162" spans="1:3" x14ac:dyDescent="0.3">
      <c r="A15162">
        <v>105319</v>
      </c>
      <c r="B15162" t="s">
        <v>17</v>
      </c>
      <c r="C15162" s="2">
        <v>44363.950915633905</v>
      </c>
    </row>
    <row r="15163" spans="1:3" x14ac:dyDescent="0.3">
      <c r="A15163">
        <v>107606</v>
      </c>
      <c r="B15163" t="s">
        <v>17</v>
      </c>
      <c r="C15163" s="2">
        <v>44299.879534009975</v>
      </c>
    </row>
    <row r="15164" spans="1:3" x14ac:dyDescent="0.3">
      <c r="A15164">
        <v>110697</v>
      </c>
      <c r="B15164" t="s">
        <v>17</v>
      </c>
      <c r="C15164" s="2">
        <v>44346.096573076924</v>
      </c>
    </row>
    <row r="15165" spans="1:3" x14ac:dyDescent="0.3">
      <c r="A15165">
        <v>118316</v>
      </c>
      <c r="B15165" t="s">
        <v>17</v>
      </c>
      <c r="C15165" s="2">
        <v>44344.3737247151</v>
      </c>
    </row>
    <row r="15166" spans="1:3" x14ac:dyDescent="0.3">
      <c r="A15166">
        <v>121209</v>
      </c>
      <c r="B15166" t="s">
        <v>17</v>
      </c>
      <c r="C15166" s="2">
        <v>44338.489415918812</v>
      </c>
    </row>
    <row r="15167" spans="1:3" x14ac:dyDescent="0.3">
      <c r="A15167">
        <v>121934</v>
      </c>
      <c r="B15167" t="s">
        <v>17</v>
      </c>
      <c r="C15167" s="2">
        <v>44360.705083084053</v>
      </c>
    </row>
    <row r="15168" spans="1:3" x14ac:dyDescent="0.3">
      <c r="A15168">
        <v>124793</v>
      </c>
      <c r="B15168" t="s">
        <v>17</v>
      </c>
      <c r="C15168" s="2">
        <v>44344.612674430202</v>
      </c>
    </row>
    <row r="15169" spans="1:3" x14ac:dyDescent="0.3">
      <c r="A15169">
        <v>126233</v>
      </c>
      <c r="B15169" t="s">
        <v>17</v>
      </c>
      <c r="C15169" s="2">
        <v>44309.937617485753</v>
      </c>
    </row>
    <row r="15170" spans="1:3" x14ac:dyDescent="0.3">
      <c r="A15170">
        <v>129915</v>
      </c>
      <c r="B15170" t="s">
        <v>17</v>
      </c>
      <c r="C15170" s="2">
        <v>44322.831564102569</v>
      </c>
    </row>
    <row r="15171" spans="1:3" x14ac:dyDescent="0.3">
      <c r="A15171">
        <v>129965</v>
      </c>
      <c r="B15171" t="s">
        <v>17</v>
      </c>
      <c r="C15171" s="2">
        <v>44415.168553703705</v>
      </c>
    </row>
    <row r="15172" spans="1:3" x14ac:dyDescent="0.3">
      <c r="A15172">
        <v>133687</v>
      </c>
      <c r="B15172" t="s">
        <v>17</v>
      </c>
      <c r="C15172" s="2">
        <v>44344.619713390312</v>
      </c>
    </row>
    <row r="15173" spans="1:3" x14ac:dyDescent="0.3">
      <c r="A15173">
        <v>142541</v>
      </c>
      <c r="B15173" t="s">
        <v>17</v>
      </c>
      <c r="C15173" s="2">
        <v>44298.853340170936</v>
      </c>
    </row>
    <row r="15174" spans="1:3" x14ac:dyDescent="0.3">
      <c r="A15174">
        <v>146372</v>
      </c>
      <c r="B15174" t="s">
        <v>17</v>
      </c>
      <c r="C15174" s="2">
        <v>44296.880374679487</v>
      </c>
    </row>
    <row r="15175" spans="1:3" x14ac:dyDescent="0.3">
      <c r="A15175">
        <v>147416</v>
      </c>
      <c r="B15175" t="s">
        <v>17</v>
      </c>
      <c r="C15175" s="2">
        <v>44344.906374608261</v>
      </c>
    </row>
    <row r="15176" spans="1:3" x14ac:dyDescent="0.3">
      <c r="A15176">
        <v>147931</v>
      </c>
      <c r="B15176" t="s">
        <v>17</v>
      </c>
      <c r="C15176" s="2">
        <v>44318.010406410256</v>
      </c>
    </row>
    <row r="15177" spans="1:3" x14ac:dyDescent="0.3">
      <c r="A15177">
        <v>148548</v>
      </c>
      <c r="B15177" t="s">
        <v>17</v>
      </c>
      <c r="C15177" s="2">
        <v>44376.309000854701</v>
      </c>
    </row>
    <row r="15178" spans="1:3" x14ac:dyDescent="0.3">
      <c r="A15178">
        <v>151734</v>
      </c>
      <c r="B15178" t="s">
        <v>17</v>
      </c>
      <c r="C15178" s="2">
        <v>44307.169590242163</v>
      </c>
    </row>
    <row r="15179" spans="1:3" x14ac:dyDescent="0.3">
      <c r="A15179">
        <v>157836</v>
      </c>
      <c r="B15179" t="s">
        <v>17</v>
      </c>
      <c r="C15179" s="2">
        <v>44300.556668945865</v>
      </c>
    </row>
    <row r="15180" spans="1:3" x14ac:dyDescent="0.3">
      <c r="A15180">
        <v>159487</v>
      </c>
      <c r="B15180" t="s">
        <v>17</v>
      </c>
      <c r="C15180" s="2">
        <v>44341.299117521368</v>
      </c>
    </row>
    <row r="15181" spans="1:3" x14ac:dyDescent="0.3">
      <c r="A15181">
        <v>162288</v>
      </c>
      <c r="B15181" t="s">
        <v>17</v>
      </c>
      <c r="C15181" s="2">
        <v>44384.162855484334</v>
      </c>
    </row>
    <row r="15182" spans="1:3" x14ac:dyDescent="0.3">
      <c r="A15182">
        <v>174261</v>
      </c>
      <c r="B15182" t="s">
        <v>17</v>
      </c>
      <c r="C15182" s="2">
        <v>44406.813619658118</v>
      </c>
    </row>
    <row r="15183" spans="1:3" x14ac:dyDescent="0.3">
      <c r="A15183">
        <v>178010</v>
      </c>
      <c r="B15183" t="s">
        <v>17</v>
      </c>
      <c r="C15183" s="2">
        <v>44390.649501958687</v>
      </c>
    </row>
    <row r="15184" spans="1:3" x14ac:dyDescent="0.3">
      <c r="A15184">
        <v>178571</v>
      </c>
      <c r="B15184" t="s">
        <v>17</v>
      </c>
      <c r="C15184" s="2">
        <v>44313.021337571226</v>
      </c>
    </row>
    <row r="15185" spans="1:3" x14ac:dyDescent="0.3">
      <c r="A15185">
        <v>180047</v>
      </c>
      <c r="B15185" t="s">
        <v>17</v>
      </c>
      <c r="C15185" s="2">
        <v>44312.18318557692</v>
      </c>
    </row>
    <row r="15186" spans="1:3" x14ac:dyDescent="0.3">
      <c r="A15186">
        <v>181020</v>
      </c>
      <c r="B15186" t="s">
        <v>17</v>
      </c>
      <c r="C15186" s="2">
        <v>44374.072310113959</v>
      </c>
    </row>
    <row r="15187" spans="1:3" x14ac:dyDescent="0.3">
      <c r="A15187">
        <v>182975</v>
      </c>
      <c r="B15187" t="s">
        <v>17</v>
      </c>
      <c r="C15187" s="2">
        <v>44336.829309864675</v>
      </c>
    </row>
    <row r="15188" spans="1:3" x14ac:dyDescent="0.3">
      <c r="A15188">
        <v>184185</v>
      </c>
      <c r="B15188" t="s">
        <v>17</v>
      </c>
      <c r="C15188" s="2">
        <v>44340.163851032768</v>
      </c>
    </row>
    <row r="15189" spans="1:3" x14ac:dyDescent="0.3">
      <c r="A15189">
        <v>184895</v>
      </c>
      <c r="B15189" t="s">
        <v>17</v>
      </c>
      <c r="C15189" s="2">
        <v>44372.342580413104</v>
      </c>
    </row>
    <row r="15190" spans="1:3" x14ac:dyDescent="0.3">
      <c r="A15190">
        <v>185201</v>
      </c>
      <c r="B15190" t="s">
        <v>17</v>
      </c>
      <c r="C15190" s="2">
        <v>44309.672754985753</v>
      </c>
    </row>
    <row r="15191" spans="1:3" x14ac:dyDescent="0.3">
      <c r="A15191">
        <v>185728</v>
      </c>
      <c r="B15191" t="s">
        <v>17</v>
      </c>
      <c r="C15191" s="2">
        <v>44300.167222613956</v>
      </c>
    </row>
    <row r="15192" spans="1:3" x14ac:dyDescent="0.3">
      <c r="A15192">
        <v>186409</v>
      </c>
      <c r="B15192" t="s">
        <v>17</v>
      </c>
      <c r="C15192" s="2">
        <v>44374.308268696579</v>
      </c>
    </row>
    <row r="15193" spans="1:3" x14ac:dyDescent="0.3">
      <c r="A15193">
        <v>186466</v>
      </c>
      <c r="B15193" t="s">
        <v>17</v>
      </c>
      <c r="C15193" s="2">
        <v>44414.703596011394</v>
      </c>
    </row>
    <row r="15194" spans="1:3" x14ac:dyDescent="0.3">
      <c r="A15194">
        <v>186540</v>
      </c>
      <c r="B15194" t="s">
        <v>17</v>
      </c>
      <c r="C15194" s="2">
        <v>44387.724318732195</v>
      </c>
    </row>
    <row r="15195" spans="1:3" x14ac:dyDescent="0.3">
      <c r="A15195">
        <v>189088</v>
      </c>
      <c r="B15195" t="s">
        <v>17</v>
      </c>
      <c r="C15195" s="2">
        <v>44316.372942307695</v>
      </c>
    </row>
    <row r="15196" spans="1:3" x14ac:dyDescent="0.3">
      <c r="A15196">
        <v>189900</v>
      </c>
      <c r="B15196" t="s">
        <v>17</v>
      </c>
      <c r="C15196" s="2">
        <v>44346.120442984327</v>
      </c>
    </row>
    <row r="15197" spans="1:3" x14ac:dyDescent="0.3">
      <c r="A15197">
        <v>190575</v>
      </c>
      <c r="B15197" t="s">
        <v>17</v>
      </c>
      <c r="C15197" s="2">
        <v>44304.262148326212</v>
      </c>
    </row>
    <row r="15198" spans="1:3" x14ac:dyDescent="0.3">
      <c r="A15198">
        <v>200617</v>
      </c>
      <c r="B15198" t="s">
        <v>17</v>
      </c>
      <c r="C15198" s="2">
        <v>44286.064481089743</v>
      </c>
    </row>
    <row r="15199" spans="1:3" x14ac:dyDescent="0.3">
      <c r="A15199">
        <v>200723</v>
      </c>
      <c r="B15199" t="s">
        <v>17</v>
      </c>
      <c r="C15199" s="2">
        <v>44310.827342735043</v>
      </c>
    </row>
    <row r="15200" spans="1:3" x14ac:dyDescent="0.3">
      <c r="A15200">
        <v>204041</v>
      </c>
      <c r="B15200" t="s">
        <v>17</v>
      </c>
      <c r="C15200" s="2">
        <v>44316.486366310543</v>
      </c>
    </row>
    <row r="15201" spans="1:3" x14ac:dyDescent="0.3">
      <c r="A15201">
        <v>204074</v>
      </c>
      <c r="B15201" t="s">
        <v>17</v>
      </c>
      <c r="C15201" s="2">
        <v>44297.078079095438</v>
      </c>
    </row>
    <row r="15202" spans="1:3" x14ac:dyDescent="0.3">
      <c r="A15202">
        <v>217399</v>
      </c>
      <c r="B15202" t="s">
        <v>17</v>
      </c>
      <c r="C15202" s="2">
        <v>44311.566269159543</v>
      </c>
    </row>
    <row r="15203" spans="1:3" x14ac:dyDescent="0.3">
      <c r="A15203">
        <v>218954</v>
      </c>
      <c r="B15203" t="s">
        <v>17</v>
      </c>
      <c r="C15203" s="2">
        <v>44301.384952670938</v>
      </c>
    </row>
    <row r="15204" spans="1:3" x14ac:dyDescent="0.3">
      <c r="A15204">
        <v>226699</v>
      </c>
      <c r="B15204" t="s">
        <v>17</v>
      </c>
      <c r="C15204" s="2">
        <v>44316.683393945874</v>
      </c>
    </row>
    <row r="15205" spans="1:3" x14ac:dyDescent="0.3">
      <c r="A15205">
        <v>227791</v>
      </c>
      <c r="B15205" t="s">
        <v>17</v>
      </c>
      <c r="C15205" s="2">
        <v>44341.633691381772</v>
      </c>
    </row>
    <row r="15206" spans="1:3" x14ac:dyDescent="0.3">
      <c r="A15206">
        <v>230350</v>
      </c>
      <c r="B15206" t="s">
        <v>17</v>
      </c>
      <c r="C15206" s="2">
        <v>44340.138464102565</v>
      </c>
    </row>
    <row r="15207" spans="1:3" x14ac:dyDescent="0.3">
      <c r="A15207">
        <v>234037</v>
      </c>
      <c r="B15207" t="s">
        <v>17</v>
      </c>
      <c r="C15207" s="2">
        <v>44373.698314458685</v>
      </c>
    </row>
    <row r="15208" spans="1:3" x14ac:dyDescent="0.3">
      <c r="A15208">
        <v>234822</v>
      </c>
      <c r="B15208" t="s">
        <v>17</v>
      </c>
      <c r="C15208" s="2">
        <v>44305.619322186605</v>
      </c>
    </row>
    <row r="15209" spans="1:3" x14ac:dyDescent="0.3">
      <c r="A15209">
        <v>235317</v>
      </c>
      <c r="B15209" t="s">
        <v>17</v>
      </c>
      <c r="C15209" s="2">
        <v>44315.776794871796</v>
      </c>
    </row>
    <row r="15210" spans="1:3" x14ac:dyDescent="0.3">
      <c r="A15210">
        <v>237701</v>
      </c>
      <c r="B15210" t="s">
        <v>17</v>
      </c>
      <c r="C15210" s="2">
        <v>44386.322199501425</v>
      </c>
    </row>
    <row r="15211" spans="1:3" x14ac:dyDescent="0.3">
      <c r="A15211">
        <v>239605</v>
      </c>
      <c r="B15211" t="s">
        <v>17</v>
      </c>
      <c r="C15211" s="2">
        <v>44365.280318447294</v>
      </c>
    </row>
    <row r="15212" spans="1:3" x14ac:dyDescent="0.3">
      <c r="A15212">
        <v>244794</v>
      </c>
      <c r="B15212" t="s">
        <v>17</v>
      </c>
      <c r="C15212" s="2">
        <v>44367.196146688038</v>
      </c>
    </row>
    <row r="15213" spans="1:3" x14ac:dyDescent="0.3">
      <c r="A15213">
        <v>245816</v>
      </c>
      <c r="B15213" t="s">
        <v>17</v>
      </c>
      <c r="C15213" s="2">
        <v>44402.181995014245</v>
      </c>
    </row>
    <row r="15214" spans="1:3" x14ac:dyDescent="0.3">
      <c r="A15214">
        <v>256160</v>
      </c>
      <c r="B15214" t="s">
        <v>17</v>
      </c>
      <c r="C15214" s="2">
        <v>44292.218574928775</v>
      </c>
    </row>
    <row r="15215" spans="1:3" x14ac:dyDescent="0.3">
      <c r="A15215">
        <v>259863</v>
      </c>
      <c r="B15215" t="s">
        <v>17</v>
      </c>
      <c r="C15215" s="2">
        <v>44316.844960612529</v>
      </c>
    </row>
    <row r="15216" spans="1:3" x14ac:dyDescent="0.3">
      <c r="A15216">
        <v>260563</v>
      </c>
      <c r="B15216" t="s">
        <v>17</v>
      </c>
      <c r="C15216" s="2">
        <v>44312.188306873213</v>
      </c>
    </row>
    <row r="15217" spans="1:3" x14ac:dyDescent="0.3">
      <c r="A15217">
        <v>261498</v>
      </c>
      <c r="B15217" t="s">
        <v>17</v>
      </c>
      <c r="C15217" s="2">
        <v>44374.74626641738</v>
      </c>
    </row>
    <row r="15218" spans="1:3" x14ac:dyDescent="0.3">
      <c r="A15218">
        <v>262567</v>
      </c>
      <c r="B15218" t="s">
        <v>17</v>
      </c>
      <c r="C15218" s="2">
        <v>44298.0733295584</v>
      </c>
    </row>
    <row r="15219" spans="1:3" x14ac:dyDescent="0.3">
      <c r="A15219">
        <v>264726</v>
      </c>
      <c r="B15219" t="s">
        <v>17</v>
      </c>
      <c r="C15219" s="2">
        <v>44311.282596937323</v>
      </c>
    </row>
    <row r="15220" spans="1:3" x14ac:dyDescent="0.3">
      <c r="A15220">
        <v>266125</v>
      </c>
      <c r="B15220" t="s">
        <v>17</v>
      </c>
      <c r="C15220" s="2">
        <v>44304.131464280625</v>
      </c>
    </row>
    <row r="15221" spans="1:3" x14ac:dyDescent="0.3">
      <c r="A15221">
        <v>270597</v>
      </c>
      <c r="B15221" t="s">
        <v>17</v>
      </c>
      <c r="C15221" s="2">
        <v>44352.519489529921</v>
      </c>
    </row>
    <row r="15222" spans="1:3" x14ac:dyDescent="0.3">
      <c r="A15222">
        <v>272959</v>
      </c>
      <c r="B15222" t="s">
        <v>17</v>
      </c>
      <c r="C15222" s="2">
        <v>44296.500437143877</v>
      </c>
    </row>
    <row r="15223" spans="1:3" x14ac:dyDescent="0.3">
      <c r="A15223">
        <v>273553</v>
      </c>
      <c r="B15223" t="s">
        <v>17</v>
      </c>
      <c r="C15223" s="2">
        <v>44343.586721260683</v>
      </c>
    </row>
    <row r="15224" spans="1:3" x14ac:dyDescent="0.3">
      <c r="A15224">
        <v>274858</v>
      </c>
      <c r="B15224" t="s">
        <v>17</v>
      </c>
      <c r="C15224" s="2">
        <v>44376.318581196581</v>
      </c>
    </row>
    <row r="15225" spans="1:3" x14ac:dyDescent="0.3">
      <c r="A15225">
        <v>275546</v>
      </c>
      <c r="B15225" t="s">
        <v>17</v>
      </c>
      <c r="C15225" s="2">
        <v>44372.903082621087</v>
      </c>
    </row>
    <row r="15226" spans="1:3" x14ac:dyDescent="0.3">
      <c r="A15226">
        <v>276101</v>
      </c>
      <c r="B15226" t="s">
        <v>17</v>
      </c>
      <c r="C15226" s="2">
        <v>44407.109835327639</v>
      </c>
    </row>
    <row r="15227" spans="1:3" x14ac:dyDescent="0.3">
      <c r="A15227">
        <v>278535</v>
      </c>
      <c r="B15227" t="s">
        <v>17</v>
      </c>
      <c r="C15227" s="2">
        <v>44316.378823717954</v>
      </c>
    </row>
    <row r="15228" spans="1:3" x14ac:dyDescent="0.3">
      <c r="A15228">
        <v>282943</v>
      </c>
      <c r="B15228" t="s">
        <v>17</v>
      </c>
      <c r="C15228" s="2">
        <v>44322.43449440883</v>
      </c>
    </row>
    <row r="15229" spans="1:3" x14ac:dyDescent="0.3">
      <c r="A15229">
        <v>283970</v>
      </c>
      <c r="B15229" t="s">
        <v>17</v>
      </c>
      <c r="C15229" s="2">
        <v>44307.281889494305</v>
      </c>
    </row>
    <row r="15230" spans="1:3" x14ac:dyDescent="0.3">
      <c r="A15230">
        <v>286186</v>
      </c>
      <c r="B15230" t="s">
        <v>17</v>
      </c>
      <c r="C15230" s="2">
        <v>44375.025815633897</v>
      </c>
    </row>
    <row r="15231" spans="1:3" x14ac:dyDescent="0.3">
      <c r="A15231">
        <v>286651</v>
      </c>
      <c r="B15231" t="s">
        <v>17</v>
      </c>
      <c r="C15231" s="2">
        <v>44329.887189245012</v>
      </c>
    </row>
    <row r="15232" spans="1:3" x14ac:dyDescent="0.3">
      <c r="A15232">
        <v>287006</v>
      </c>
      <c r="B15232" t="s">
        <v>17</v>
      </c>
      <c r="C15232" s="2">
        <v>44289.776400427356</v>
      </c>
    </row>
    <row r="15233" spans="1:3" x14ac:dyDescent="0.3">
      <c r="A15233">
        <v>287124</v>
      </c>
      <c r="B15233" t="s">
        <v>17</v>
      </c>
      <c r="C15233" s="2">
        <v>44311.436633511403</v>
      </c>
    </row>
    <row r="15234" spans="1:3" x14ac:dyDescent="0.3">
      <c r="A15234">
        <v>287551</v>
      </c>
      <c r="B15234" t="s">
        <v>17</v>
      </c>
      <c r="C15234" s="2">
        <v>44377.285688354699</v>
      </c>
    </row>
    <row r="15235" spans="1:3" x14ac:dyDescent="0.3">
      <c r="A15235">
        <v>289561</v>
      </c>
      <c r="B15235" t="s">
        <v>17</v>
      </c>
      <c r="C15235" s="2">
        <v>44296.81629155983</v>
      </c>
    </row>
    <row r="15236" spans="1:3" x14ac:dyDescent="0.3">
      <c r="A15236">
        <v>289598</v>
      </c>
      <c r="B15236" t="s">
        <v>17</v>
      </c>
      <c r="C15236" s="2">
        <v>44330.188475783478</v>
      </c>
    </row>
    <row r="15237" spans="1:3" x14ac:dyDescent="0.3">
      <c r="A15237">
        <v>297593</v>
      </c>
      <c r="B15237" t="s">
        <v>17</v>
      </c>
      <c r="C15237" s="2">
        <v>44295.521498326212</v>
      </c>
    </row>
    <row r="15238" spans="1:3" x14ac:dyDescent="0.3">
      <c r="A15238">
        <v>298315</v>
      </c>
      <c r="B15238" t="s">
        <v>17</v>
      </c>
      <c r="C15238" s="2">
        <v>44327.379304344729</v>
      </c>
    </row>
    <row r="15239" spans="1:3" x14ac:dyDescent="0.3">
      <c r="A15239">
        <v>298658</v>
      </c>
      <c r="B15239" t="s">
        <v>17</v>
      </c>
      <c r="C15239" s="2">
        <v>44309.251317521368</v>
      </c>
    </row>
    <row r="15240" spans="1:3" x14ac:dyDescent="0.3">
      <c r="A15240">
        <v>298694</v>
      </c>
      <c r="B15240" t="s">
        <v>17</v>
      </c>
      <c r="C15240" s="2">
        <v>44346.519026353279</v>
      </c>
    </row>
    <row r="15241" spans="1:3" x14ac:dyDescent="0.3">
      <c r="A15241">
        <v>300469</v>
      </c>
      <c r="B15241" t="s">
        <v>17</v>
      </c>
      <c r="C15241" s="2">
        <v>44385.076900676642</v>
      </c>
    </row>
    <row r="15242" spans="1:3" x14ac:dyDescent="0.3">
      <c r="A15242">
        <v>300747</v>
      </c>
      <c r="B15242" t="s">
        <v>17</v>
      </c>
      <c r="C15242" s="2">
        <v>44378.004465811966</v>
      </c>
    </row>
    <row r="15243" spans="1:3" x14ac:dyDescent="0.3">
      <c r="A15243">
        <v>300954</v>
      </c>
      <c r="B15243" t="s">
        <v>17</v>
      </c>
      <c r="C15243" s="2">
        <v>44379.595883084046</v>
      </c>
    </row>
    <row r="15244" spans="1:3" x14ac:dyDescent="0.3">
      <c r="A15244">
        <v>301560</v>
      </c>
      <c r="B15244" t="s">
        <v>17</v>
      </c>
      <c r="C15244" s="2">
        <v>44354.324251780628</v>
      </c>
    </row>
    <row r="15245" spans="1:3" x14ac:dyDescent="0.3">
      <c r="A15245">
        <v>302353</v>
      </c>
      <c r="B15245" t="s">
        <v>17</v>
      </c>
      <c r="C15245" s="2">
        <v>44306.118232336179</v>
      </c>
    </row>
    <row r="15246" spans="1:3" x14ac:dyDescent="0.3">
      <c r="A15246">
        <v>305080</v>
      </c>
      <c r="B15246" t="s">
        <v>17</v>
      </c>
      <c r="C15246" s="2">
        <v>44398.259377421651</v>
      </c>
    </row>
    <row r="15247" spans="1:3" x14ac:dyDescent="0.3">
      <c r="A15247">
        <v>307312</v>
      </c>
      <c r="B15247" t="s">
        <v>17</v>
      </c>
      <c r="C15247" s="2">
        <v>44334.357351958686</v>
      </c>
    </row>
    <row r="15248" spans="1:3" x14ac:dyDescent="0.3">
      <c r="A15248">
        <v>307620</v>
      </c>
      <c r="B15248" t="s">
        <v>17</v>
      </c>
      <c r="C15248" s="2">
        <v>44316.7539781339</v>
      </c>
    </row>
    <row r="15249" spans="1:3" x14ac:dyDescent="0.3">
      <c r="A15249">
        <v>307712</v>
      </c>
      <c r="B15249" t="s">
        <v>17</v>
      </c>
      <c r="C15249" s="2">
        <v>44327.666423112532</v>
      </c>
    </row>
    <row r="15250" spans="1:3" x14ac:dyDescent="0.3">
      <c r="A15250">
        <v>310339</v>
      </c>
      <c r="B15250" t="s">
        <v>17</v>
      </c>
      <c r="C15250" s="2">
        <v>44373.478133012824</v>
      </c>
    </row>
    <row r="15251" spans="1:3" x14ac:dyDescent="0.3">
      <c r="A15251">
        <v>314654</v>
      </c>
      <c r="B15251" t="s">
        <v>17</v>
      </c>
      <c r="C15251" s="2">
        <v>44343.493077670937</v>
      </c>
    </row>
    <row r="15252" spans="1:3" x14ac:dyDescent="0.3">
      <c r="A15252">
        <v>318349</v>
      </c>
      <c r="B15252" t="s">
        <v>17</v>
      </c>
      <c r="C15252" s="2">
        <v>44372.31849205841</v>
      </c>
    </row>
    <row r="15253" spans="1:3" x14ac:dyDescent="0.3">
      <c r="A15253">
        <v>319166</v>
      </c>
      <c r="B15253" t="s">
        <v>17</v>
      </c>
      <c r="C15253" s="2">
        <v>44373.733497186608</v>
      </c>
    </row>
    <row r="15254" spans="1:3" x14ac:dyDescent="0.3">
      <c r="A15254">
        <v>321906</v>
      </c>
      <c r="B15254" t="s">
        <v>17</v>
      </c>
      <c r="C15254" s="2">
        <v>44340.35421036325</v>
      </c>
    </row>
    <row r="15255" spans="1:3" x14ac:dyDescent="0.3">
      <c r="A15255">
        <v>327353</v>
      </c>
      <c r="B15255" t="s">
        <v>17</v>
      </c>
      <c r="C15255" s="2">
        <v>44387.098984864671</v>
      </c>
    </row>
    <row r="15256" spans="1:3" x14ac:dyDescent="0.3">
      <c r="A15256">
        <v>327488</v>
      </c>
      <c r="B15256" t="s">
        <v>17</v>
      </c>
      <c r="C15256" s="2">
        <v>44391.688824180914</v>
      </c>
    </row>
    <row r="15257" spans="1:3" x14ac:dyDescent="0.3">
      <c r="A15257">
        <v>328251</v>
      </c>
      <c r="B15257" t="s">
        <v>17</v>
      </c>
      <c r="C15257" s="2">
        <v>44297.274937891736</v>
      </c>
    </row>
    <row r="15258" spans="1:3" x14ac:dyDescent="0.3">
      <c r="A15258">
        <v>330817</v>
      </c>
      <c r="B15258" t="s">
        <v>17</v>
      </c>
      <c r="C15258" s="2">
        <v>44331.524999964393</v>
      </c>
    </row>
    <row r="15259" spans="1:3" x14ac:dyDescent="0.3">
      <c r="A15259">
        <v>330873</v>
      </c>
      <c r="B15259" t="s">
        <v>17</v>
      </c>
      <c r="C15259" s="2">
        <v>44294.028066809122</v>
      </c>
    </row>
    <row r="15260" spans="1:3" x14ac:dyDescent="0.3">
      <c r="A15260">
        <v>331561</v>
      </c>
      <c r="B15260" t="s">
        <v>17</v>
      </c>
      <c r="C15260" s="2">
        <v>44344.080459722223</v>
      </c>
    </row>
    <row r="15261" spans="1:3" x14ac:dyDescent="0.3">
      <c r="A15261">
        <v>333404</v>
      </c>
      <c r="B15261" t="s">
        <v>17</v>
      </c>
      <c r="C15261" s="2">
        <v>44396.719245263528</v>
      </c>
    </row>
    <row r="15262" spans="1:3" x14ac:dyDescent="0.3">
      <c r="A15262">
        <v>334979</v>
      </c>
      <c r="B15262" t="s">
        <v>17</v>
      </c>
      <c r="C15262" s="2">
        <v>44341.257077706556</v>
      </c>
    </row>
    <row r="15263" spans="1:3" x14ac:dyDescent="0.3">
      <c r="A15263">
        <v>335190</v>
      </c>
      <c r="B15263" t="s">
        <v>17</v>
      </c>
      <c r="C15263" s="2">
        <v>44350.666212678065</v>
      </c>
    </row>
    <row r="15264" spans="1:3" x14ac:dyDescent="0.3">
      <c r="A15264">
        <v>335563</v>
      </c>
      <c r="B15264" t="s">
        <v>17</v>
      </c>
      <c r="C15264" s="2">
        <v>44345.503573575501</v>
      </c>
    </row>
    <row r="15265" spans="1:3" x14ac:dyDescent="0.3">
      <c r="A15265">
        <v>336709</v>
      </c>
      <c r="B15265" t="s">
        <v>17</v>
      </c>
      <c r="C15265" s="2">
        <v>44307.818151460116</v>
      </c>
    </row>
    <row r="15266" spans="1:3" x14ac:dyDescent="0.3">
      <c r="A15266">
        <v>340430</v>
      </c>
      <c r="B15266" t="s">
        <v>17</v>
      </c>
      <c r="C15266" s="2">
        <v>44373.810431374637</v>
      </c>
    </row>
    <row r="15267" spans="1:3" x14ac:dyDescent="0.3">
      <c r="A15267">
        <v>341354</v>
      </c>
      <c r="B15267" t="s">
        <v>17</v>
      </c>
      <c r="C15267" s="2">
        <v>44341.292089992879</v>
      </c>
    </row>
    <row r="15268" spans="1:3" x14ac:dyDescent="0.3">
      <c r="A15268">
        <v>342172</v>
      </c>
      <c r="B15268" t="s">
        <v>17</v>
      </c>
      <c r="C15268" s="2">
        <v>44346.447135149567</v>
      </c>
    </row>
    <row r="15269" spans="1:3" x14ac:dyDescent="0.3">
      <c r="A15269">
        <v>344342</v>
      </c>
      <c r="B15269" t="s">
        <v>17</v>
      </c>
      <c r="C15269" s="2">
        <v>44405.455956659549</v>
      </c>
    </row>
    <row r="15270" spans="1:3" x14ac:dyDescent="0.3">
      <c r="A15270">
        <v>347878</v>
      </c>
      <c r="B15270" t="s">
        <v>17</v>
      </c>
      <c r="C15270" s="2">
        <v>44383.451005199437</v>
      </c>
    </row>
    <row r="15271" spans="1:3" x14ac:dyDescent="0.3">
      <c r="A15271">
        <v>299495</v>
      </c>
      <c r="B15271" t="s">
        <v>17</v>
      </c>
      <c r="C15271" s="2">
        <v>44437.542000000001</v>
      </c>
    </row>
    <row r="15272" spans="1:3" x14ac:dyDescent="0.3">
      <c r="A15272">
        <v>13687</v>
      </c>
      <c r="B15272" t="s">
        <v>17</v>
      </c>
      <c r="C15272" s="2">
        <v>44413.654999999999</v>
      </c>
    </row>
    <row r="15273" spans="1:3" x14ac:dyDescent="0.3">
      <c r="A15273">
        <v>145841</v>
      </c>
      <c r="B15273" t="s">
        <v>17</v>
      </c>
      <c r="C15273" s="2">
        <v>44380.877</v>
      </c>
    </row>
    <row r="15274" spans="1:3" x14ac:dyDescent="0.3">
      <c r="A15274">
        <v>245912</v>
      </c>
      <c r="B15274" t="s">
        <v>17</v>
      </c>
      <c r="C15274" s="2">
        <v>44408.593999999997</v>
      </c>
    </row>
    <row r="15275" spans="1:3" x14ac:dyDescent="0.3">
      <c r="A15275">
        <v>346940</v>
      </c>
      <c r="B15275" t="s">
        <v>17</v>
      </c>
      <c r="C15275" s="2">
        <v>44365.517</v>
      </c>
    </row>
    <row r="15276" spans="1:3" x14ac:dyDescent="0.3">
      <c r="A15276">
        <v>27019</v>
      </c>
      <c r="B15276" t="s">
        <v>17</v>
      </c>
      <c r="C15276" s="2">
        <v>44323.572999999997</v>
      </c>
    </row>
    <row r="15277" spans="1:3" x14ac:dyDescent="0.3">
      <c r="A15277">
        <v>20285</v>
      </c>
      <c r="B15277" t="s">
        <v>21</v>
      </c>
      <c r="C15277" s="2">
        <v>44310.74214996439</v>
      </c>
    </row>
    <row r="15278" spans="1:3" x14ac:dyDescent="0.3">
      <c r="A15278">
        <v>25457</v>
      </c>
      <c r="B15278" t="s">
        <v>21</v>
      </c>
      <c r="C15278" s="2">
        <v>44305.369169159545</v>
      </c>
    </row>
    <row r="15279" spans="1:3" x14ac:dyDescent="0.3">
      <c r="A15279">
        <v>51605</v>
      </c>
      <c r="B15279" t="s">
        <v>21</v>
      </c>
      <c r="C15279" s="2">
        <v>44314.659119088319</v>
      </c>
    </row>
    <row r="15280" spans="1:3" x14ac:dyDescent="0.3">
      <c r="A15280">
        <v>56998</v>
      </c>
      <c r="B15280" t="s">
        <v>21</v>
      </c>
      <c r="C15280" s="2">
        <v>44406.232630947292</v>
      </c>
    </row>
    <row r="15281" spans="1:3" x14ac:dyDescent="0.3">
      <c r="A15281">
        <v>79952</v>
      </c>
      <c r="B15281" t="s">
        <v>21</v>
      </c>
      <c r="C15281" s="2">
        <v>44327.807589992881</v>
      </c>
    </row>
    <row r="15282" spans="1:3" x14ac:dyDescent="0.3">
      <c r="A15282">
        <v>117542</v>
      </c>
      <c r="B15282" t="s">
        <v>21</v>
      </c>
      <c r="C15282" s="2">
        <v>44300.256676923076</v>
      </c>
    </row>
    <row r="15283" spans="1:3" x14ac:dyDescent="0.3">
      <c r="A15283">
        <v>155213</v>
      </c>
      <c r="B15283" t="s">
        <v>21</v>
      </c>
      <c r="C15283" s="2">
        <v>44371.92495915242</v>
      </c>
    </row>
    <row r="15284" spans="1:3" x14ac:dyDescent="0.3">
      <c r="A15284">
        <v>169263</v>
      </c>
      <c r="B15284" t="s">
        <v>21</v>
      </c>
      <c r="C15284" s="2">
        <v>44310.947390883193</v>
      </c>
    </row>
    <row r="15285" spans="1:3" x14ac:dyDescent="0.3">
      <c r="A15285">
        <v>224851</v>
      </c>
      <c r="B15285" t="s">
        <v>21</v>
      </c>
      <c r="C15285" s="2">
        <v>44312.546033974359</v>
      </c>
    </row>
    <row r="15286" spans="1:3" x14ac:dyDescent="0.3">
      <c r="A15286">
        <v>229219</v>
      </c>
      <c r="B15286" t="s">
        <v>21</v>
      </c>
      <c r="C15286" s="2">
        <v>44345.387850427353</v>
      </c>
    </row>
    <row r="15287" spans="1:3" x14ac:dyDescent="0.3">
      <c r="A15287">
        <v>235219</v>
      </c>
      <c r="B15287" t="s">
        <v>21</v>
      </c>
      <c r="C15287" s="2">
        <v>44319.43785156696</v>
      </c>
    </row>
    <row r="15288" spans="1:3" x14ac:dyDescent="0.3">
      <c r="A15288">
        <v>237851</v>
      </c>
      <c r="B15288" t="s">
        <v>21</v>
      </c>
      <c r="C15288" s="2">
        <v>44310.687957585469</v>
      </c>
    </row>
    <row r="15289" spans="1:3" x14ac:dyDescent="0.3">
      <c r="A15289">
        <v>275802</v>
      </c>
      <c r="B15289" t="s">
        <v>21</v>
      </c>
      <c r="C15289" s="2">
        <v>44309.240851460112</v>
      </c>
    </row>
    <row r="15290" spans="1:3" x14ac:dyDescent="0.3">
      <c r="A15290">
        <v>316592</v>
      </c>
      <c r="B15290" t="s">
        <v>21</v>
      </c>
      <c r="C15290" s="2">
        <v>44393.551314529919</v>
      </c>
    </row>
    <row r="15291" spans="1:3" x14ac:dyDescent="0.3">
      <c r="A15291">
        <v>328469</v>
      </c>
      <c r="B15291" t="s">
        <v>21</v>
      </c>
      <c r="C15291" s="2">
        <v>44305.731861467233</v>
      </c>
    </row>
  </sheetData>
  <pageMargins left="0.7" right="0.7" top="0.75" bottom="0.75" header="0.3" footer="0.3"/>
  <pageSetup paperSize="9" orientation="portrait" horizontalDpi="300" verticalDpi="30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U140569"/>
  <sheetViews>
    <sheetView topLeftCell="R1" workbookViewId="0">
      <selection activeCell="T27" sqref="T27"/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3" width="9.44140625" bestFit="1" customWidth="1"/>
    <col min="4" max="4" width="10.6640625" bestFit="1" customWidth="1"/>
    <col min="6" max="6" width="17" bestFit="1" customWidth="1"/>
    <col min="7" max="7" width="37.77734375" bestFit="1" customWidth="1"/>
    <col min="9" max="9" width="14.77734375" bestFit="1" customWidth="1"/>
    <col min="10" max="11" width="14.77734375" customWidth="1"/>
    <col min="14" max="14" width="31.44140625" bestFit="1" customWidth="1"/>
    <col min="15" max="15" width="20.33203125" bestFit="1" customWidth="1"/>
    <col min="16" max="16" width="10.109375" bestFit="1" customWidth="1"/>
    <col min="17" max="17" width="11.33203125" bestFit="1" customWidth="1"/>
    <col min="19" max="19" width="17" bestFit="1" customWidth="1"/>
    <col min="20" max="20" width="37.77734375" bestFit="1" customWidth="1"/>
    <col min="21" max="21" width="39.109375" bestFit="1" customWidth="1"/>
  </cols>
  <sheetData>
    <row r="1" spans="1:21" x14ac:dyDescent="0.3">
      <c r="A1" t="s">
        <v>30</v>
      </c>
      <c r="B1" s="2" t="s">
        <v>31</v>
      </c>
      <c r="C1" t="s">
        <v>0</v>
      </c>
      <c r="D1" t="s">
        <v>32</v>
      </c>
      <c r="I1" t="s">
        <v>76</v>
      </c>
      <c r="J1" t="s">
        <v>76</v>
      </c>
      <c r="K1" t="s">
        <v>85</v>
      </c>
      <c r="L1" t="s">
        <v>72</v>
      </c>
      <c r="N1" s="24" t="s">
        <v>77</v>
      </c>
      <c r="O1" s="24" t="s">
        <v>86</v>
      </c>
      <c r="S1" s="24" t="s">
        <v>56</v>
      </c>
      <c r="T1" t="s">
        <v>90</v>
      </c>
      <c r="U1" t="s">
        <v>89</v>
      </c>
    </row>
    <row r="2" spans="1:21" x14ac:dyDescent="0.3">
      <c r="A2">
        <v>3242</v>
      </c>
      <c r="B2" s="2">
        <v>44286</v>
      </c>
      <c r="C2">
        <v>124</v>
      </c>
      <c r="D2">
        <v>429724</v>
      </c>
      <c r="F2" s="24" t="s">
        <v>56</v>
      </c>
      <c r="G2" t="s">
        <v>61</v>
      </c>
      <c r="I2" s="59">
        <v>44286</v>
      </c>
      <c r="J2" s="57" t="s">
        <v>79</v>
      </c>
      <c r="K2" s="58" t="str">
        <f>IF(OR(J2="суббота",J2="воскресенье"),"выходные","будни")</f>
        <v>будни</v>
      </c>
      <c r="L2">
        <v>0</v>
      </c>
      <c r="N2" s="24" t="s">
        <v>56</v>
      </c>
      <c r="O2" t="s">
        <v>87</v>
      </c>
      <c r="P2" t="s">
        <v>88</v>
      </c>
      <c r="Q2" t="s">
        <v>57</v>
      </c>
      <c r="S2" s="25" t="s">
        <v>24</v>
      </c>
      <c r="T2" s="57">
        <v>165</v>
      </c>
      <c r="U2" s="57">
        <v>164</v>
      </c>
    </row>
    <row r="3" spans="1:21" x14ac:dyDescent="0.3">
      <c r="A3">
        <v>3243</v>
      </c>
      <c r="B3" s="2">
        <v>44286.00221035599</v>
      </c>
      <c r="C3">
        <v>54818</v>
      </c>
      <c r="D3">
        <v>196571</v>
      </c>
      <c r="F3" s="25" t="s">
        <v>24</v>
      </c>
      <c r="G3">
        <v>164</v>
      </c>
      <c r="I3" s="59">
        <v>44287</v>
      </c>
      <c r="J3" s="57" t="s">
        <v>80</v>
      </c>
      <c r="K3" s="58" t="str">
        <f t="shared" ref="K3:K66" si="0">IF(OR(J3="суббота",J3="воскресенье"),"выходные","будни")</f>
        <v>будни</v>
      </c>
      <c r="L3">
        <v>0</v>
      </c>
      <c r="N3" s="25">
        <v>0</v>
      </c>
      <c r="O3" s="57">
        <v>2682</v>
      </c>
      <c r="P3" s="57">
        <v>1070</v>
      </c>
      <c r="Q3" s="57">
        <v>3752</v>
      </c>
      <c r="S3" s="25" t="s">
        <v>25</v>
      </c>
      <c r="T3" s="57">
        <v>11466</v>
      </c>
      <c r="U3" s="57">
        <v>5066</v>
      </c>
    </row>
    <row r="4" spans="1:21" x14ac:dyDescent="0.3">
      <c r="A4">
        <v>3246</v>
      </c>
      <c r="B4" s="2">
        <v>44286.0050420712</v>
      </c>
      <c r="C4">
        <v>253931</v>
      </c>
      <c r="D4">
        <v>190995</v>
      </c>
      <c r="F4" s="25" t="s">
        <v>25</v>
      </c>
      <c r="G4">
        <v>5066</v>
      </c>
      <c r="I4" s="59">
        <v>44288</v>
      </c>
      <c r="J4" s="57" t="s">
        <v>81</v>
      </c>
      <c r="K4" s="58" t="str">
        <f t="shared" si="0"/>
        <v>будни</v>
      </c>
      <c r="L4">
        <v>0</v>
      </c>
      <c r="N4" s="25">
        <v>1</v>
      </c>
      <c r="O4" s="57">
        <v>2061</v>
      </c>
      <c r="P4" s="57">
        <v>831</v>
      </c>
      <c r="Q4" s="57">
        <v>2892</v>
      </c>
      <c r="S4" s="25" t="s">
        <v>26</v>
      </c>
      <c r="T4" s="57">
        <v>29990</v>
      </c>
      <c r="U4" s="57">
        <v>8622</v>
      </c>
    </row>
    <row r="5" spans="1:21" x14ac:dyDescent="0.3">
      <c r="A5">
        <v>3251</v>
      </c>
      <c r="B5" s="2">
        <v>44286.005851132686</v>
      </c>
      <c r="C5">
        <v>30901</v>
      </c>
      <c r="D5">
        <v>411922</v>
      </c>
      <c r="F5" s="25" t="s">
        <v>26</v>
      </c>
      <c r="G5">
        <v>8622</v>
      </c>
      <c r="I5" s="59">
        <v>44289</v>
      </c>
      <c r="J5" s="57" t="s">
        <v>78</v>
      </c>
      <c r="K5" s="58" t="str">
        <f t="shared" si="0"/>
        <v>выходные</v>
      </c>
      <c r="L5">
        <v>0</v>
      </c>
      <c r="N5" s="25">
        <v>2</v>
      </c>
      <c r="O5" s="57">
        <v>1704</v>
      </c>
      <c r="P5" s="57">
        <v>676</v>
      </c>
      <c r="Q5" s="57">
        <v>2380</v>
      </c>
      <c r="S5" s="25" t="s">
        <v>27</v>
      </c>
      <c r="T5" s="57">
        <v>34863</v>
      </c>
      <c r="U5" s="57">
        <v>10018</v>
      </c>
    </row>
    <row r="6" spans="1:21" x14ac:dyDescent="0.3">
      <c r="A6">
        <v>3255</v>
      </c>
      <c r="B6" s="2">
        <v>44286.008999999998</v>
      </c>
      <c r="C6">
        <v>100218</v>
      </c>
      <c r="D6">
        <v>230507</v>
      </c>
      <c r="F6" s="25" t="s">
        <v>27</v>
      </c>
      <c r="G6">
        <v>10018</v>
      </c>
      <c r="I6" s="59">
        <v>44290</v>
      </c>
      <c r="J6" s="57" t="s">
        <v>82</v>
      </c>
      <c r="K6" s="58" t="str">
        <f t="shared" si="0"/>
        <v>выходные</v>
      </c>
      <c r="L6">
        <v>0</v>
      </c>
      <c r="N6" s="25">
        <v>3</v>
      </c>
      <c r="O6" s="57">
        <v>1433</v>
      </c>
      <c r="P6" s="57">
        <v>578</v>
      </c>
      <c r="Q6" s="57">
        <v>2011</v>
      </c>
      <c r="S6" s="25" t="s">
        <v>28</v>
      </c>
      <c r="T6" s="57">
        <v>35348</v>
      </c>
      <c r="U6" s="57">
        <v>9491</v>
      </c>
    </row>
    <row r="7" spans="1:21" x14ac:dyDescent="0.3">
      <c r="A7">
        <v>3259</v>
      </c>
      <c r="B7" s="2">
        <v>44286.011514563106</v>
      </c>
      <c r="C7">
        <v>215881</v>
      </c>
      <c r="D7">
        <v>65828</v>
      </c>
      <c r="F7" s="25" t="s">
        <v>28</v>
      </c>
      <c r="G7">
        <v>9491</v>
      </c>
      <c r="I7" s="59">
        <v>44291</v>
      </c>
      <c r="J7" s="57" t="s">
        <v>83</v>
      </c>
      <c r="K7" s="58" t="str">
        <f t="shared" si="0"/>
        <v>будни</v>
      </c>
      <c r="L7">
        <v>0</v>
      </c>
      <c r="N7" s="25">
        <v>4</v>
      </c>
      <c r="O7" s="57">
        <v>1398</v>
      </c>
      <c r="P7" s="57">
        <v>563</v>
      </c>
      <c r="Q7" s="57">
        <v>1961</v>
      </c>
      <c r="S7" s="25" t="s">
        <v>29</v>
      </c>
      <c r="T7" s="57">
        <v>28736</v>
      </c>
      <c r="U7" s="57">
        <v>7480</v>
      </c>
    </row>
    <row r="8" spans="1:21" x14ac:dyDescent="0.3">
      <c r="A8">
        <v>3262</v>
      </c>
      <c r="B8" s="2">
        <v>44286.019605177993</v>
      </c>
      <c r="C8">
        <v>333203</v>
      </c>
      <c r="D8">
        <v>258219</v>
      </c>
      <c r="F8" s="25" t="s">
        <v>29</v>
      </c>
      <c r="G8">
        <v>7480</v>
      </c>
      <c r="I8" s="59">
        <v>44292</v>
      </c>
      <c r="J8" s="57" t="s">
        <v>84</v>
      </c>
      <c r="K8" s="58" t="str">
        <f t="shared" si="0"/>
        <v>будни</v>
      </c>
      <c r="L8">
        <v>0</v>
      </c>
      <c r="N8" s="25">
        <v>5</v>
      </c>
      <c r="O8" s="57">
        <v>1422</v>
      </c>
      <c r="P8" s="57">
        <v>559</v>
      </c>
      <c r="Q8" s="57">
        <v>1981</v>
      </c>
      <c r="S8" s="25" t="s">
        <v>57</v>
      </c>
      <c r="T8" s="57">
        <v>140568</v>
      </c>
      <c r="U8" s="57">
        <v>14482</v>
      </c>
    </row>
    <row r="9" spans="1:21" x14ac:dyDescent="0.3">
      <c r="A9">
        <v>3266</v>
      </c>
      <c r="B9" s="2">
        <v>44286.035786407767</v>
      </c>
      <c r="C9">
        <v>222820</v>
      </c>
      <c r="D9">
        <v>470762</v>
      </c>
      <c r="F9" s="25" t="s">
        <v>57</v>
      </c>
      <c r="G9">
        <v>14482</v>
      </c>
      <c r="I9" s="59">
        <v>44293</v>
      </c>
      <c r="J9" s="57" t="s">
        <v>79</v>
      </c>
      <c r="K9" s="58" t="str">
        <f t="shared" si="0"/>
        <v>будни</v>
      </c>
      <c r="L9">
        <v>0</v>
      </c>
      <c r="N9" s="25">
        <v>6</v>
      </c>
      <c r="O9" s="57">
        <v>1361</v>
      </c>
      <c r="P9" s="57">
        <v>547</v>
      </c>
      <c r="Q9" s="57">
        <v>1908</v>
      </c>
    </row>
    <row r="10" spans="1:21" x14ac:dyDescent="0.3">
      <c r="A10">
        <v>3271</v>
      </c>
      <c r="B10" s="2">
        <v>44286.041666666664</v>
      </c>
      <c r="C10">
        <v>6331</v>
      </c>
      <c r="D10">
        <v>12149</v>
      </c>
      <c r="I10" s="59">
        <v>44294</v>
      </c>
      <c r="J10" s="57" t="s">
        <v>80</v>
      </c>
      <c r="K10" s="58" t="str">
        <f t="shared" si="0"/>
        <v>будни</v>
      </c>
      <c r="L10">
        <v>1</v>
      </c>
      <c r="N10" s="25">
        <v>7</v>
      </c>
      <c r="O10" s="57">
        <v>1540</v>
      </c>
      <c r="P10" s="57">
        <v>609</v>
      </c>
      <c r="Q10" s="57">
        <v>2149</v>
      </c>
    </row>
    <row r="11" spans="1:21" x14ac:dyDescent="0.3">
      <c r="A11">
        <v>3275</v>
      </c>
      <c r="B11" s="2">
        <v>44286.043877022654</v>
      </c>
      <c r="C11">
        <v>7335</v>
      </c>
      <c r="D11">
        <v>88863</v>
      </c>
      <c r="F11" s="24" t="s">
        <v>56</v>
      </c>
      <c r="G11" t="s">
        <v>69</v>
      </c>
      <c r="I11" s="59">
        <v>44295</v>
      </c>
      <c r="J11" s="57" t="s">
        <v>81</v>
      </c>
      <c r="K11" s="58" t="str">
        <f t="shared" si="0"/>
        <v>будни</v>
      </c>
      <c r="L11">
        <v>1</v>
      </c>
      <c r="N11" s="25">
        <v>8</v>
      </c>
      <c r="O11" s="57">
        <v>1679</v>
      </c>
      <c r="P11" s="57">
        <v>675</v>
      </c>
      <c r="Q11" s="57">
        <v>2354</v>
      </c>
    </row>
    <row r="12" spans="1:21" x14ac:dyDescent="0.3">
      <c r="A12">
        <v>3277</v>
      </c>
      <c r="B12" s="2">
        <v>44286.051967637541</v>
      </c>
      <c r="C12">
        <v>239214</v>
      </c>
      <c r="D12">
        <v>226744</v>
      </c>
      <c r="F12" s="25">
        <v>411922</v>
      </c>
      <c r="G12">
        <v>248</v>
      </c>
      <c r="I12" s="59">
        <v>44296</v>
      </c>
      <c r="J12" s="57" t="s">
        <v>78</v>
      </c>
      <c r="K12" s="58" t="str">
        <f t="shared" si="0"/>
        <v>выходные</v>
      </c>
      <c r="L12">
        <v>1</v>
      </c>
      <c r="N12" s="25">
        <v>9</v>
      </c>
      <c r="O12" s="57">
        <v>1985</v>
      </c>
      <c r="P12" s="57">
        <v>781</v>
      </c>
      <c r="Q12" s="57">
        <v>2766</v>
      </c>
    </row>
    <row r="13" spans="1:21" x14ac:dyDescent="0.3">
      <c r="A13">
        <v>3278</v>
      </c>
      <c r="B13" s="2">
        <v>44286.062666666665</v>
      </c>
      <c r="C13">
        <v>287894</v>
      </c>
      <c r="D13">
        <v>21407</v>
      </c>
      <c r="F13" s="25">
        <v>250679</v>
      </c>
      <c r="G13">
        <v>247</v>
      </c>
      <c r="I13" s="59">
        <v>44297</v>
      </c>
      <c r="J13" s="57" t="s">
        <v>82</v>
      </c>
      <c r="K13" s="58" t="str">
        <f t="shared" si="0"/>
        <v>выходные</v>
      </c>
      <c r="L13">
        <v>1</v>
      </c>
      <c r="N13" s="25">
        <v>10</v>
      </c>
      <c r="O13" s="57">
        <v>2395</v>
      </c>
      <c r="P13" s="57">
        <v>969</v>
      </c>
      <c r="Q13" s="57">
        <v>3364</v>
      </c>
    </row>
    <row r="14" spans="1:21" x14ac:dyDescent="0.3">
      <c r="A14">
        <v>3283</v>
      </c>
      <c r="B14" s="2">
        <v>44286.075025889972</v>
      </c>
      <c r="C14">
        <v>1174</v>
      </c>
      <c r="D14">
        <v>129210</v>
      </c>
      <c r="F14" s="25">
        <v>158978</v>
      </c>
      <c r="G14">
        <v>246</v>
      </c>
      <c r="I14" s="59">
        <v>44298</v>
      </c>
      <c r="J14" s="57" t="s">
        <v>83</v>
      </c>
      <c r="K14" s="58" t="str">
        <f t="shared" si="0"/>
        <v>будни</v>
      </c>
      <c r="L14">
        <v>1</v>
      </c>
      <c r="N14" s="25">
        <v>11</v>
      </c>
      <c r="O14" s="57">
        <v>3140</v>
      </c>
      <c r="P14" s="57">
        <v>1237</v>
      </c>
      <c r="Q14" s="57">
        <v>4377</v>
      </c>
    </row>
    <row r="15" spans="1:21" x14ac:dyDescent="0.3">
      <c r="A15">
        <v>3286</v>
      </c>
      <c r="B15" s="2">
        <v>44286.148000000001</v>
      </c>
      <c r="C15">
        <v>40261</v>
      </c>
      <c r="D15">
        <v>250679</v>
      </c>
      <c r="F15" s="25">
        <v>230507</v>
      </c>
      <c r="G15">
        <v>245</v>
      </c>
      <c r="I15" s="59">
        <v>44299</v>
      </c>
      <c r="J15" s="57" t="s">
        <v>84</v>
      </c>
      <c r="K15" s="58" t="str">
        <f t="shared" si="0"/>
        <v>будни</v>
      </c>
      <c r="L15">
        <v>3</v>
      </c>
      <c r="N15" s="25">
        <v>12</v>
      </c>
      <c r="O15" s="57">
        <v>4064</v>
      </c>
      <c r="P15" s="57">
        <v>1639</v>
      </c>
      <c r="Q15" s="57">
        <v>5703</v>
      </c>
    </row>
    <row r="16" spans="1:21" x14ac:dyDescent="0.3">
      <c r="A16">
        <v>3289</v>
      </c>
      <c r="B16" s="2">
        <v>44286.180999999997</v>
      </c>
      <c r="C16">
        <v>336905</v>
      </c>
      <c r="D16">
        <v>351192</v>
      </c>
      <c r="F16" s="25">
        <v>351192</v>
      </c>
      <c r="G16">
        <v>244</v>
      </c>
      <c r="I16" s="59">
        <v>44300</v>
      </c>
      <c r="J16" s="57" t="s">
        <v>79</v>
      </c>
      <c r="K16" s="58" t="str">
        <f t="shared" si="0"/>
        <v>будни</v>
      </c>
      <c r="L16">
        <v>4</v>
      </c>
      <c r="N16" s="25">
        <v>13</v>
      </c>
      <c r="O16" s="57">
        <v>5205</v>
      </c>
      <c r="P16" s="57">
        <v>2093</v>
      </c>
      <c r="Q16" s="57">
        <v>7298</v>
      </c>
    </row>
    <row r="17" spans="1:17" x14ac:dyDescent="0.3">
      <c r="A17">
        <v>3293</v>
      </c>
      <c r="B17" s="2">
        <v>44286.202333333335</v>
      </c>
      <c r="C17">
        <v>198742</v>
      </c>
      <c r="D17">
        <v>242428</v>
      </c>
      <c r="F17" s="25">
        <v>347008</v>
      </c>
      <c r="G17">
        <v>243</v>
      </c>
      <c r="I17" s="59">
        <v>44301</v>
      </c>
      <c r="J17" s="57" t="s">
        <v>80</v>
      </c>
      <c r="K17" s="58" t="str">
        <f t="shared" si="0"/>
        <v>будни</v>
      </c>
      <c r="L17">
        <v>4</v>
      </c>
      <c r="N17" s="25">
        <v>14</v>
      </c>
      <c r="O17" s="57">
        <v>6377</v>
      </c>
      <c r="P17" s="57">
        <v>2548</v>
      </c>
      <c r="Q17" s="57">
        <v>8925</v>
      </c>
    </row>
    <row r="18" spans="1:17" x14ac:dyDescent="0.3">
      <c r="A18">
        <v>3297</v>
      </c>
      <c r="B18" s="2">
        <v>44286.213779935271</v>
      </c>
      <c r="C18">
        <v>267718</v>
      </c>
      <c r="D18">
        <v>411922</v>
      </c>
      <c r="F18" s="25">
        <v>118549</v>
      </c>
      <c r="G18">
        <v>242</v>
      </c>
      <c r="I18" s="59">
        <v>44302</v>
      </c>
      <c r="J18" s="57" t="s">
        <v>81</v>
      </c>
      <c r="K18" s="58" t="str">
        <f t="shared" si="0"/>
        <v>будни</v>
      </c>
      <c r="L18">
        <v>5</v>
      </c>
      <c r="N18" s="25">
        <v>15</v>
      </c>
      <c r="O18" s="57">
        <v>7502</v>
      </c>
      <c r="P18" s="57">
        <v>2997</v>
      </c>
      <c r="Q18" s="57">
        <v>10499</v>
      </c>
    </row>
    <row r="19" spans="1:17" x14ac:dyDescent="0.3">
      <c r="A19">
        <v>3299</v>
      </c>
      <c r="B19" s="2">
        <v>44286.239669902912</v>
      </c>
      <c r="C19">
        <v>158406</v>
      </c>
      <c r="D19">
        <v>238134</v>
      </c>
      <c r="F19" s="25">
        <v>347393</v>
      </c>
      <c r="G19">
        <v>241</v>
      </c>
      <c r="I19" s="59">
        <v>44303</v>
      </c>
      <c r="J19" s="57" t="s">
        <v>78</v>
      </c>
      <c r="K19" s="58" t="str">
        <f t="shared" si="0"/>
        <v>выходные</v>
      </c>
      <c r="L19">
        <v>5</v>
      </c>
      <c r="N19" s="25">
        <v>16</v>
      </c>
      <c r="O19" s="57">
        <v>8094</v>
      </c>
      <c r="P19" s="57">
        <v>3234</v>
      </c>
      <c r="Q19" s="57">
        <v>11328</v>
      </c>
    </row>
    <row r="20" spans="1:17" x14ac:dyDescent="0.3">
      <c r="A20">
        <v>3302</v>
      </c>
      <c r="B20" s="2">
        <v>44286.250999999997</v>
      </c>
      <c r="C20">
        <v>393</v>
      </c>
      <c r="D20">
        <v>43842</v>
      </c>
      <c r="F20" s="25">
        <v>470762</v>
      </c>
      <c r="G20">
        <v>240</v>
      </c>
      <c r="I20" s="59">
        <v>44304</v>
      </c>
      <c r="J20" s="57" t="s">
        <v>82</v>
      </c>
      <c r="K20" s="58" t="str">
        <f t="shared" si="0"/>
        <v>выходные</v>
      </c>
      <c r="L20">
        <v>6</v>
      </c>
      <c r="N20" s="25">
        <v>17</v>
      </c>
      <c r="O20" s="57">
        <v>8558</v>
      </c>
      <c r="P20" s="57">
        <v>3443</v>
      </c>
      <c r="Q20" s="57">
        <v>12001</v>
      </c>
    </row>
    <row r="21" spans="1:17" x14ac:dyDescent="0.3">
      <c r="A21">
        <v>3306</v>
      </c>
      <c r="B21" s="2">
        <v>44286.261919093849</v>
      </c>
      <c r="C21">
        <v>95562</v>
      </c>
      <c r="D21">
        <v>387595</v>
      </c>
      <c r="F21" s="25">
        <v>21760</v>
      </c>
      <c r="G21">
        <v>239</v>
      </c>
      <c r="I21" s="59">
        <v>44305</v>
      </c>
      <c r="J21" s="57" t="s">
        <v>83</v>
      </c>
      <c r="K21" s="58" t="str">
        <f t="shared" si="0"/>
        <v>будни</v>
      </c>
      <c r="L21">
        <v>6</v>
      </c>
      <c r="N21" s="25">
        <v>18</v>
      </c>
      <c r="O21" s="57">
        <v>8333</v>
      </c>
      <c r="P21" s="57">
        <v>3323</v>
      </c>
      <c r="Q21" s="57">
        <v>11656</v>
      </c>
    </row>
    <row r="22" spans="1:17" x14ac:dyDescent="0.3">
      <c r="A22">
        <v>3309</v>
      </c>
      <c r="B22" s="2">
        <v>44286.279333333339</v>
      </c>
      <c r="C22">
        <v>123144</v>
      </c>
      <c r="D22">
        <v>158978</v>
      </c>
      <c r="F22" s="25">
        <v>182191</v>
      </c>
      <c r="G22">
        <v>238</v>
      </c>
      <c r="I22" s="59">
        <v>44306</v>
      </c>
      <c r="J22" s="57" t="s">
        <v>84</v>
      </c>
      <c r="K22" s="58" t="str">
        <f t="shared" si="0"/>
        <v>будни</v>
      </c>
      <c r="L22">
        <v>6</v>
      </c>
      <c r="N22" s="25">
        <v>19</v>
      </c>
      <c r="O22" s="57">
        <v>7805</v>
      </c>
      <c r="P22" s="57">
        <v>3107</v>
      </c>
      <c r="Q22" s="57">
        <v>10912</v>
      </c>
    </row>
    <row r="23" spans="1:17" x14ac:dyDescent="0.3">
      <c r="A23">
        <v>3312</v>
      </c>
      <c r="B23" s="2">
        <v>44286.29306796116</v>
      </c>
      <c r="C23">
        <v>155942</v>
      </c>
      <c r="D23">
        <v>250679</v>
      </c>
      <c r="F23" s="25">
        <v>154256</v>
      </c>
      <c r="G23">
        <v>237</v>
      </c>
      <c r="I23" s="59">
        <v>44307</v>
      </c>
      <c r="J23" s="57" t="s">
        <v>79</v>
      </c>
      <c r="K23" s="58" t="str">
        <f t="shared" si="0"/>
        <v>будни</v>
      </c>
      <c r="L23">
        <v>7</v>
      </c>
      <c r="N23" s="25">
        <v>20</v>
      </c>
      <c r="O23" s="57">
        <v>7030</v>
      </c>
      <c r="P23" s="57">
        <v>2834</v>
      </c>
      <c r="Q23" s="57">
        <v>9864</v>
      </c>
    </row>
    <row r="24" spans="1:17" x14ac:dyDescent="0.3">
      <c r="A24">
        <v>3316</v>
      </c>
      <c r="B24" s="2">
        <v>44286.299944983817</v>
      </c>
      <c r="C24">
        <v>121206</v>
      </c>
      <c r="D24">
        <v>330333</v>
      </c>
      <c r="F24" s="25">
        <v>153893</v>
      </c>
      <c r="G24">
        <v>236</v>
      </c>
      <c r="I24" s="59">
        <v>44308</v>
      </c>
      <c r="J24" s="57" t="s">
        <v>80</v>
      </c>
      <c r="K24" s="58" t="str">
        <f t="shared" si="0"/>
        <v>будни</v>
      </c>
      <c r="L24">
        <v>7</v>
      </c>
      <c r="N24" s="25">
        <v>21</v>
      </c>
      <c r="O24" s="57">
        <v>5997</v>
      </c>
      <c r="P24" s="57">
        <v>2385</v>
      </c>
      <c r="Q24" s="57">
        <v>8382</v>
      </c>
    </row>
    <row r="25" spans="1:17" x14ac:dyDescent="0.3">
      <c r="A25">
        <v>3319</v>
      </c>
      <c r="B25" s="2">
        <v>44286.302000000003</v>
      </c>
      <c r="C25">
        <v>304670</v>
      </c>
      <c r="D25">
        <v>227775</v>
      </c>
      <c r="F25" s="25">
        <v>439981</v>
      </c>
      <c r="G25">
        <v>235</v>
      </c>
      <c r="I25" s="59">
        <v>44309</v>
      </c>
      <c r="J25" s="57" t="s">
        <v>81</v>
      </c>
      <c r="K25" s="58" t="str">
        <f t="shared" si="0"/>
        <v>будни</v>
      </c>
      <c r="L25">
        <v>7</v>
      </c>
      <c r="N25" s="25">
        <v>22</v>
      </c>
      <c r="O25" s="57">
        <v>4865</v>
      </c>
      <c r="P25" s="57">
        <v>1951</v>
      </c>
      <c r="Q25" s="57">
        <v>6816</v>
      </c>
    </row>
    <row r="26" spans="1:17" x14ac:dyDescent="0.3">
      <c r="A26">
        <v>3324</v>
      </c>
      <c r="B26" s="2">
        <v>44286.302372168284</v>
      </c>
      <c r="C26">
        <v>237367</v>
      </c>
      <c r="D26">
        <v>250679</v>
      </c>
      <c r="F26" s="25">
        <v>227775</v>
      </c>
      <c r="G26">
        <v>234</v>
      </c>
      <c r="I26" s="59">
        <v>44310</v>
      </c>
      <c r="J26" s="57" t="s">
        <v>78</v>
      </c>
      <c r="K26" s="58" t="str">
        <f t="shared" si="0"/>
        <v>выходные</v>
      </c>
      <c r="L26">
        <v>7</v>
      </c>
      <c r="N26" s="25">
        <v>23</v>
      </c>
      <c r="O26" s="57">
        <v>3776</v>
      </c>
      <c r="P26" s="57">
        <v>1513</v>
      </c>
      <c r="Q26" s="57">
        <v>5289</v>
      </c>
    </row>
    <row r="27" spans="1:17" x14ac:dyDescent="0.3">
      <c r="A27">
        <v>3329</v>
      </c>
      <c r="B27" s="2">
        <v>44286.309333333338</v>
      </c>
      <c r="C27">
        <v>42352</v>
      </c>
      <c r="D27">
        <v>84465</v>
      </c>
      <c r="F27" s="25">
        <v>88863</v>
      </c>
      <c r="G27">
        <v>233</v>
      </c>
      <c r="I27" s="59">
        <v>44311</v>
      </c>
      <c r="J27" s="57" t="s">
        <v>82</v>
      </c>
      <c r="K27" s="58" t="str">
        <f t="shared" si="0"/>
        <v>выходные</v>
      </c>
      <c r="L27">
        <v>7</v>
      </c>
      <c r="N27" s="25" t="s">
        <v>57</v>
      </c>
      <c r="O27" s="57">
        <v>100406</v>
      </c>
      <c r="P27" s="57">
        <v>40162</v>
      </c>
      <c r="Q27" s="57">
        <v>140568</v>
      </c>
    </row>
    <row r="28" spans="1:17" x14ac:dyDescent="0.3">
      <c r="A28">
        <v>3333</v>
      </c>
      <c r="B28" s="2">
        <v>44286.312080906151</v>
      </c>
      <c r="C28">
        <v>27819</v>
      </c>
      <c r="D28">
        <v>411922</v>
      </c>
      <c r="F28" s="25">
        <v>258219</v>
      </c>
      <c r="G28">
        <v>232</v>
      </c>
      <c r="I28" s="59">
        <v>44312</v>
      </c>
      <c r="J28" s="57" t="s">
        <v>83</v>
      </c>
      <c r="K28" s="58" t="str">
        <f t="shared" si="0"/>
        <v>будни</v>
      </c>
      <c r="L28">
        <v>7</v>
      </c>
    </row>
    <row r="29" spans="1:17" x14ac:dyDescent="0.3">
      <c r="A29">
        <v>3336</v>
      </c>
      <c r="B29" s="2">
        <v>44286.331902912621</v>
      </c>
      <c r="C29">
        <v>280524</v>
      </c>
      <c r="D29">
        <v>21665</v>
      </c>
      <c r="F29" s="25">
        <v>242428</v>
      </c>
      <c r="G29">
        <v>231</v>
      </c>
      <c r="I29" s="59">
        <v>44313</v>
      </c>
      <c r="J29" s="57" t="s">
        <v>84</v>
      </c>
      <c r="K29" s="58" t="str">
        <f t="shared" si="0"/>
        <v>будни</v>
      </c>
      <c r="L29">
        <v>7</v>
      </c>
    </row>
    <row r="30" spans="1:17" x14ac:dyDescent="0.3">
      <c r="A30">
        <v>3341</v>
      </c>
      <c r="B30" s="2">
        <v>44286.351333333332</v>
      </c>
      <c r="C30">
        <v>87702</v>
      </c>
      <c r="D30">
        <v>230507</v>
      </c>
      <c r="F30" s="25">
        <v>472712</v>
      </c>
      <c r="G30">
        <v>230</v>
      </c>
      <c r="I30" s="59">
        <v>44314</v>
      </c>
      <c r="J30" s="57" t="s">
        <v>79</v>
      </c>
      <c r="K30" s="58" t="str">
        <f t="shared" si="0"/>
        <v>будни</v>
      </c>
      <c r="L30">
        <v>8</v>
      </c>
    </row>
    <row r="31" spans="1:17" x14ac:dyDescent="0.3">
      <c r="A31">
        <v>3346</v>
      </c>
      <c r="B31" s="2">
        <v>44286.357333333333</v>
      </c>
      <c r="C31">
        <v>215477</v>
      </c>
      <c r="D31">
        <v>182191</v>
      </c>
      <c r="F31" s="25">
        <v>5151</v>
      </c>
      <c r="G31">
        <v>229</v>
      </c>
      <c r="I31" s="59">
        <v>44315</v>
      </c>
      <c r="J31" s="57" t="s">
        <v>80</v>
      </c>
      <c r="K31" s="58" t="str">
        <f t="shared" si="0"/>
        <v>будни</v>
      </c>
      <c r="L31">
        <v>8</v>
      </c>
    </row>
    <row r="32" spans="1:17" x14ac:dyDescent="0.3">
      <c r="A32">
        <v>3347</v>
      </c>
      <c r="B32" s="2">
        <v>44286.359815533986</v>
      </c>
      <c r="C32">
        <v>90642</v>
      </c>
      <c r="D32">
        <v>242135</v>
      </c>
      <c r="F32" s="25">
        <v>394819</v>
      </c>
      <c r="G32">
        <v>228</v>
      </c>
      <c r="I32" s="59">
        <v>44316</v>
      </c>
      <c r="J32" s="57" t="s">
        <v>81</v>
      </c>
      <c r="K32" s="58" t="str">
        <f t="shared" si="0"/>
        <v>будни</v>
      </c>
      <c r="L32">
        <v>8</v>
      </c>
    </row>
    <row r="33" spans="1:12" x14ac:dyDescent="0.3">
      <c r="A33">
        <v>3352</v>
      </c>
      <c r="B33" s="2">
        <v>44286.363051779939</v>
      </c>
      <c r="C33">
        <v>80396</v>
      </c>
      <c r="D33">
        <v>230507</v>
      </c>
      <c r="F33" s="25">
        <v>241927</v>
      </c>
      <c r="G33">
        <v>227</v>
      </c>
      <c r="I33" s="59">
        <v>44317</v>
      </c>
      <c r="J33" s="57" t="s">
        <v>78</v>
      </c>
      <c r="K33" s="58" t="str">
        <f t="shared" si="0"/>
        <v>выходные</v>
      </c>
      <c r="L33">
        <v>8</v>
      </c>
    </row>
    <row r="34" spans="1:12" x14ac:dyDescent="0.3">
      <c r="A34">
        <v>3354</v>
      </c>
      <c r="B34" s="2">
        <v>44286.378333333334</v>
      </c>
      <c r="C34">
        <v>169473</v>
      </c>
      <c r="D34">
        <v>70091</v>
      </c>
      <c r="F34" s="25">
        <v>180863</v>
      </c>
      <c r="G34">
        <v>226</v>
      </c>
      <c r="I34" s="59">
        <v>44318</v>
      </c>
      <c r="J34" s="57" t="s">
        <v>82</v>
      </c>
      <c r="K34" s="58" t="str">
        <f t="shared" si="0"/>
        <v>выходные</v>
      </c>
      <c r="L34">
        <v>9</v>
      </c>
    </row>
    <row r="35" spans="1:12" x14ac:dyDescent="0.3">
      <c r="A35">
        <v>3357</v>
      </c>
      <c r="B35" s="2">
        <v>44286.381000000001</v>
      </c>
      <c r="C35">
        <v>71751</v>
      </c>
      <c r="D35">
        <v>470762</v>
      </c>
      <c r="F35" s="25">
        <v>191893</v>
      </c>
      <c r="G35">
        <v>225</v>
      </c>
      <c r="I35" s="59">
        <v>44319</v>
      </c>
      <c r="J35" s="57" t="s">
        <v>83</v>
      </c>
      <c r="K35" s="58" t="str">
        <f t="shared" si="0"/>
        <v>будни</v>
      </c>
      <c r="L35">
        <v>9</v>
      </c>
    </row>
    <row r="36" spans="1:12" x14ac:dyDescent="0.3">
      <c r="A36">
        <v>3360</v>
      </c>
      <c r="B36" s="2">
        <v>44286.383278317153</v>
      </c>
      <c r="C36">
        <v>43617</v>
      </c>
      <c r="D36">
        <v>21760</v>
      </c>
      <c r="F36" s="25">
        <v>182984</v>
      </c>
      <c r="G36">
        <v>224</v>
      </c>
      <c r="I36" s="59">
        <v>44320</v>
      </c>
      <c r="J36" s="57" t="s">
        <v>84</v>
      </c>
      <c r="K36" s="58" t="str">
        <f t="shared" si="0"/>
        <v>будни</v>
      </c>
      <c r="L36">
        <v>9</v>
      </c>
    </row>
    <row r="37" spans="1:12" x14ac:dyDescent="0.3">
      <c r="A37">
        <v>3365</v>
      </c>
      <c r="B37" s="2">
        <v>44286.387666666662</v>
      </c>
      <c r="C37">
        <v>14399</v>
      </c>
      <c r="D37">
        <v>21760</v>
      </c>
      <c r="F37" s="25">
        <v>112334</v>
      </c>
      <c r="G37">
        <v>223</v>
      </c>
      <c r="I37" s="59">
        <v>44321</v>
      </c>
      <c r="J37" s="57" t="s">
        <v>79</v>
      </c>
      <c r="K37" s="58" t="str">
        <f t="shared" si="0"/>
        <v>будни</v>
      </c>
      <c r="L37">
        <v>9</v>
      </c>
    </row>
    <row r="38" spans="1:12" x14ac:dyDescent="0.3">
      <c r="A38">
        <v>3370</v>
      </c>
      <c r="B38" s="2">
        <v>44286.392177993534</v>
      </c>
      <c r="C38">
        <v>340353</v>
      </c>
      <c r="D38">
        <v>455878</v>
      </c>
      <c r="F38" s="25">
        <v>104958</v>
      </c>
      <c r="G38">
        <v>222</v>
      </c>
      <c r="I38" s="59">
        <v>44322</v>
      </c>
      <c r="J38" s="57" t="s">
        <v>80</v>
      </c>
      <c r="K38" s="58" t="str">
        <f t="shared" si="0"/>
        <v>будни</v>
      </c>
      <c r="L38">
        <v>9</v>
      </c>
    </row>
    <row r="39" spans="1:12" x14ac:dyDescent="0.3">
      <c r="A39">
        <v>3371</v>
      </c>
      <c r="B39" s="2">
        <v>44286.404666666662</v>
      </c>
      <c r="C39">
        <v>173883</v>
      </c>
      <c r="D39">
        <v>347393</v>
      </c>
      <c r="F39" s="25">
        <v>111368</v>
      </c>
      <c r="G39">
        <v>221</v>
      </c>
      <c r="I39" s="59">
        <v>44323</v>
      </c>
      <c r="J39" s="57" t="s">
        <v>81</v>
      </c>
      <c r="K39" s="58" t="str">
        <f t="shared" si="0"/>
        <v>будни</v>
      </c>
      <c r="L39">
        <v>9</v>
      </c>
    </row>
    <row r="40" spans="1:12" x14ac:dyDescent="0.3">
      <c r="A40">
        <v>3374</v>
      </c>
      <c r="B40" s="2">
        <v>44286.412333333334</v>
      </c>
      <c r="C40">
        <v>295785</v>
      </c>
      <c r="D40">
        <v>158978</v>
      </c>
      <c r="F40" s="25">
        <v>43842</v>
      </c>
      <c r="G40">
        <v>220</v>
      </c>
      <c r="I40" s="59">
        <v>44324</v>
      </c>
      <c r="J40" s="57" t="s">
        <v>78</v>
      </c>
      <c r="K40" s="58" t="str">
        <f t="shared" si="0"/>
        <v>выходные</v>
      </c>
      <c r="L40">
        <v>9</v>
      </c>
    </row>
    <row r="41" spans="1:12" x14ac:dyDescent="0.3">
      <c r="A41">
        <v>3376</v>
      </c>
      <c r="B41" s="2">
        <v>44286.4156407767</v>
      </c>
      <c r="C41">
        <v>65838</v>
      </c>
      <c r="D41">
        <v>438887</v>
      </c>
      <c r="F41" s="25">
        <v>244574</v>
      </c>
      <c r="G41">
        <v>219</v>
      </c>
      <c r="I41" s="59">
        <v>44325</v>
      </c>
      <c r="J41" s="57" t="s">
        <v>82</v>
      </c>
      <c r="K41" s="58" t="str">
        <f t="shared" si="0"/>
        <v>выходные</v>
      </c>
      <c r="L41">
        <v>9</v>
      </c>
    </row>
    <row r="42" spans="1:12" x14ac:dyDescent="0.3">
      <c r="A42">
        <v>3380</v>
      </c>
      <c r="B42" s="2">
        <v>44286.420090614884</v>
      </c>
      <c r="C42">
        <v>33812</v>
      </c>
      <c r="D42">
        <v>404226</v>
      </c>
      <c r="F42" s="25">
        <v>179296</v>
      </c>
      <c r="G42">
        <v>218</v>
      </c>
      <c r="I42" s="59">
        <v>44326</v>
      </c>
      <c r="J42" s="57" t="s">
        <v>83</v>
      </c>
      <c r="K42" s="58" t="str">
        <f t="shared" si="0"/>
        <v>будни</v>
      </c>
      <c r="L42">
        <v>10</v>
      </c>
    </row>
    <row r="43" spans="1:12" x14ac:dyDescent="0.3">
      <c r="A43">
        <v>3382</v>
      </c>
      <c r="B43" s="2">
        <v>44286.422113268607</v>
      </c>
      <c r="C43">
        <v>18533</v>
      </c>
      <c r="D43">
        <v>328843</v>
      </c>
      <c r="F43" s="25">
        <v>304128</v>
      </c>
      <c r="G43">
        <v>217</v>
      </c>
      <c r="I43" s="59">
        <v>44327</v>
      </c>
      <c r="J43" s="57" t="s">
        <v>84</v>
      </c>
      <c r="K43" s="58" t="str">
        <f t="shared" si="0"/>
        <v>будни</v>
      </c>
      <c r="L43">
        <v>10</v>
      </c>
    </row>
    <row r="44" spans="1:12" x14ac:dyDescent="0.3">
      <c r="A44">
        <v>3385</v>
      </c>
      <c r="B44" s="2">
        <v>44286.422113268607</v>
      </c>
      <c r="C44">
        <v>194966</v>
      </c>
      <c r="D44">
        <v>411922</v>
      </c>
      <c r="F44" s="25">
        <v>122902</v>
      </c>
      <c r="G44">
        <v>216</v>
      </c>
      <c r="I44" s="59">
        <v>44328</v>
      </c>
      <c r="J44" s="57" t="s">
        <v>79</v>
      </c>
      <c r="K44" s="58" t="str">
        <f t="shared" si="0"/>
        <v>будни</v>
      </c>
      <c r="L44">
        <v>10</v>
      </c>
    </row>
    <row r="45" spans="1:12" x14ac:dyDescent="0.3">
      <c r="A45">
        <v>3388</v>
      </c>
      <c r="B45" s="2">
        <v>44286.425349514568</v>
      </c>
      <c r="C45">
        <v>80538</v>
      </c>
      <c r="D45">
        <v>397390</v>
      </c>
      <c r="F45" s="25">
        <v>86587</v>
      </c>
      <c r="G45">
        <v>215</v>
      </c>
      <c r="I45" s="59">
        <v>44329</v>
      </c>
      <c r="J45" s="57" t="s">
        <v>80</v>
      </c>
      <c r="K45" s="58" t="str">
        <f t="shared" si="0"/>
        <v>будни</v>
      </c>
      <c r="L45">
        <v>10</v>
      </c>
    </row>
    <row r="46" spans="1:12" x14ac:dyDescent="0.3">
      <c r="A46">
        <v>3391</v>
      </c>
      <c r="B46" s="2">
        <v>44286.428990291264</v>
      </c>
      <c r="C46">
        <v>58453</v>
      </c>
      <c r="D46">
        <v>230507</v>
      </c>
      <c r="F46" s="25">
        <v>471403</v>
      </c>
      <c r="G46">
        <v>214</v>
      </c>
      <c r="I46" s="59">
        <v>44330</v>
      </c>
      <c r="J46" s="57" t="s">
        <v>81</v>
      </c>
      <c r="K46" s="58" t="str">
        <f t="shared" si="0"/>
        <v>будни</v>
      </c>
      <c r="L46">
        <v>10</v>
      </c>
    </row>
    <row r="47" spans="1:12" x14ac:dyDescent="0.3">
      <c r="A47">
        <v>3393</v>
      </c>
      <c r="B47" s="2">
        <v>44286.449621359221</v>
      </c>
      <c r="C47">
        <v>317909</v>
      </c>
      <c r="D47">
        <v>21760</v>
      </c>
      <c r="F47" s="25">
        <v>330333</v>
      </c>
      <c r="G47">
        <v>213</v>
      </c>
      <c r="I47" s="59">
        <v>44331</v>
      </c>
      <c r="J47" s="57" t="s">
        <v>78</v>
      </c>
      <c r="K47" s="58" t="str">
        <f t="shared" si="0"/>
        <v>выходные</v>
      </c>
      <c r="L47">
        <v>10</v>
      </c>
    </row>
    <row r="48" spans="1:12" x14ac:dyDescent="0.3">
      <c r="A48">
        <v>3396</v>
      </c>
      <c r="B48" s="2">
        <v>44286.458116504851</v>
      </c>
      <c r="C48">
        <v>284039</v>
      </c>
      <c r="D48">
        <v>421145</v>
      </c>
      <c r="F48" s="25">
        <v>301748</v>
      </c>
      <c r="G48">
        <v>212</v>
      </c>
      <c r="I48" s="59">
        <v>44332</v>
      </c>
      <c r="J48" s="57" t="s">
        <v>82</v>
      </c>
      <c r="K48" s="58" t="str">
        <f t="shared" si="0"/>
        <v>выходные</v>
      </c>
      <c r="L48">
        <v>10</v>
      </c>
    </row>
    <row r="49" spans="1:12" x14ac:dyDescent="0.3">
      <c r="A49">
        <v>3400</v>
      </c>
      <c r="B49" s="2">
        <v>44286.458925566345</v>
      </c>
      <c r="C49">
        <v>326184</v>
      </c>
      <c r="D49">
        <v>318588</v>
      </c>
      <c r="F49" s="25">
        <v>341333</v>
      </c>
      <c r="G49">
        <v>211</v>
      </c>
      <c r="I49" s="59">
        <v>44333</v>
      </c>
      <c r="J49" s="57" t="s">
        <v>83</v>
      </c>
      <c r="K49" s="58" t="str">
        <f t="shared" si="0"/>
        <v>будни</v>
      </c>
      <c r="L49">
        <v>11</v>
      </c>
    </row>
    <row r="50" spans="1:12" x14ac:dyDescent="0.3">
      <c r="A50">
        <v>3405</v>
      </c>
      <c r="B50" s="2">
        <v>44286.462161812298</v>
      </c>
      <c r="C50">
        <v>136914</v>
      </c>
      <c r="D50">
        <v>351192</v>
      </c>
      <c r="F50" s="25">
        <v>82901</v>
      </c>
      <c r="G50">
        <v>210</v>
      </c>
      <c r="I50" s="59">
        <v>44334</v>
      </c>
      <c r="J50" s="57" t="s">
        <v>84</v>
      </c>
      <c r="K50" s="58" t="str">
        <f t="shared" si="0"/>
        <v>будни</v>
      </c>
      <c r="L50">
        <v>11</v>
      </c>
    </row>
    <row r="51" spans="1:12" x14ac:dyDescent="0.3">
      <c r="A51">
        <v>3406</v>
      </c>
      <c r="B51" s="2">
        <v>44286.471061488672</v>
      </c>
      <c r="C51">
        <v>64935</v>
      </c>
      <c r="D51">
        <v>411922</v>
      </c>
      <c r="F51" s="25">
        <v>357547</v>
      </c>
      <c r="G51">
        <v>209</v>
      </c>
      <c r="I51" s="59">
        <v>44335</v>
      </c>
      <c r="J51" s="57" t="s">
        <v>79</v>
      </c>
      <c r="K51" s="58" t="str">
        <f t="shared" si="0"/>
        <v>будни</v>
      </c>
      <c r="L51">
        <v>11</v>
      </c>
    </row>
    <row r="52" spans="1:12" x14ac:dyDescent="0.3">
      <c r="A52">
        <v>3409</v>
      </c>
      <c r="B52" s="2">
        <v>44286.472679611652</v>
      </c>
      <c r="C52">
        <v>283559</v>
      </c>
      <c r="D52">
        <v>397531</v>
      </c>
      <c r="F52" s="25">
        <v>401945</v>
      </c>
      <c r="G52">
        <v>208</v>
      </c>
      <c r="I52" s="59">
        <v>44336</v>
      </c>
      <c r="J52" s="57" t="s">
        <v>80</v>
      </c>
      <c r="K52" s="58" t="str">
        <f t="shared" si="0"/>
        <v>будни</v>
      </c>
      <c r="L52">
        <v>11</v>
      </c>
    </row>
    <row r="53" spans="1:12" x14ac:dyDescent="0.3">
      <c r="A53">
        <v>3413</v>
      </c>
      <c r="B53" s="2">
        <v>44286.480365695796</v>
      </c>
      <c r="C53">
        <v>63722</v>
      </c>
      <c r="D53">
        <v>351192</v>
      </c>
      <c r="F53" s="25">
        <v>343712</v>
      </c>
      <c r="G53">
        <v>207</v>
      </c>
      <c r="I53" s="59">
        <v>44337</v>
      </c>
      <c r="J53" s="57" t="s">
        <v>81</v>
      </c>
      <c r="K53" s="58" t="str">
        <f t="shared" si="0"/>
        <v>будни</v>
      </c>
      <c r="L53">
        <v>11</v>
      </c>
    </row>
    <row r="54" spans="1:12" x14ac:dyDescent="0.3">
      <c r="A54">
        <v>3416</v>
      </c>
      <c r="B54" s="2">
        <v>44286.491333333339</v>
      </c>
      <c r="C54">
        <v>294940</v>
      </c>
      <c r="D54">
        <v>54784</v>
      </c>
      <c r="F54" s="25">
        <v>37644</v>
      </c>
      <c r="G54">
        <v>206</v>
      </c>
      <c r="I54" s="59">
        <v>44338</v>
      </c>
      <c r="J54" s="57" t="s">
        <v>78</v>
      </c>
      <c r="K54" s="58" t="str">
        <f t="shared" si="0"/>
        <v>выходные</v>
      </c>
      <c r="L54">
        <v>11</v>
      </c>
    </row>
    <row r="55" spans="1:12" x14ac:dyDescent="0.3">
      <c r="A55">
        <v>3420</v>
      </c>
      <c r="B55" s="2">
        <v>44286.494524271839</v>
      </c>
      <c r="C55">
        <v>136905</v>
      </c>
      <c r="D55">
        <v>250679</v>
      </c>
      <c r="F55" s="25">
        <v>189009</v>
      </c>
      <c r="G55">
        <v>205</v>
      </c>
      <c r="I55" s="59">
        <v>44339</v>
      </c>
      <c r="J55" s="57" t="s">
        <v>82</v>
      </c>
      <c r="K55" s="58" t="str">
        <f t="shared" si="0"/>
        <v>выходные</v>
      </c>
      <c r="L55">
        <v>11</v>
      </c>
    </row>
    <row r="56" spans="1:12" x14ac:dyDescent="0.3">
      <c r="A56">
        <v>3422</v>
      </c>
      <c r="B56" s="2">
        <v>44286.494524271839</v>
      </c>
      <c r="C56">
        <v>339598</v>
      </c>
      <c r="D56">
        <v>43697</v>
      </c>
      <c r="F56" s="25">
        <v>60239</v>
      </c>
      <c r="G56">
        <v>204</v>
      </c>
      <c r="I56" s="59">
        <v>44340</v>
      </c>
      <c r="J56" s="57" t="s">
        <v>83</v>
      </c>
      <c r="K56" s="58" t="str">
        <f t="shared" si="0"/>
        <v>будни</v>
      </c>
      <c r="L56">
        <v>11</v>
      </c>
    </row>
    <row r="57" spans="1:12" x14ac:dyDescent="0.3">
      <c r="A57">
        <v>3424</v>
      </c>
      <c r="B57" s="2">
        <v>44286.505446601943</v>
      </c>
      <c r="C57">
        <v>285386</v>
      </c>
      <c r="D57">
        <v>411922</v>
      </c>
      <c r="F57" s="25">
        <v>343491</v>
      </c>
      <c r="G57">
        <v>203</v>
      </c>
      <c r="I57" s="59">
        <v>44341</v>
      </c>
      <c r="J57" s="57" t="s">
        <v>84</v>
      </c>
      <c r="K57" s="58" t="str">
        <f t="shared" si="0"/>
        <v>будни</v>
      </c>
      <c r="L57">
        <v>12</v>
      </c>
    </row>
    <row r="58" spans="1:12" x14ac:dyDescent="0.3">
      <c r="A58">
        <v>3429</v>
      </c>
      <c r="B58" s="2">
        <v>44286.509896440133</v>
      </c>
      <c r="C58">
        <v>339475</v>
      </c>
      <c r="D58">
        <v>158978</v>
      </c>
      <c r="F58" s="25">
        <v>396686</v>
      </c>
      <c r="G58">
        <v>202</v>
      </c>
      <c r="I58" s="59">
        <v>44342</v>
      </c>
      <c r="J58" s="57" t="s">
        <v>79</v>
      </c>
      <c r="K58" s="58" t="str">
        <f t="shared" si="0"/>
        <v>будни</v>
      </c>
      <c r="L58">
        <v>12</v>
      </c>
    </row>
    <row r="59" spans="1:12" x14ac:dyDescent="0.3">
      <c r="A59">
        <v>3431</v>
      </c>
      <c r="B59" s="2">
        <v>44286.512728155343</v>
      </c>
      <c r="C59">
        <v>145198</v>
      </c>
      <c r="D59">
        <v>89186</v>
      </c>
      <c r="F59" s="25">
        <v>392434</v>
      </c>
      <c r="G59">
        <v>201</v>
      </c>
      <c r="I59" s="59">
        <v>44343</v>
      </c>
      <c r="J59" s="57" t="s">
        <v>80</v>
      </c>
      <c r="K59" s="58" t="str">
        <f t="shared" si="0"/>
        <v>будни</v>
      </c>
      <c r="L59">
        <v>12</v>
      </c>
    </row>
    <row r="60" spans="1:12" x14ac:dyDescent="0.3">
      <c r="A60">
        <v>3433</v>
      </c>
      <c r="B60" s="2">
        <v>44286.518796116499</v>
      </c>
      <c r="C60">
        <v>348289</v>
      </c>
      <c r="D60">
        <v>181171</v>
      </c>
      <c r="F60" s="25">
        <v>473327</v>
      </c>
      <c r="G60">
        <v>200</v>
      </c>
      <c r="I60" s="59">
        <v>44344</v>
      </c>
      <c r="J60" s="57" t="s">
        <v>81</v>
      </c>
      <c r="K60" s="58" t="str">
        <f t="shared" si="0"/>
        <v>будни</v>
      </c>
      <c r="L60">
        <v>12</v>
      </c>
    </row>
    <row r="61" spans="1:12" x14ac:dyDescent="0.3">
      <c r="A61">
        <v>3437</v>
      </c>
      <c r="B61" s="2">
        <v>44286.52081877023</v>
      </c>
      <c r="C61">
        <v>129159</v>
      </c>
      <c r="D61">
        <v>3876</v>
      </c>
      <c r="F61" s="25">
        <v>258251</v>
      </c>
      <c r="G61">
        <v>199</v>
      </c>
      <c r="I61" s="59">
        <v>44345</v>
      </c>
      <c r="J61" s="57" t="s">
        <v>78</v>
      </c>
      <c r="K61" s="58" t="str">
        <f t="shared" si="0"/>
        <v>выходные</v>
      </c>
      <c r="L61">
        <v>12</v>
      </c>
    </row>
    <row r="62" spans="1:12" x14ac:dyDescent="0.3">
      <c r="A62">
        <v>3442</v>
      </c>
      <c r="B62" s="2">
        <v>44286.523650485433</v>
      </c>
      <c r="C62">
        <v>159540</v>
      </c>
      <c r="D62">
        <v>392434</v>
      </c>
      <c r="F62" s="25">
        <v>473323</v>
      </c>
      <c r="G62">
        <v>198</v>
      </c>
      <c r="I62" s="59">
        <v>44346</v>
      </c>
      <c r="J62" s="57" t="s">
        <v>82</v>
      </c>
      <c r="K62" s="58" t="str">
        <f t="shared" si="0"/>
        <v>выходные</v>
      </c>
      <c r="L62">
        <v>12</v>
      </c>
    </row>
    <row r="63" spans="1:12" x14ac:dyDescent="0.3">
      <c r="A63">
        <v>3444</v>
      </c>
      <c r="B63" s="2">
        <v>44286.523999999998</v>
      </c>
      <c r="C63">
        <v>249348</v>
      </c>
      <c r="D63">
        <v>411922</v>
      </c>
      <c r="F63" s="25">
        <v>21407</v>
      </c>
      <c r="G63">
        <v>197</v>
      </c>
      <c r="I63" s="59">
        <v>44347</v>
      </c>
      <c r="J63" s="57" t="s">
        <v>83</v>
      </c>
      <c r="K63" s="58" t="str">
        <f t="shared" si="0"/>
        <v>будни</v>
      </c>
      <c r="L63">
        <v>12</v>
      </c>
    </row>
    <row r="64" spans="1:12" x14ac:dyDescent="0.3">
      <c r="A64">
        <v>3445</v>
      </c>
      <c r="B64" s="2">
        <v>44286.535786407767</v>
      </c>
      <c r="C64">
        <v>30291</v>
      </c>
      <c r="D64">
        <v>347393</v>
      </c>
      <c r="F64" s="25">
        <v>4199</v>
      </c>
      <c r="G64">
        <v>196</v>
      </c>
      <c r="I64" s="59">
        <v>44348</v>
      </c>
      <c r="J64" s="57" t="s">
        <v>84</v>
      </c>
      <c r="K64" s="58" t="str">
        <f t="shared" si="0"/>
        <v>будни</v>
      </c>
      <c r="L64">
        <v>12</v>
      </c>
    </row>
    <row r="65" spans="1:12" x14ac:dyDescent="0.3">
      <c r="A65">
        <v>3450</v>
      </c>
      <c r="B65" s="2">
        <v>44286.538618122977</v>
      </c>
      <c r="C65">
        <v>253137</v>
      </c>
      <c r="D65">
        <v>226682</v>
      </c>
      <c r="F65" s="25">
        <v>204394</v>
      </c>
      <c r="G65">
        <v>195</v>
      </c>
      <c r="I65" s="59">
        <v>44349</v>
      </c>
      <c r="J65" s="57" t="s">
        <v>79</v>
      </c>
      <c r="K65" s="58" t="str">
        <f t="shared" si="0"/>
        <v>будни</v>
      </c>
      <c r="L65">
        <v>12</v>
      </c>
    </row>
    <row r="66" spans="1:12" x14ac:dyDescent="0.3">
      <c r="A66">
        <v>3453</v>
      </c>
      <c r="B66" s="2">
        <v>44286.544281553397</v>
      </c>
      <c r="C66">
        <v>61783</v>
      </c>
      <c r="D66">
        <v>411922</v>
      </c>
      <c r="F66" s="25">
        <v>217497</v>
      </c>
      <c r="G66">
        <v>194</v>
      </c>
      <c r="I66" s="59">
        <v>44350</v>
      </c>
      <c r="J66" s="57" t="s">
        <v>80</v>
      </c>
      <c r="K66" s="58" t="str">
        <f t="shared" si="0"/>
        <v>будни</v>
      </c>
      <c r="L66">
        <v>13</v>
      </c>
    </row>
    <row r="67" spans="1:12" x14ac:dyDescent="0.3">
      <c r="A67">
        <v>3456</v>
      </c>
      <c r="B67" s="2">
        <v>44286.548731391587</v>
      </c>
      <c r="C67">
        <v>144457</v>
      </c>
      <c r="D67">
        <v>411922</v>
      </c>
      <c r="F67" s="25">
        <v>154228</v>
      </c>
      <c r="G67">
        <v>194</v>
      </c>
      <c r="I67" s="59">
        <v>44351</v>
      </c>
      <c r="J67" s="57" t="s">
        <v>81</v>
      </c>
      <c r="K67" s="58" t="str">
        <f t="shared" ref="K67:K130" si="1">IF(OR(J67="суббота",J67="воскресенье"),"выходные","будни")</f>
        <v>будни</v>
      </c>
      <c r="L67">
        <v>13</v>
      </c>
    </row>
    <row r="68" spans="1:12" x14ac:dyDescent="0.3">
      <c r="A68">
        <v>3459</v>
      </c>
      <c r="B68" s="2">
        <v>44286.551158576047</v>
      </c>
      <c r="C68">
        <v>16266</v>
      </c>
      <c r="D68">
        <v>411922</v>
      </c>
      <c r="F68" s="25">
        <v>81226</v>
      </c>
      <c r="G68">
        <v>194</v>
      </c>
      <c r="I68" s="59">
        <v>44352</v>
      </c>
      <c r="J68" s="57" t="s">
        <v>78</v>
      </c>
      <c r="K68" s="58" t="str">
        <f t="shared" si="1"/>
        <v>выходные</v>
      </c>
      <c r="L68">
        <v>13</v>
      </c>
    </row>
    <row r="69" spans="1:12" x14ac:dyDescent="0.3">
      <c r="A69">
        <v>3464</v>
      </c>
      <c r="B69" s="2">
        <v>44286.555608414244</v>
      </c>
      <c r="C69">
        <v>243834</v>
      </c>
      <c r="D69">
        <v>345147</v>
      </c>
      <c r="F69" s="25">
        <v>405774</v>
      </c>
      <c r="G69">
        <v>193</v>
      </c>
      <c r="I69" s="59">
        <v>44353</v>
      </c>
      <c r="J69" s="57" t="s">
        <v>82</v>
      </c>
      <c r="K69" s="58" t="str">
        <f t="shared" si="1"/>
        <v>выходные</v>
      </c>
      <c r="L69">
        <v>13</v>
      </c>
    </row>
    <row r="70" spans="1:12" x14ac:dyDescent="0.3">
      <c r="A70">
        <v>3469</v>
      </c>
      <c r="B70" s="2">
        <v>44286.55601294498</v>
      </c>
      <c r="C70">
        <v>57853</v>
      </c>
      <c r="D70">
        <v>351192</v>
      </c>
      <c r="F70" s="25">
        <v>325852</v>
      </c>
      <c r="G70">
        <v>192</v>
      </c>
      <c r="I70" s="59">
        <v>44354</v>
      </c>
      <c r="J70" s="57" t="s">
        <v>83</v>
      </c>
      <c r="K70" s="58" t="str">
        <f t="shared" si="1"/>
        <v>будни</v>
      </c>
      <c r="L70">
        <v>13</v>
      </c>
    </row>
    <row r="71" spans="1:12" x14ac:dyDescent="0.3">
      <c r="A71">
        <v>3471</v>
      </c>
      <c r="B71" s="2">
        <v>44286.563699029131</v>
      </c>
      <c r="C71">
        <v>14310</v>
      </c>
      <c r="D71">
        <v>274147</v>
      </c>
      <c r="F71" s="25">
        <v>397390</v>
      </c>
      <c r="G71">
        <v>191</v>
      </c>
      <c r="I71" s="59">
        <v>44355</v>
      </c>
      <c r="J71" s="57" t="s">
        <v>84</v>
      </c>
      <c r="K71" s="58" t="str">
        <f t="shared" si="1"/>
        <v>будни</v>
      </c>
      <c r="L71">
        <v>13</v>
      </c>
    </row>
    <row r="72" spans="1:12" x14ac:dyDescent="0.3">
      <c r="A72">
        <v>3473</v>
      </c>
      <c r="B72" s="2">
        <v>44286.565317152104</v>
      </c>
      <c r="C72">
        <v>64045</v>
      </c>
      <c r="D72">
        <v>411922</v>
      </c>
      <c r="F72" s="25">
        <v>304722</v>
      </c>
      <c r="G72">
        <v>190</v>
      </c>
      <c r="I72" s="59">
        <v>44356</v>
      </c>
      <c r="J72" s="57" t="s">
        <v>79</v>
      </c>
      <c r="K72" s="58" t="str">
        <f t="shared" si="1"/>
        <v>будни</v>
      </c>
      <c r="L72">
        <v>13</v>
      </c>
    </row>
    <row r="73" spans="1:12" x14ac:dyDescent="0.3">
      <c r="A73">
        <v>3478</v>
      </c>
      <c r="B73" s="2">
        <v>44286.565317152104</v>
      </c>
      <c r="C73">
        <v>209276</v>
      </c>
      <c r="D73">
        <v>182648</v>
      </c>
      <c r="F73" s="25">
        <v>62570</v>
      </c>
      <c r="G73">
        <v>189</v>
      </c>
      <c r="I73" s="59">
        <v>44357</v>
      </c>
      <c r="J73" s="57" t="s">
        <v>80</v>
      </c>
      <c r="K73" s="58" t="str">
        <f t="shared" si="1"/>
        <v>будни</v>
      </c>
      <c r="L73">
        <v>13</v>
      </c>
    </row>
    <row r="74" spans="1:12" x14ac:dyDescent="0.3">
      <c r="A74">
        <v>3479</v>
      </c>
      <c r="B74" s="2">
        <v>44286.566935275085</v>
      </c>
      <c r="C74">
        <v>329799</v>
      </c>
      <c r="D74">
        <v>360778</v>
      </c>
      <c r="F74" s="25">
        <v>327968</v>
      </c>
      <c r="G74">
        <v>188</v>
      </c>
      <c r="I74" s="59">
        <v>44358</v>
      </c>
      <c r="J74" s="57" t="s">
        <v>81</v>
      </c>
      <c r="K74" s="58" t="str">
        <f t="shared" si="1"/>
        <v>будни</v>
      </c>
      <c r="L74">
        <v>13</v>
      </c>
    </row>
    <row r="75" spans="1:12" x14ac:dyDescent="0.3">
      <c r="A75">
        <v>3483</v>
      </c>
      <c r="B75" s="2">
        <v>44286.568957928801</v>
      </c>
      <c r="C75">
        <v>208387</v>
      </c>
      <c r="D75">
        <v>158978</v>
      </c>
      <c r="F75" s="25">
        <v>432277</v>
      </c>
      <c r="G75">
        <v>187</v>
      </c>
      <c r="I75" s="59">
        <v>44359</v>
      </c>
      <c r="J75" s="57" t="s">
        <v>78</v>
      </c>
      <c r="K75" s="58" t="str">
        <f t="shared" si="1"/>
        <v>выходные</v>
      </c>
      <c r="L75">
        <v>13</v>
      </c>
    </row>
    <row r="76" spans="1:12" x14ac:dyDescent="0.3">
      <c r="A76">
        <v>3487</v>
      </c>
      <c r="B76" s="2">
        <v>44286.569333333333</v>
      </c>
      <c r="C76">
        <v>294709</v>
      </c>
      <c r="D76">
        <v>145779</v>
      </c>
      <c r="F76" s="25">
        <v>387595</v>
      </c>
      <c r="G76">
        <v>187</v>
      </c>
      <c r="I76" s="59">
        <v>44360</v>
      </c>
      <c r="J76" s="57" t="s">
        <v>82</v>
      </c>
      <c r="K76" s="58" t="str">
        <f t="shared" si="1"/>
        <v>выходные</v>
      </c>
      <c r="L76">
        <v>13</v>
      </c>
    </row>
    <row r="77" spans="1:12" x14ac:dyDescent="0.3">
      <c r="A77">
        <v>3492</v>
      </c>
      <c r="B77" s="2">
        <v>44286.570576051774</v>
      </c>
      <c r="C77">
        <v>232456</v>
      </c>
      <c r="D77">
        <v>158978</v>
      </c>
      <c r="F77" s="25">
        <v>122982</v>
      </c>
      <c r="G77">
        <v>186</v>
      </c>
      <c r="I77" s="59">
        <v>44361</v>
      </c>
      <c r="J77" s="57" t="s">
        <v>83</v>
      </c>
      <c r="K77" s="58" t="str">
        <f t="shared" si="1"/>
        <v>будни</v>
      </c>
      <c r="L77">
        <v>13</v>
      </c>
    </row>
    <row r="78" spans="1:12" x14ac:dyDescent="0.3">
      <c r="A78">
        <v>3496</v>
      </c>
      <c r="B78" s="2">
        <v>44286.570980582524</v>
      </c>
      <c r="C78">
        <v>55495</v>
      </c>
      <c r="D78">
        <v>411922</v>
      </c>
      <c r="F78" s="25">
        <v>129210</v>
      </c>
      <c r="G78">
        <v>185</v>
      </c>
      <c r="I78" s="59">
        <v>44362</v>
      </c>
      <c r="J78" s="57" t="s">
        <v>84</v>
      </c>
      <c r="K78" s="58" t="str">
        <f t="shared" si="1"/>
        <v>будни</v>
      </c>
      <c r="L78">
        <v>13</v>
      </c>
    </row>
    <row r="79" spans="1:12" x14ac:dyDescent="0.3">
      <c r="A79">
        <v>3501</v>
      </c>
      <c r="B79" s="2">
        <v>44286.578262135925</v>
      </c>
      <c r="C79">
        <v>177347</v>
      </c>
      <c r="D79">
        <v>411922</v>
      </c>
      <c r="F79" s="25">
        <v>294042</v>
      </c>
      <c r="G79">
        <v>184</v>
      </c>
      <c r="I79" s="59">
        <v>44363</v>
      </c>
      <c r="J79" s="57" t="s">
        <v>79</v>
      </c>
      <c r="K79" s="58" t="str">
        <f t="shared" si="1"/>
        <v>будни</v>
      </c>
      <c r="L79">
        <v>13</v>
      </c>
    </row>
    <row r="80" spans="1:12" x14ac:dyDescent="0.3">
      <c r="A80">
        <v>3504</v>
      </c>
      <c r="B80" s="2">
        <v>44286.581333333335</v>
      </c>
      <c r="C80">
        <v>346365</v>
      </c>
      <c r="D80">
        <v>463334</v>
      </c>
      <c r="F80" s="25">
        <v>12149</v>
      </c>
      <c r="G80">
        <v>183</v>
      </c>
      <c r="I80" s="59">
        <v>44364</v>
      </c>
      <c r="J80" s="57" t="s">
        <v>80</v>
      </c>
      <c r="K80" s="58" t="str">
        <f t="shared" si="1"/>
        <v>будни</v>
      </c>
      <c r="L80">
        <v>13</v>
      </c>
    </row>
    <row r="81" spans="1:12" x14ac:dyDescent="0.3">
      <c r="A81">
        <v>3507</v>
      </c>
      <c r="B81" s="2">
        <v>44286.582307443365</v>
      </c>
      <c r="C81">
        <v>88878</v>
      </c>
      <c r="D81">
        <v>230507</v>
      </c>
      <c r="F81" s="25">
        <v>119655</v>
      </c>
      <c r="G81">
        <v>182</v>
      </c>
      <c r="I81" s="59">
        <v>44365</v>
      </c>
      <c r="J81" s="57" t="s">
        <v>81</v>
      </c>
      <c r="K81" s="58" t="str">
        <f t="shared" si="1"/>
        <v>будни</v>
      </c>
      <c r="L81">
        <v>13</v>
      </c>
    </row>
    <row r="82" spans="1:12" x14ac:dyDescent="0.3">
      <c r="A82">
        <v>3511</v>
      </c>
      <c r="B82" s="2">
        <v>44286.583116504858</v>
      </c>
      <c r="C82">
        <v>62550</v>
      </c>
      <c r="D82">
        <v>298988</v>
      </c>
      <c r="F82" s="25">
        <v>251574</v>
      </c>
      <c r="G82">
        <v>181</v>
      </c>
      <c r="I82" s="59">
        <v>44366</v>
      </c>
      <c r="J82" s="57" t="s">
        <v>78</v>
      </c>
      <c r="K82" s="58" t="str">
        <f t="shared" si="1"/>
        <v>выходные</v>
      </c>
      <c r="L82">
        <v>13</v>
      </c>
    </row>
    <row r="83" spans="1:12" x14ac:dyDescent="0.3">
      <c r="A83">
        <v>3515</v>
      </c>
      <c r="B83" s="2">
        <v>44286.584330097088</v>
      </c>
      <c r="C83">
        <v>185981</v>
      </c>
      <c r="D83">
        <v>158978</v>
      </c>
      <c r="F83" s="25">
        <v>75550</v>
      </c>
      <c r="G83">
        <v>180</v>
      </c>
      <c r="I83" s="59">
        <v>44367</v>
      </c>
      <c r="J83" s="57" t="s">
        <v>82</v>
      </c>
      <c r="K83" s="58" t="str">
        <f t="shared" si="1"/>
        <v>выходные</v>
      </c>
      <c r="L83">
        <v>14</v>
      </c>
    </row>
    <row r="84" spans="1:12" x14ac:dyDescent="0.3">
      <c r="A84">
        <v>3516</v>
      </c>
      <c r="B84" s="2">
        <v>44286.584666666662</v>
      </c>
      <c r="C84">
        <v>221671</v>
      </c>
      <c r="D84">
        <v>388561</v>
      </c>
      <c r="F84" s="25">
        <v>123413</v>
      </c>
      <c r="G84">
        <v>179</v>
      </c>
      <c r="I84" s="59">
        <v>44368</v>
      </c>
      <c r="J84" s="57" t="s">
        <v>83</v>
      </c>
      <c r="K84" s="58" t="str">
        <f t="shared" si="1"/>
        <v>будни</v>
      </c>
      <c r="L84">
        <v>14</v>
      </c>
    </row>
    <row r="85" spans="1:12" x14ac:dyDescent="0.3">
      <c r="A85">
        <v>3520</v>
      </c>
      <c r="B85" s="2">
        <v>44286.588375404528</v>
      </c>
      <c r="C85">
        <v>57046</v>
      </c>
      <c r="D85">
        <v>333491</v>
      </c>
      <c r="F85" s="25">
        <v>209122</v>
      </c>
      <c r="G85">
        <v>178</v>
      </c>
      <c r="I85" s="59">
        <v>44369</v>
      </c>
      <c r="J85" s="57" t="s">
        <v>84</v>
      </c>
      <c r="K85" s="58" t="str">
        <f t="shared" si="1"/>
        <v>будни</v>
      </c>
      <c r="L85">
        <v>14</v>
      </c>
    </row>
    <row r="86" spans="1:12" x14ac:dyDescent="0.3">
      <c r="A86">
        <v>3524</v>
      </c>
      <c r="B86" s="2">
        <v>44286.589588996765</v>
      </c>
      <c r="C86">
        <v>113313</v>
      </c>
      <c r="D86">
        <v>292258</v>
      </c>
      <c r="F86" s="25">
        <v>324893</v>
      </c>
      <c r="G86">
        <v>177</v>
      </c>
      <c r="I86" s="59">
        <v>44370</v>
      </c>
      <c r="J86" s="57" t="s">
        <v>79</v>
      </c>
      <c r="K86" s="58" t="str">
        <f t="shared" si="1"/>
        <v>будни</v>
      </c>
      <c r="L86">
        <v>14</v>
      </c>
    </row>
    <row r="87" spans="1:12" x14ac:dyDescent="0.3">
      <c r="A87">
        <v>3525</v>
      </c>
      <c r="B87" s="2">
        <v>44286.600106796119</v>
      </c>
      <c r="C87">
        <v>305226</v>
      </c>
      <c r="D87">
        <v>244574</v>
      </c>
      <c r="F87" s="25">
        <v>128523</v>
      </c>
      <c r="G87">
        <v>176</v>
      </c>
      <c r="I87" s="59">
        <v>44371</v>
      </c>
      <c r="J87" s="57" t="s">
        <v>80</v>
      </c>
      <c r="K87" s="58" t="str">
        <f t="shared" si="1"/>
        <v>будни</v>
      </c>
      <c r="L87">
        <v>14</v>
      </c>
    </row>
    <row r="88" spans="1:12" x14ac:dyDescent="0.3">
      <c r="A88">
        <v>3528</v>
      </c>
      <c r="B88" s="2">
        <v>44286.600511326862</v>
      </c>
      <c r="C88">
        <v>230016</v>
      </c>
      <c r="D88">
        <v>411922</v>
      </c>
      <c r="F88" s="25">
        <v>192331</v>
      </c>
      <c r="G88">
        <v>175</v>
      </c>
      <c r="I88" s="59">
        <v>44372</v>
      </c>
      <c r="J88" s="57" t="s">
        <v>81</v>
      </c>
      <c r="K88" s="58" t="str">
        <f t="shared" si="1"/>
        <v>будни</v>
      </c>
      <c r="L88">
        <v>14</v>
      </c>
    </row>
    <row r="89" spans="1:12" x14ac:dyDescent="0.3">
      <c r="A89">
        <v>3533</v>
      </c>
      <c r="B89" s="2">
        <v>44286.602533980586</v>
      </c>
      <c r="C89">
        <v>322947</v>
      </c>
      <c r="D89">
        <v>80167</v>
      </c>
      <c r="F89" s="25">
        <v>404226</v>
      </c>
      <c r="G89">
        <v>174</v>
      </c>
      <c r="I89" s="59">
        <v>44373</v>
      </c>
      <c r="J89" s="57" t="s">
        <v>78</v>
      </c>
      <c r="K89" s="58" t="str">
        <f t="shared" si="1"/>
        <v>выходные</v>
      </c>
      <c r="L89">
        <v>14</v>
      </c>
    </row>
    <row r="90" spans="1:12" x14ac:dyDescent="0.3">
      <c r="A90">
        <v>3537</v>
      </c>
      <c r="B90" s="2">
        <v>44286.607792880255</v>
      </c>
      <c r="C90">
        <v>91375</v>
      </c>
      <c r="D90">
        <v>411922</v>
      </c>
      <c r="F90" s="25">
        <v>349014</v>
      </c>
      <c r="G90">
        <v>173</v>
      </c>
      <c r="I90" s="59">
        <v>44374</v>
      </c>
      <c r="J90" s="57" t="s">
        <v>82</v>
      </c>
      <c r="K90" s="58" t="str">
        <f t="shared" si="1"/>
        <v>выходные</v>
      </c>
      <c r="L90">
        <v>14</v>
      </c>
    </row>
    <row r="91" spans="1:12" x14ac:dyDescent="0.3">
      <c r="A91">
        <v>3538</v>
      </c>
      <c r="B91" s="2">
        <v>44286.607792880255</v>
      </c>
      <c r="C91">
        <v>204899</v>
      </c>
      <c r="D91">
        <v>372505</v>
      </c>
      <c r="F91" s="25">
        <v>183290</v>
      </c>
      <c r="G91">
        <v>173</v>
      </c>
      <c r="I91" s="59">
        <v>44375</v>
      </c>
      <c r="J91" s="57" t="s">
        <v>83</v>
      </c>
      <c r="K91" s="58" t="str">
        <f t="shared" si="1"/>
        <v>будни</v>
      </c>
      <c r="L91">
        <v>14</v>
      </c>
    </row>
    <row r="92" spans="1:12" x14ac:dyDescent="0.3">
      <c r="A92">
        <v>3543</v>
      </c>
      <c r="B92" s="2">
        <v>44286.608197411006</v>
      </c>
      <c r="C92">
        <v>80379</v>
      </c>
      <c r="D92">
        <v>411922</v>
      </c>
      <c r="F92" s="25">
        <v>76405</v>
      </c>
      <c r="G92">
        <v>172</v>
      </c>
      <c r="I92" s="59">
        <v>44376</v>
      </c>
      <c r="J92" s="57" t="s">
        <v>84</v>
      </c>
      <c r="K92" s="58" t="str">
        <f t="shared" si="1"/>
        <v>будни</v>
      </c>
      <c r="L92">
        <v>14</v>
      </c>
    </row>
    <row r="93" spans="1:12" x14ac:dyDescent="0.3">
      <c r="A93">
        <v>3548</v>
      </c>
      <c r="B93" s="2">
        <v>44286.609006472492</v>
      </c>
      <c r="C93">
        <v>111383</v>
      </c>
      <c r="D93">
        <v>12149</v>
      </c>
      <c r="F93" s="25">
        <v>238334</v>
      </c>
      <c r="G93">
        <v>171</v>
      </c>
      <c r="I93" s="59">
        <v>44377</v>
      </c>
      <c r="J93" s="57" t="s">
        <v>79</v>
      </c>
      <c r="K93" s="58" t="str">
        <f t="shared" si="1"/>
        <v>будни</v>
      </c>
      <c r="L93">
        <v>14</v>
      </c>
    </row>
    <row r="94" spans="1:12" x14ac:dyDescent="0.3">
      <c r="A94">
        <v>3549</v>
      </c>
      <c r="B94" s="2">
        <v>44286.609815533979</v>
      </c>
      <c r="C94">
        <v>300916</v>
      </c>
      <c r="D94">
        <v>170185</v>
      </c>
      <c r="F94" s="25">
        <v>472908</v>
      </c>
      <c r="G94">
        <v>170</v>
      </c>
      <c r="I94" s="59">
        <v>44378</v>
      </c>
      <c r="J94" s="57" t="s">
        <v>80</v>
      </c>
      <c r="K94" s="58" t="str">
        <f t="shared" si="1"/>
        <v>будни</v>
      </c>
      <c r="L94">
        <v>14</v>
      </c>
    </row>
    <row r="95" spans="1:12" x14ac:dyDescent="0.3">
      <c r="A95">
        <v>3552</v>
      </c>
      <c r="B95" s="2">
        <v>44286.611333333334</v>
      </c>
      <c r="C95">
        <v>70301</v>
      </c>
      <c r="D95">
        <v>298909</v>
      </c>
      <c r="F95" s="25">
        <v>155428</v>
      </c>
      <c r="G95">
        <v>169</v>
      </c>
      <c r="I95" s="59">
        <v>44379</v>
      </c>
      <c r="J95" s="57" t="s">
        <v>81</v>
      </c>
      <c r="K95" s="58" t="str">
        <f t="shared" si="1"/>
        <v>будни</v>
      </c>
      <c r="L95">
        <v>14</v>
      </c>
    </row>
    <row r="96" spans="1:12" x14ac:dyDescent="0.3">
      <c r="A96">
        <v>3557</v>
      </c>
      <c r="B96" s="2">
        <v>44286.611838187702</v>
      </c>
      <c r="C96">
        <v>155942</v>
      </c>
      <c r="D96">
        <v>411922</v>
      </c>
      <c r="F96" s="25">
        <v>145779</v>
      </c>
      <c r="G96">
        <v>168</v>
      </c>
      <c r="I96" s="59">
        <v>44380</v>
      </c>
      <c r="J96" s="57" t="s">
        <v>78</v>
      </c>
      <c r="K96" s="58" t="str">
        <f t="shared" si="1"/>
        <v>выходные</v>
      </c>
      <c r="L96">
        <v>14</v>
      </c>
    </row>
    <row r="97" spans="1:12" x14ac:dyDescent="0.3">
      <c r="A97">
        <v>3560</v>
      </c>
      <c r="B97" s="2">
        <v>44286.613051779932</v>
      </c>
      <c r="C97">
        <v>141472</v>
      </c>
      <c r="D97">
        <v>411922</v>
      </c>
      <c r="F97" s="25">
        <v>42705</v>
      </c>
      <c r="G97">
        <v>168</v>
      </c>
      <c r="I97" s="59">
        <v>44381</v>
      </c>
      <c r="J97" s="57" t="s">
        <v>82</v>
      </c>
      <c r="K97" s="58" t="str">
        <f t="shared" si="1"/>
        <v>выходные</v>
      </c>
      <c r="L97">
        <v>14</v>
      </c>
    </row>
    <row r="98" spans="1:12" x14ac:dyDescent="0.3">
      <c r="A98">
        <v>3563</v>
      </c>
      <c r="B98" s="2">
        <v>44286.615478964406</v>
      </c>
      <c r="C98">
        <v>306248</v>
      </c>
      <c r="D98">
        <v>153893</v>
      </c>
      <c r="F98" s="25">
        <v>297015</v>
      </c>
      <c r="G98">
        <v>167</v>
      </c>
      <c r="I98" s="59">
        <v>44382</v>
      </c>
      <c r="J98" s="57" t="s">
        <v>83</v>
      </c>
      <c r="K98" s="58" t="str">
        <f t="shared" si="1"/>
        <v>будни</v>
      </c>
      <c r="L98">
        <v>14</v>
      </c>
    </row>
    <row r="99" spans="1:12" x14ac:dyDescent="0.3">
      <c r="A99">
        <v>3565</v>
      </c>
      <c r="B99" s="2">
        <v>44286.615883495142</v>
      </c>
      <c r="C99">
        <v>118622</v>
      </c>
      <c r="D99">
        <v>227775</v>
      </c>
      <c r="F99" s="25">
        <v>327633</v>
      </c>
      <c r="G99">
        <v>166</v>
      </c>
      <c r="I99" s="59">
        <v>44383</v>
      </c>
      <c r="J99" s="57" t="s">
        <v>84</v>
      </c>
      <c r="K99" s="58" t="str">
        <f t="shared" si="1"/>
        <v>будни</v>
      </c>
      <c r="L99">
        <v>14</v>
      </c>
    </row>
    <row r="100" spans="1:12" x14ac:dyDescent="0.3">
      <c r="A100">
        <v>3569</v>
      </c>
      <c r="B100" s="2">
        <v>44286.620737864076</v>
      </c>
      <c r="C100">
        <v>264832</v>
      </c>
      <c r="D100">
        <v>258219</v>
      </c>
      <c r="F100" s="25">
        <v>95024</v>
      </c>
      <c r="G100">
        <v>165</v>
      </c>
      <c r="I100" s="59">
        <v>44384</v>
      </c>
      <c r="J100" s="57" t="s">
        <v>79</v>
      </c>
      <c r="K100" s="58" t="str">
        <f t="shared" si="1"/>
        <v>будни</v>
      </c>
      <c r="L100">
        <v>14</v>
      </c>
    </row>
    <row r="101" spans="1:12" x14ac:dyDescent="0.3">
      <c r="A101">
        <v>3573</v>
      </c>
      <c r="B101" s="2">
        <v>44286.623165048542</v>
      </c>
      <c r="C101">
        <v>3458</v>
      </c>
      <c r="D101">
        <v>178403</v>
      </c>
      <c r="F101" s="25">
        <v>397</v>
      </c>
      <c r="G101">
        <v>164</v>
      </c>
      <c r="I101" s="59">
        <v>44385</v>
      </c>
      <c r="J101" s="57" t="s">
        <v>80</v>
      </c>
      <c r="K101" s="58" t="str">
        <f t="shared" si="1"/>
        <v>будни</v>
      </c>
      <c r="L101">
        <v>14</v>
      </c>
    </row>
    <row r="102" spans="1:12" x14ac:dyDescent="0.3">
      <c r="A102">
        <v>3575</v>
      </c>
      <c r="B102" s="2">
        <v>44286.625187702266</v>
      </c>
      <c r="C102">
        <v>286611</v>
      </c>
      <c r="D102">
        <v>182841</v>
      </c>
      <c r="F102" s="25">
        <v>459455</v>
      </c>
      <c r="G102">
        <v>163</v>
      </c>
      <c r="I102" s="59">
        <v>44386</v>
      </c>
      <c r="J102" s="57" t="s">
        <v>81</v>
      </c>
      <c r="K102" s="58" t="str">
        <f t="shared" si="1"/>
        <v>будни</v>
      </c>
      <c r="L102">
        <v>15</v>
      </c>
    </row>
    <row r="103" spans="1:12" x14ac:dyDescent="0.3">
      <c r="A103">
        <v>3576</v>
      </c>
      <c r="B103" s="2">
        <v>44286.625996763752</v>
      </c>
      <c r="C103">
        <v>274284</v>
      </c>
      <c r="D103">
        <v>5151</v>
      </c>
      <c r="F103" s="25">
        <v>245484</v>
      </c>
      <c r="G103">
        <v>163</v>
      </c>
      <c r="I103" s="59">
        <v>44387</v>
      </c>
      <c r="J103" s="57" t="s">
        <v>78</v>
      </c>
      <c r="K103" s="58" t="str">
        <f t="shared" si="1"/>
        <v>выходные</v>
      </c>
      <c r="L103">
        <v>15</v>
      </c>
    </row>
    <row r="104" spans="1:12" x14ac:dyDescent="0.3">
      <c r="A104">
        <v>3577</v>
      </c>
      <c r="B104" s="2">
        <v>44286.628423948219</v>
      </c>
      <c r="C104">
        <v>297054</v>
      </c>
      <c r="D104">
        <v>88863</v>
      </c>
      <c r="F104" s="25">
        <v>74456</v>
      </c>
      <c r="G104">
        <v>162</v>
      </c>
      <c r="I104" s="59">
        <v>44388</v>
      </c>
      <c r="J104" s="57" t="s">
        <v>82</v>
      </c>
      <c r="K104" s="58" t="str">
        <f t="shared" si="1"/>
        <v>выходные</v>
      </c>
      <c r="L104">
        <v>15</v>
      </c>
    </row>
    <row r="105" spans="1:12" x14ac:dyDescent="0.3">
      <c r="A105">
        <v>3579</v>
      </c>
      <c r="B105" s="2">
        <v>44286.632469255666</v>
      </c>
      <c r="C105">
        <v>40906</v>
      </c>
      <c r="D105">
        <v>411922</v>
      </c>
      <c r="F105" s="25">
        <v>388561</v>
      </c>
      <c r="G105">
        <v>161</v>
      </c>
      <c r="I105" s="59">
        <v>44389</v>
      </c>
      <c r="J105" s="57" t="s">
        <v>83</v>
      </c>
      <c r="K105" s="58" t="str">
        <f t="shared" si="1"/>
        <v>будни</v>
      </c>
      <c r="L105">
        <v>15</v>
      </c>
    </row>
    <row r="106" spans="1:12" x14ac:dyDescent="0.3">
      <c r="A106">
        <v>3580</v>
      </c>
      <c r="B106" s="2">
        <v>44286.63287378641</v>
      </c>
      <c r="C106">
        <v>1868</v>
      </c>
      <c r="D106">
        <v>258251</v>
      </c>
      <c r="F106" s="25">
        <v>228405</v>
      </c>
      <c r="G106">
        <v>160</v>
      </c>
      <c r="I106" s="59">
        <v>44390</v>
      </c>
      <c r="J106" s="57" t="s">
        <v>84</v>
      </c>
      <c r="K106" s="58" t="str">
        <f t="shared" si="1"/>
        <v>будни</v>
      </c>
      <c r="L106">
        <v>15</v>
      </c>
    </row>
    <row r="107" spans="1:12" x14ac:dyDescent="0.3">
      <c r="A107">
        <v>3585</v>
      </c>
      <c r="B107" s="2">
        <v>44286.635300970869</v>
      </c>
      <c r="C107">
        <v>4531</v>
      </c>
      <c r="D107">
        <v>23892</v>
      </c>
      <c r="F107" s="25">
        <v>4316</v>
      </c>
      <c r="G107">
        <v>160</v>
      </c>
      <c r="I107" s="59">
        <v>44391</v>
      </c>
      <c r="J107" s="57" t="s">
        <v>79</v>
      </c>
      <c r="K107" s="58" t="str">
        <f t="shared" si="1"/>
        <v>будни</v>
      </c>
      <c r="L107">
        <v>15</v>
      </c>
    </row>
    <row r="108" spans="1:12" x14ac:dyDescent="0.3">
      <c r="A108">
        <v>3587</v>
      </c>
      <c r="B108" s="2">
        <v>44286.636919093849</v>
      </c>
      <c r="C108">
        <v>240703</v>
      </c>
      <c r="D108">
        <v>189009</v>
      </c>
      <c r="F108" s="25">
        <v>137327</v>
      </c>
      <c r="G108">
        <v>159</v>
      </c>
      <c r="I108" s="59">
        <v>44392</v>
      </c>
      <c r="J108" s="57" t="s">
        <v>80</v>
      </c>
      <c r="K108" s="58" t="str">
        <f t="shared" si="1"/>
        <v>будни</v>
      </c>
      <c r="L108">
        <v>15</v>
      </c>
    </row>
    <row r="109" spans="1:12" x14ac:dyDescent="0.3">
      <c r="A109">
        <v>3589</v>
      </c>
      <c r="B109" s="2">
        <v>44286.637728155343</v>
      </c>
      <c r="C109">
        <v>262785</v>
      </c>
      <c r="D109">
        <v>388561</v>
      </c>
      <c r="F109" s="25">
        <v>70091</v>
      </c>
      <c r="G109">
        <v>158</v>
      </c>
      <c r="I109" s="59">
        <v>44393</v>
      </c>
      <c r="J109" s="57" t="s">
        <v>81</v>
      </c>
      <c r="K109" s="58" t="str">
        <f t="shared" si="1"/>
        <v>будни</v>
      </c>
      <c r="L109">
        <v>15</v>
      </c>
    </row>
    <row r="110" spans="1:12" x14ac:dyDescent="0.3">
      <c r="A110">
        <v>3594</v>
      </c>
      <c r="B110" s="2">
        <v>44286.640155339803</v>
      </c>
      <c r="C110">
        <v>95551</v>
      </c>
      <c r="D110">
        <v>158978</v>
      </c>
      <c r="F110" s="25">
        <v>254768</v>
      </c>
      <c r="G110">
        <v>157</v>
      </c>
      <c r="I110" s="59">
        <v>44394</v>
      </c>
      <c r="J110" s="57" t="s">
        <v>78</v>
      </c>
      <c r="K110" s="58" t="str">
        <f t="shared" si="1"/>
        <v>выходные</v>
      </c>
      <c r="L110">
        <v>15</v>
      </c>
    </row>
    <row r="111" spans="1:12" x14ac:dyDescent="0.3">
      <c r="A111">
        <v>3597</v>
      </c>
      <c r="B111" s="2">
        <v>44286.640559870553</v>
      </c>
      <c r="C111">
        <v>156679</v>
      </c>
      <c r="D111">
        <v>411922</v>
      </c>
      <c r="F111" s="25">
        <v>433247</v>
      </c>
      <c r="G111">
        <v>156</v>
      </c>
      <c r="I111" s="59">
        <v>44395</v>
      </c>
      <c r="J111" s="57" t="s">
        <v>82</v>
      </c>
      <c r="K111" s="58" t="str">
        <f t="shared" si="1"/>
        <v>выходные</v>
      </c>
      <c r="L111">
        <v>15</v>
      </c>
    </row>
    <row r="112" spans="1:12" x14ac:dyDescent="0.3">
      <c r="A112">
        <v>3601</v>
      </c>
      <c r="B112" s="2">
        <v>44286.640964401297</v>
      </c>
      <c r="C112">
        <v>101260</v>
      </c>
      <c r="D112">
        <v>439094</v>
      </c>
      <c r="F112" s="25">
        <v>381626</v>
      </c>
      <c r="G112">
        <v>155</v>
      </c>
      <c r="I112" s="59">
        <v>44396</v>
      </c>
      <c r="J112" s="57" t="s">
        <v>83</v>
      </c>
      <c r="K112" s="58" t="str">
        <f t="shared" si="1"/>
        <v>будни</v>
      </c>
      <c r="L112">
        <v>15</v>
      </c>
    </row>
    <row r="113" spans="1:12" x14ac:dyDescent="0.3">
      <c r="A113">
        <v>3606</v>
      </c>
      <c r="B113" s="2">
        <v>44286.641773462783</v>
      </c>
      <c r="C113">
        <v>146560</v>
      </c>
      <c r="D113">
        <v>325758</v>
      </c>
      <c r="F113" s="25">
        <v>463334</v>
      </c>
      <c r="G113">
        <v>154</v>
      </c>
      <c r="I113" s="59">
        <v>44397</v>
      </c>
      <c r="J113" s="57" t="s">
        <v>84</v>
      </c>
      <c r="K113" s="58" t="str">
        <f t="shared" si="1"/>
        <v>будни</v>
      </c>
      <c r="L113">
        <v>15</v>
      </c>
    </row>
    <row r="114" spans="1:12" x14ac:dyDescent="0.3">
      <c r="A114">
        <v>3607</v>
      </c>
      <c r="B114" s="2">
        <v>44286.641773462783</v>
      </c>
      <c r="C114">
        <v>253805</v>
      </c>
      <c r="D114">
        <v>5151</v>
      </c>
      <c r="F114" s="25">
        <v>273920</v>
      </c>
      <c r="G114">
        <v>154</v>
      </c>
      <c r="I114" s="59">
        <v>44398</v>
      </c>
      <c r="J114" s="57" t="s">
        <v>79</v>
      </c>
      <c r="K114" s="58" t="str">
        <f t="shared" si="1"/>
        <v>будни</v>
      </c>
      <c r="L114">
        <v>15</v>
      </c>
    </row>
    <row r="115" spans="1:12" x14ac:dyDescent="0.3">
      <c r="A115">
        <v>3611</v>
      </c>
      <c r="B115" s="2">
        <v>44286.642177993526</v>
      </c>
      <c r="C115">
        <v>39395</v>
      </c>
      <c r="D115">
        <v>112334</v>
      </c>
      <c r="F115" s="25">
        <v>206501</v>
      </c>
      <c r="G115">
        <v>154</v>
      </c>
      <c r="I115" s="59">
        <v>44399</v>
      </c>
      <c r="J115" s="57" t="s">
        <v>80</v>
      </c>
      <c r="K115" s="58" t="str">
        <f t="shared" si="1"/>
        <v>будни</v>
      </c>
      <c r="L115">
        <v>15</v>
      </c>
    </row>
    <row r="116" spans="1:12" x14ac:dyDescent="0.3">
      <c r="A116">
        <v>3614</v>
      </c>
      <c r="B116" s="2">
        <v>44286.642177993526</v>
      </c>
      <c r="C116">
        <v>153598</v>
      </c>
      <c r="D116">
        <v>230507</v>
      </c>
      <c r="F116" s="25">
        <v>458081</v>
      </c>
      <c r="G116">
        <v>153</v>
      </c>
      <c r="I116" s="59">
        <v>44400</v>
      </c>
      <c r="J116" s="57" t="s">
        <v>81</v>
      </c>
      <c r="K116" s="58" t="str">
        <f t="shared" si="1"/>
        <v>будни</v>
      </c>
      <c r="L116">
        <v>15</v>
      </c>
    </row>
    <row r="117" spans="1:12" x14ac:dyDescent="0.3">
      <c r="A117">
        <v>3619</v>
      </c>
      <c r="B117" s="2">
        <v>44286.64298705502</v>
      </c>
      <c r="C117">
        <v>287539</v>
      </c>
      <c r="D117">
        <v>471403</v>
      </c>
      <c r="F117" s="25">
        <v>379466</v>
      </c>
      <c r="G117">
        <v>152</v>
      </c>
      <c r="I117" s="59">
        <v>44401</v>
      </c>
      <c r="J117" s="57" t="s">
        <v>78</v>
      </c>
      <c r="K117" s="58" t="str">
        <f t="shared" si="1"/>
        <v>выходные</v>
      </c>
      <c r="L117">
        <v>15</v>
      </c>
    </row>
    <row r="118" spans="1:12" x14ac:dyDescent="0.3">
      <c r="A118">
        <v>3620</v>
      </c>
      <c r="B118" s="2">
        <v>44286.64581877023</v>
      </c>
      <c r="C118">
        <v>178150</v>
      </c>
      <c r="D118">
        <v>443594</v>
      </c>
      <c r="F118" s="25">
        <v>466283</v>
      </c>
      <c r="G118">
        <v>151</v>
      </c>
      <c r="I118" s="59">
        <v>44402</v>
      </c>
      <c r="J118" s="57" t="s">
        <v>82</v>
      </c>
      <c r="K118" s="58" t="str">
        <f t="shared" si="1"/>
        <v>выходные</v>
      </c>
      <c r="L118">
        <v>15</v>
      </c>
    </row>
    <row r="119" spans="1:12" x14ac:dyDescent="0.3">
      <c r="A119">
        <v>3624</v>
      </c>
      <c r="B119" s="2">
        <v>44286.646223300973</v>
      </c>
      <c r="C119">
        <v>202336</v>
      </c>
      <c r="D119">
        <v>153893</v>
      </c>
      <c r="F119" s="25">
        <v>202914</v>
      </c>
      <c r="G119">
        <v>151</v>
      </c>
      <c r="I119" s="59">
        <v>44403</v>
      </c>
      <c r="J119" s="57" t="s">
        <v>83</v>
      </c>
      <c r="K119" s="58" t="str">
        <f t="shared" si="1"/>
        <v>будни</v>
      </c>
      <c r="L119">
        <v>15</v>
      </c>
    </row>
    <row r="120" spans="1:12" x14ac:dyDescent="0.3">
      <c r="A120">
        <v>3625</v>
      </c>
      <c r="B120" s="2">
        <v>44286.64824595469</v>
      </c>
      <c r="C120">
        <v>91636</v>
      </c>
      <c r="D120">
        <v>250679</v>
      </c>
      <c r="F120" s="25">
        <v>102086</v>
      </c>
      <c r="G120">
        <v>151</v>
      </c>
      <c r="I120" s="59">
        <v>44404</v>
      </c>
      <c r="J120" s="57" t="s">
        <v>84</v>
      </c>
      <c r="K120" s="58" t="str">
        <f t="shared" si="1"/>
        <v>будни</v>
      </c>
      <c r="L120">
        <v>15</v>
      </c>
    </row>
    <row r="121" spans="1:12" x14ac:dyDescent="0.3">
      <c r="A121">
        <v>3629</v>
      </c>
      <c r="B121" s="2">
        <v>44286.651886731393</v>
      </c>
      <c r="C121">
        <v>54944</v>
      </c>
      <c r="D121">
        <v>411922</v>
      </c>
      <c r="F121" s="25">
        <v>78646</v>
      </c>
      <c r="G121">
        <v>150</v>
      </c>
      <c r="I121" s="59">
        <v>44405</v>
      </c>
      <c r="J121" s="57" t="s">
        <v>79</v>
      </c>
      <c r="K121" s="58" t="str">
        <f t="shared" si="1"/>
        <v>будни</v>
      </c>
      <c r="L121">
        <v>15</v>
      </c>
    </row>
    <row r="122" spans="1:12" x14ac:dyDescent="0.3">
      <c r="A122">
        <v>3630</v>
      </c>
      <c r="B122" s="2">
        <v>44286.65269579288</v>
      </c>
      <c r="C122">
        <v>292615</v>
      </c>
      <c r="D122">
        <v>470762</v>
      </c>
      <c r="F122" s="25">
        <v>42035</v>
      </c>
      <c r="G122">
        <v>150</v>
      </c>
      <c r="I122" s="59">
        <v>44406</v>
      </c>
      <c r="J122" s="57" t="s">
        <v>80</v>
      </c>
      <c r="K122" s="58" t="str">
        <f t="shared" si="1"/>
        <v>будни</v>
      </c>
      <c r="L122">
        <v>15</v>
      </c>
    </row>
    <row r="123" spans="1:12" x14ac:dyDescent="0.3">
      <c r="A123">
        <v>3631</v>
      </c>
      <c r="B123" s="2">
        <v>44286.657550161814</v>
      </c>
      <c r="C123">
        <v>221730</v>
      </c>
      <c r="D123">
        <v>343491</v>
      </c>
      <c r="F123" s="25">
        <v>380039</v>
      </c>
      <c r="G123">
        <v>149</v>
      </c>
      <c r="I123" s="59">
        <v>44407</v>
      </c>
      <c r="J123" s="57" t="s">
        <v>81</v>
      </c>
      <c r="K123" s="58" t="str">
        <f t="shared" si="1"/>
        <v>будни</v>
      </c>
      <c r="L123">
        <v>15</v>
      </c>
    </row>
    <row r="124" spans="1:12" x14ac:dyDescent="0.3">
      <c r="A124">
        <v>3634</v>
      </c>
      <c r="B124" s="2">
        <v>44286.660786407767</v>
      </c>
      <c r="C124">
        <v>207724</v>
      </c>
      <c r="D124">
        <v>5151</v>
      </c>
      <c r="F124" s="25">
        <v>226626</v>
      </c>
      <c r="G124">
        <v>148</v>
      </c>
      <c r="I124" s="59">
        <v>44408</v>
      </c>
      <c r="J124" s="57" t="s">
        <v>78</v>
      </c>
      <c r="K124" s="58" t="str">
        <f t="shared" si="1"/>
        <v>выходные</v>
      </c>
      <c r="L124">
        <v>15</v>
      </c>
    </row>
    <row r="125" spans="1:12" x14ac:dyDescent="0.3">
      <c r="A125">
        <v>3636</v>
      </c>
      <c r="B125" s="2">
        <v>44286.661595469253</v>
      </c>
      <c r="C125">
        <v>134749</v>
      </c>
      <c r="D125">
        <v>472330</v>
      </c>
      <c r="F125" s="25">
        <v>419338</v>
      </c>
      <c r="G125">
        <v>147</v>
      </c>
      <c r="I125" s="59">
        <v>44409</v>
      </c>
      <c r="J125" s="57" t="s">
        <v>82</v>
      </c>
      <c r="K125" s="58" t="str">
        <f t="shared" si="1"/>
        <v>выходные</v>
      </c>
      <c r="L125">
        <v>15</v>
      </c>
    </row>
    <row r="126" spans="1:12" x14ac:dyDescent="0.3">
      <c r="A126">
        <v>3641</v>
      </c>
      <c r="B126" s="2">
        <v>44286.662404530747</v>
      </c>
      <c r="C126">
        <v>253275</v>
      </c>
      <c r="D126">
        <v>343712</v>
      </c>
      <c r="F126" s="25">
        <v>298909</v>
      </c>
      <c r="G126">
        <v>146</v>
      </c>
      <c r="I126" s="59">
        <v>44410</v>
      </c>
      <c r="J126" s="57" t="s">
        <v>83</v>
      </c>
      <c r="K126" s="58" t="str">
        <f t="shared" si="1"/>
        <v>будни</v>
      </c>
      <c r="L126">
        <v>15</v>
      </c>
    </row>
    <row r="127" spans="1:12" x14ac:dyDescent="0.3">
      <c r="A127">
        <v>3643</v>
      </c>
      <c r="B127" s="2">
        <v>44286.663618122977</v>
      </c>
      <c r="C127">
        <v>246614</v>
      </c>
      <c r="D127">
        <v>411922</v>
      </c>
      <c r="F127" s="25">
        <v>63666</v>
      </c>
      <c r="G127">
        <v>146</v>
      </c>
      <c r="I127" s="59">
        <v>44411</v>
      </c>
      <c r="J127" s="57" t="s">
        <v>84</v>
      </c>
      <c r="K127" s="58" t="str">
        <f t="shared" si="1"/>
        <v>будни</v>
      </c>
      <c r="L127">
        <v>15</v>
      </c>
    </row>
    <row r="128" spans="1:12" x14ac:dyDescent="0.3">
      <c r="A128">
        <v>3644</v>
      </c>
      <c r="B128" s="2">
        <v>44286.664831715214</v>
      </c>
      <c r="C128">
        <v>253787</v>
      </c>
      <c r="D128">
        <v>411922</v>
      </c>
      <c r="F128" s="25">
        <v>472330</v>
      </c>
      <c r="G128">
        <v>145</v>
      </c>
      <c r="I128" s="59">
        <v>44412</v>
      </c>
      <c r="J128" s="57" t="s">
        <v>79</v>
      </c>
      <c r="K128" s="58" t="str">
        <f t="shared" si="1"/>
        <v>будни</v>
      </c>
      <c r="L128">
        <v>15</v>
      </c>
    </row>
    <row r="129" spans="1:12" x14ac:dyDescent="0.3">
      <c r="A129">
        <v>3648</v>
      </c>
      <c r="B129" s="2">
        <v>44286.665236245957</v>
      </c>
      <c r="C129">
        <v>219944</v>
      </c>
      <c r="D129">
        <v>122982</v>
      </c>
      <c r="F129" s="25">
        <v>182841</v>
      </c>
      <c r="G129">
        <v>145</v>
      </c>
      <c r="I129" s="59">
        <v>44413</v>
      </c>
      <c r="J129" s="57" t="s">
        <v>80</v>
      </c>
      <c r="K129" s="58" t="str">
        <f t="shared" si="1"/>
        <v>будни</v>
      </c>
      <c r="L129">
        <v>15</v>
      </c>
    </row>
    <row r="130" spans="1:12" x14ac:dyDescent="0.3">
      <c r="A130">
        <v>3650</v>
      </c>
      <c r="B130" s="2">
        <v>44286.6656407767</v>
      </c>
      <c r="C130">
        <v>27337</v>
      </c>
      <c r="D130">
        <v>182191</v>
      </c>
      <c r="F130" s="25">
        <v>436070</v>
      </c>
      <c r="G130">
        <v>144</v>
      </c>
      <c r="I130" s="59">
        <v>44414</v>
      </c>
      <c r="J130" s="57" t="s">
        <v>81</v>
      </c>
      <c r="K130" s="58" t="str">
        <f t="shared" si="1"/>
        <v>будни</v>
      </c>
      <c r="L130">
        <v>15</v>
      </c>
    </row>
    <row r="131" spans="1:12" x14ac:dyDescent="0.3">
      <c r="A131">
        <v>3651</v>
      </c>
      <c r="B131" s="2">
        <v>44286.6656407767</v>
      </c>
      <c r="C131">
        <v>260063</v>
      </c>
      <c r="D131">
        <v>258219</v>
      </c>
      <c r="F131" s="25">
        <v>285680</v>
      </c>
      <c r="G131">
        <v>143</v>
      </c>
      <c r="I131" s="59">
        <v>44415</v>
      </c>
      <c r="J131" s="57" t="s">
        <v>78</v>
      </c>
      <c r="K131" s="58" t="str">
        <f t="shared" ref="K131:K194" si="2">IF(OR(J131="суббота",J131="воскресенье"),"выходные","будни")</f>
        <v>выходные</v>
      </c>
      <c r="L131">
        <v>15</v>
      </c>
    </row>
    <row r="132" spans="1:12" x14ac:dyDescent="0.3">
      <c r="A132">
        <v>3652</v>
      </c>
      <c r="B132" s="2">
        <v>44286.667663430417</v>
      </c>
      <c r="C132">
        <v>63162</v>
      </c>
      <c r="D132">
        <v>189554</v>
      </c>
      <c r="F132" s="25">
        <v>58674</v>
      </c>
      <c r="G132">
        <v>143</v>
      </c>
      <c r="I132" s="59">
        <v>44416</v>
      </c>
      <c r="J132" s="57" t="s">
        <v>82</v>
      </c>
      <c r="K132" s="58" t="str">
        <f t="shared" si="2"/>
        <v>выходные</v>
      </c>
      <c r="L132">
        <v>16</v>
      </c>
    </row>
    <row r="133" spans="1:12" x14ac:dyDescent="0.3">
      <c r="A133">
        <v>3655</v>
      </c>
      <c r="B133" s="2">
        <v>44286.668472491911</v>
      </c>
      <c r="C133">
        <v>45443</v>
      </c>
      <c r="D133">
        <v>142127</v>
      </c>
      <c r="F133" s="25">
        <v>266896</v>
      </c>
      <c r="G133">
        <v>142</v>
      </c>
      <c r="I133" s="59">
        <v>44417</v>
      </c>
      <c r="J133" s="57" t="s">
        <v>83</v>
      </c>
      <c r="K133" s="58" t="str">
        <f t="shared" si="2"/>
        <v>будни</v>
      </c>
      <c r="L133">
        <v>16</v>
      </c>
    </row>
    <row r="134" spans="1:12" x14ac:dyDescent="0.3">
      <c r="A134">
        <v>3659</v>
      </c>
      <c r="B134" s="2">
        <v>44286.670495145634</v>
      </c>
      <c r="C134">
        <v>235484</v>
      </c>
      <c r="D134">
        <v>158978</v>
      </c>
      <c r="F134" s="25">
        <v>284325</v>
      </c>
      <c r="G134">
        <v>142</v>
      </c>
      <c r="I134" s="59">
        <v>44418</v>
      </c>
      <c r="J134" s="57" t="s">
        <v>84</v>
      </c>
      <c r="K134" s="58" t="str">
        <f t="shared" si="2"/>
        <v>будни</v>
      </c>
      <c r="L134">
        <v>16</v>
      </c>
    </row>
    <row r="135" spans="1:12" x14ac:dyDescent="0.3">
      <c r="A135">
        <v>3660</v>
      </c>
      <c r="B135" s="2">
        <v>44286.67089967637</v>
      </c>
      <c r="C135">
        <v>70437</v>
      </c>
      <c r="D135">
        <v>250679</v>
      </c>
      <c r="F135" s="25">
        <v>217307</v>
      </c>
      <c r="G135">
        <v>141</v>
      </c>
      <c r="I135" s="59">
        <v>44419</v>
      </c>
      <c r="J135" s="57" t="s">
        <v>79</v>
      </c>
      <c r="K135" s="58" t="str">
        <f t="shared" si="2"/>
        <v>будни</v>
      </c>
      <c r="L135">
        <v>16</v>
      </c>
    </row>
    <row r="136" spans="1:12" x14ac:dyDescent="0.3">
      <c r="A136">
        <v>3665</v>
      </c>
      <c r="B136" s="2">
        <v>44286.67089967637</v>
      </c>
      <c r="C136">
        <v>209293</v>
      </c>
      <c r="D136">
        <v>118549</v>
      </c>
      <c r="F136" s="25">
        <v>162482</v>
      </c>
      <c r="G136">
        <v>141</v>
      </c>
      <c r="I136" s="59">
        <v>44420</v>
      </c>
      <c r="J136" s="57" t="s">
        <v>80</v>
      </c>
      <c r="K136" s="58" t="str">
        <f t="shared" si="2"/>
        <v>будни</v>
      </c>
      <c r="L136">
        <v>16</v>
      </c>
    </row>
    <row r="137" spans="1:12" x14ac:dyDescent="0.3">
      <c r="A137">
        <v>3667</v>
      </c>
      <c r="B137" s="2">
        <v>44286.674135922331</v>
      </c>
      <c r="C137">
        <v>112162</v>
      </c>
      <c r="D137">
        <v>21760</v>
      </c>
      <c r="F137" s="25">
        <v>105200</v>
      </c>
      <c r="G137">
        <v>141</v>
      </c>
      <c r="I137" s="59">
        <v>44421</v>
      </c>
      <c r="J137" s="57" t="s">
        <v>81</v>
      </c>
      <c r="K137" s="58" t="str">
        <f t="shared" si="2"/>
        <v>будни</v>
      </c>
      <c r="L137">
        <v>16</v>
      </c>
    </row>
    <row r="138" spans="1:12" x14ac:dyDescent="0.3">
      <c r="A138">
        <v>3669</v>
      </c>
      <c r="B138" s="2">
        <v>44286.675754045304</v>
      </c>
      <c r="C138">
        <v>100880</v>
      </c>
      <c r="D138">
        <v>418490</v>
      </c>
      <c r="F138" s="25">
        <v>43623</v>
      </c>
      <c r="G138">
        <v>140</v>
      </c>
      <c r="I138" s="59">
        <v>44422</v>
      </c>
      <c r="J138" s="57" t="s">
        <v>78</v>
      </c>
      <c r="K138" s="58" t="str">
        <f t="shared" si="2"/>
        <v>выходные</v>
      </c>
      <c r="L138">
        <v>16</v>
      </c>
    </row>
    <row r="139" spans="1:12" x14ac:dyDescent="0.3">
      <c r="A139">
        <v>3672</v>
      </c>
      <c r="B139" s="2">
        <v>44286.676967637541</v>
      </c>
      <c r="C139">
        <v>24916</v>
      </c>
      <c r="D139">
        <v>378581</v>
      </c>
      <c r="F139" s="25">
        <v>286726</v>
      </c>
      <c r="G139">
        <v>139</v>
      </c>
      <c r="I139" s="59">
        <v>44423</v>
      </c>
      <c r="J139" s="57" t="s">
        <v>82</v>
      </c>
      <c r="K139" s="58" t="str">
        <f t="shared" si="2"/>
        <v>выходные</v>
      </c>
      <c r="L139">
        <v>16</v>
      </c>
    </row>
    <row r="140" spans="1:12" x14ac:dyDescent="0.3">
      <c r="A140">
        <v>3675</v>
      </c>
      <c r="B140" s="2">
        <v>44286.677372168284</v>
      </c>
      <c r="C140">
        <v>14710</v>
      </c>
      <c r="D140">
        <v>4199</v>
      </c>
      <c r="F140" s="25">
        <v>370651</v>
      </c>
      <c r="G140">
        <v>138</v>
      </c>
      <c r="I140" s="59">
        <v>44424</v>
      </c>
      <c r="J140" s="57" t="s">
        <v>83</v>
      </c>
      <c r="K140" s="58" t="str">
        <f t="shared" si="2"/>
        <v>будни</v>
      </c>
      <c r="L140">
        <v>16</v>
      </c>
    </row>
    <row r="141" spans="1:12" x14ac:dyDescent="0.3">
      <c r="A141">
        <v>3678</v>
      </c>
      <c r="B141" s="2">
        <v>44286.677372168284</v>
      </c>
      <c r="C141">
        <v>87188</v>
      </c>
      <c r="D141">
        <v>275489</v>
      </c>
      <c r="F141" s="25">
        <v>172251</v>
      </c>
      <c r="G141">
        <v>137</v>
      </c>
      <c r="I141" s="59">
        <v>44425</v>
      </c>
      <c r="J141" s="57" t="s">
        <v>84</v>
      </c>
      <c r="K141" s="58" t="str">
        <f t="shared" si="2"/>
        <v>будни</v>
      </c>
      <c r="L141">
        <v>16</v>
      </c>
    </row>
    <row r="142" spans="1:12" x14ac:dyDescent="0.3">
      <c r="A142">
        <v>3682</v>
      </c>
      <c r="B142" s="2">
        <v>44286.679394822007</v>
      </c>
      <c r="C142">
        <v>279151</v>
      </c>
      <c r="D142">
        <v>81226</v>
      </c>
      <c r="F142" s="25">
        <v>436459</v>
      </c>
      <c r="G142">
        <v>136</v>
      </c>
      <c r="I142" s="59">
        <v>44426</v>
      </c>
      <c r="J142" s="57" t="s">
        <v>79</v>
      </c>
      <c r="K142" s="58" t="str">
        <f t="shared" si="2"/>
        <v>будни</v>
      </c>
      <c r="L142">
        <v>16</v>
      </c>
    </row>
    <row r="143" spans="1:12" x14ac:dyDescent="0.3">
      <c r="A143">
        <v>3686</v>
      </c>
      <c r="B143" s="2">
        <v>44286.679799352751</v>
      </c>
      <c r="C143">
        <v>159890</v>
      </c>
      <c r="D143">
        <v>378996</v>
      </c>
      <c r="F143" s="25">
        <v>274147</v>
      </c>
      <c r="G143">
        <v>136</v>
      </c>
      <c r="I143" s="59">
        <v>44427</v>
      </c>
      <c r="J143" s="57" t="s">
        <v>80</v>
      </c>
      <c r="K143" s="58" t="str">
        <f t="shared" si="2"/>
        <v>будни</v>
      </c>
      <c r="L143">
        <v>16</v>
      </c>
    </row>
    <row r="144" spans="1:12" x14ac:dyDescent="0.3">
      <c r="A144">
        <v>3689</v>
      </c>
      <c r="B144" s="2">
        <v>44286.68</v>
      </c>
      <c r="C144">
        <v>49347</v>
      </c>
      <c r="D144">
        <v>117699</v>
      </c>
      <c r="F144" s="25">
        <v>105352</v>
      </c>
      <c r="G144">
        <v>135</v>
      </c>
      <c r="I144" s="59">
        <v>44428</v>
      </c>
      <c r="J144" s="57" t="s">
        <v>81</v>
      </c>
      <c r="K144" s="58" t="str">
        <f t="shared" si="2"/>
        <v>будни</v>
      </c>
      <c r="L144">
        <v>16</v>
      </c>
    </row>
    <row r="145" spans="1:12" x14ac:dyDescent="0.3">
      <c r="A145">
        <v>3693</v>
      </c>
      <c r="B145" s="2">
        <v>44286.681822006474</v>
      </c>
      <c r="C145">
        <v>35313</v>
      </c>
      <c r="D145">
        <v>157871</v>
      </c>
      <c r="F145" s="25">
        <v>312954</v>
      </c>
      <c r="G145">
        <v>134</v>
      </c>
      <c r="I145" s="59">
        <v>44429</v>
      </c>
      <c r="J145" s="57" t="s">
        <v>78</v>
      </c>
      <c r="K145" s="58" t="str">
        <f t="shared" si="2"/>
        <v>выходные</v>
      </c>
      <c r="L145">
        <v>16</v>
      </c>
    </row>
    <row r="146" spans="1:12" x14ac:dyDescent="0.3">
      <c r="A146">
        <v>3694</v>
      </c>
      <c r="B146" s="2">
        <v>44286.682226537218</v>
      </c>
      <c r="C146">
        <v>56871</v>
      </c>
      <c r="D146">
        <v>397390</v>
      </c>
      <c r="F146" s="25">
        <v>267896</v>
      </c>
      <c r="G146">
        <v>134</v>
      </c>
      <c r="I146" s="59">
        <v>44430</v>
      </c>
      <c r="J146" s="57" t="s">
        <v>82</v>
      </c>
      <c r="K146" s="58" t="str">
        <f t="shared" si="2"/>
        <v>выходные</v>
      </c>
      <c r="L146">
        <v>16</v>
      </c>
    </row>
    <row r="147" spans="1:12" x14ac:dyDescent="0.3">
      <c r="A147">
        <v>3696</v>
      </c>
      <c r="B147" s="2">
        <v>44286.683333333334</v>
      </c>
      <c r="C147">
        <v>67750</v>
      </c>
      <c r="D147">
        <v>3001</v>
      </c>
      <c r="F147" s="25">
        <v>469849</v>
      </c>
      <c r="G147">
        <v>133</v>
      </c>
      <c r="I147" s="59">
        <v>44431</v>
      </c>
      <c r="J147" s="57" t="s">
        <v>83</v>
      </c>
      <c r="K147" s="58" t="str">
        <f t="shared" si="2"/>
        <v>будни</v>
      </c>
      <c r="L147">
        <v>16</v>
      </c>
    </row>
    <row r="148" spans="1:12" x14ac:dyDescent="0.3">
      <c r="A148">
        <v>3697</v>
      </c>
      <c r="B148" s="2">
        <v>44286.683440129455</v>
      </c>
      <c r="C148">
        <v>80128</v>
      </c>
      <c r="D148">
        <v>145779</v>
      </c>
      <c r="F148" s="25">
        <v>262099</v>
      </c>
      <c r="G148">
        <v>132</v>
      </c>
      <c r="I148" s="59">
        <v>44432</v>
      </c>
      <c r="J148" s="57" t="s">
        <v>84</v>
      </c>
      <c r="K148" s="58" t="str">
        <f t="shared" si="2"/>
        <v>будни</v>
      </c>
      <c r="L148">
        <v>16</v>
      </c>
    </row>
    <row r="149" spans="1:12" x14ac:dyDescent="0.3">
      <c r="A149">
        <v>3702</v>
      </c>
      <c r="B149" s="2">
        <v>44286.683844660191</v>
      </c>
      <c r="C149">
        <v>208099</v>
      </c>
      <c r="D149">
        <v>5151</v>
      </c>
      <c r="F149" s="25">
        <v>133619</v>
      </c>
      <c r="G149">
        <v>131</v>
      </c>
      <c r="I149" s="59">
        <v>44433</v>
      </c>
      <c r="J149" s="57" t="s">
        <v>79</v>
      </c>
      <c r="K149" s="58" t="str">
        <f t="shared" si="2"/>
        <v>будни</v>
      </c>
      <c r="L149">
        <v>16</v>
      </c>
    </row>
    <row r="150" spans="1:12" x14ac:dyDescent="0.3">
      <c r="A150">
        <v>3703</v>
      </c>
      <c r="B150" s="2">
        <v>44286.687333333335</v>
      </c>
      <c r="C150">
        <v>166110</v>
      </c>
      <c r="D150">
        <v>474656</v>
      </c>
      <c r="F150" s="25">
        <v>264283</v>
      </c>
      <c r="G150">
        <v>130</v>
      </c>
      <c r="I150" s="59">
        <v>44434</v>
      </c>
      <c r="J150" s="57" t="s">
        <v>80</v>
      </c>
      <c r="K150" s="58" t="str">
        <f t="shared" si="2"/>
        <v>будни</v>
      </c>
      <c r="L150">
        <v>16</v>
      </c>
    </row>
    <row r="151" spans="1:12" x14ac:dyDescent="0.3">
      <c r="A151">
        <v>3707</v>
      </c>
      <c r="B151" s="2">
        <v>44286.688699029124</v>
      </c>
      <c r="C151">
        <v>246795</v>
      </c>
      <c r="D151">
        <v>432277</v>
      </c>
      <c r="F151" s="25">
        <v>62068</v>
      </c>
      <c r="G151">
        <v>130</v>
      </c>
      <c r="I151" s="59">
        <v>44435</v>
      </c>
      <c r="J151" s="57" t="s">
        <v>81</v>
      </c>
      <c r="K151" s="58" t="str">
        <f t="shared" si="2"/>
        <v>будни</v>
      </c>
      <c r="L151">
        <v>16</v>
      </c>
    </row>
    <row r="152" spans="1:12" x14ac:dyDescent="0.3">
      <c r="A152">
        <v>3708</v>
      </c>
      <c r="B152" s="2">
        <v>44286.744119741103</v>
      </c>
      <c r="C152">
        <v>186315</v>
      </c>
      <c r="D152">
        <v>250679</v>
      </c>
      <c r="F152" s="25">
        <v>16360</v>
      </c>
      <c r="G152">
        <v>130</v>
      </c>
      <c r="I152" s="59">
        <v>44436</v>
      </c>
      <c r="J152" s="57" t="s">
        <v>78</v>
      </c>
      <c r="K152" s="58" t="str">
        <f t="shared" si="2"/>
        <v>выходные</v>
      </c>
      <c r="L152">
        <v>17</v>
      </c>
    </row>
    <row r="153" spans="1:12" x14ac:dyDescent="0.3">
      <c r="A153">
        <v>3710</v>
      </c>
      <c r="B153" s="2">
        <v>44286.763333333336</v>
      </c>
      <c r="C153">
        <v>242221</v>
      </c>
      <c r="D153">
        <v>251574</v>
      </c>
      <c r="F153" s="25">
        <v>138209</v>
      </c>
      <c r="G153">
        <v>129</v>
      </c>
      <c r="I153" s="59">
        <v>44437</v>
      </c>
      <c r="J153" s="57" t="s">
        <v>82</v>
      </c>
      <c r="K153" s="58" t="str">
        <f t="shared" si="2"/>
        <v>выходные</v>
      </c>
      <c r="L153">
        <v>18</v>
      </c>
    </row>
    <row r="154" spans="1:12" x14ac:dyDescent="0.3">
      <c r="A154">
        <v>3714</v>
      </c>
      <c r="B154" s="2">
        <v>44286.881999999998</v>
      </c>
      <c r="C154">
        <v>135251</v>
      </c>
      <c r="D154">
        <v>471403</v>
      </c>
      <c r="F154" s="25">
        <v>455878</v>
      </c>
      <c r="G154">
        <v>128</v>
      </c>
      <c r="I154" s="59">
        <v>44438</v>
      </c>
      <c r="J154" s="57" t="s">
        <v>83</v>
      </c>
      <c r="K154" s="58" t="str">
        <f t="shared" si="2"/>
        <v>будни</v>
      </c>
      <c r="L154">
        <v>21</v>
      </c>
    </row>
    <row r="155" spans="1:12" x14ac:dyDescent="0.3">
      <c r="A155">
        <v>3717</v>
      </c>
      <c r="B155" s="2">
        <v>44286.888132686086</v>
      </c>
      <c r="C155">
        <v>145942</v>
      </c>
      <c r="D155">
        <v>351192</v>
      </c>
      <c r="F155" s="25">
        <v>149755</v>
      </c>
      <c r="G155">
        <v>128</v>
      </c>
      <c r="I155" s="59">
        <v>44439</v>
      </c>
      <c r="J155" s="57" t="s">
        <v>84</v>
      </c>
      <c r="K155" s="58" t="str">
        <f t="shared" si="2"/>
        <v>будни</v>
      </c>
      <c r="L155">
        <v>21</v>
      </c>
    </row>
    <row r="156" spans="1:12" x14ac:dyDescent="0.3">
      <c r="A156">
        <v>3722</v>
      </c>
      <c r="B156" s="2">
        <v>44286.899459546927</v>
      </c>
      <c r="C156">
        <v>263728</v>
      </c>
      <c r="D156">
        <v>118549</v>
      </c>
      <c r="F156" s="25">
        <v>196571</v>
      </c>
      <c r="G156">
        <v>127</v>
      </c>
      <c r="I156" s="59">
        <v>44440</v>
      </c>
      <c r="J156" s="57" t="s">
        <v>79</v>
      </c>
      <c r="K156" s="58" t="str">
        <f t="shared" si="2"/>
        <v>будни</v>
      </c>
      <c r="L156">
        <v>21</v>
      </c>
    </row>
    <row r="157" spans="1:12" x14ac:dyDescent="0.3">
      <c r="A157">
        <v>3724</v>
      </c>
      <c r="B157" s="2">
        <v>44286.923326860837</v>
      </c>
      <c r="C157">
        <v>227961</v>
      </c>
      <c r="D157">
        <v>82513</v>
      </c>
      <c r="F157" s="25">
        <v>361821</v>
      </c>
      <c r="G157">
        <v>126</v>
      </c>
      <c r="I157" s="59">
        <v>44441</v>
      </c>
      <c r="J157" s="57" t="s">
        <v>80</v>
      </c>
      <c r="K157" s="58" t="str">
        <f t="shared" si="2"/>
        <v>будни</v>
      </c>
      <c r="L157">
        <v>22</v>
      </c>
    </row>
    <row r="158" spans="1:12" x14ac:dyDescent="0.3">
      <c r="A158">
        <v>3729</v>
      </c>
      <c r="B158" s="2">
        <v>44286.924944983817</v>
      </c>
      <c r="C158">
        <v>274652</v>
      </c>
      <c r="D158">
        <v>130031</v>
      </c>
      <c r="F158" s="25">
        <v>311670</v>
      </c>
      <c r="G158">
        <v>125</v>
      </c>
      <c r="I158" s="59">
        <v>44442</v>
      </c>
      <c r="J158" s="57" t="s">
        <v>81</v>
      </c>
      <c r="K158" s="58" t="str">
        <f t="shared" si="2"/>
        <v>будни</v>
      </c>
      <c r="L158">
        <v>22</v>
      </c>
    </row>
    <row r="159" spans="1:12" x14ac:dyDescent="0.3">
      <c r="A159">
        <v>3734</v>
      </c>
      <c r="B159" s="2">
        <v>44286.952453074431</v>
      </c>
      <c r="C159">
        <v>320433</v>
      </c>
      <c r="D159">
        <v>474699</v>
      </c>
      <c r="F159" s="25">
        <v>214224</v>
      </c>
      <c r="G159">
        <v>125</v>
      </c>
      <c r="I159" s="59">
        <v>44443</v>
      </c>
      <c r="J159" s="57" t="s">
        <v>78</v>
      </c>
      <c r="K159" s="58" t="str">
        <f t="shared" si="2"/>
        <v>выходные</v>
      </c>
      <c r="L159">
        <v>22</v>
      </c>
    </row>
    <row r="160" spans="1:12" x14ac:dyDescent="0.3">
      <c r="A160">
        <v>3739</v>
      </c>
      <c r="B160" s="2">
        <v>44286.972275080909</v>
      </c>
      <c r="C160">
        <v>205260</v>
      </c>
      <c r="D160">
        <v>258219</v>
      </c>
      <c r="F160" s="25">
        <v>82850</v>
      </c>
      <c r="G160">
        <v>125</v>
      </c>
      <c r="I160" s="59">
        <v>44444</v>
      </c>
      <c r="J160" s="57" t="s">
        <v>82</v>
      </c>
      <c r="K160" s="58" t="str">
        <f t="shared" si="2"/>
        <v>выходные</v>
      </c>
      <c r="L160">
        <v>23</v>
      </c>
    </row>
    <row r="161" spans="1:12" x14ac:dyDescent="0.3">
      <c r="A161">
        <v>3743</v>
      </c>
      <c r="B161" s="2">
        <v>44286.984333333334</v>
      </c>
      <c r="C161">
        <v>213634</v>
      </c>
      <c r="D161">
        <v>357941</v>
      </c>
      <c r="F161" s="25">
        <v>438887</v>
      </c>
      <c r="G161">
        <v>124</v>
      </c>
      <c r="I161" s="59">
        <v>44445</v>
      </c>
      <c r="J161" s="57" t="s">
        <v>83</v>
      </c>
      <c r="K161" s="58" t="str">
        <f t="shared" si="2"/>
        <v>будни</v>
      </c>
      <c r="L161">
        <v>23</v>
      </c>
    </row>
    <row r="162" spans="1:12" x14ac:dyDescent="0.3">
      <c r="A162">
        <v>3747</v>
      </c>
      <c r="B162" s="2">
        <v>44286.987647249196</v>
      </c>
      <c r="C162">
        <v>133129</v>
      </c>
      <c r="D162">
        <v>298988</v>
      </c>
      <c r="F162" s="25">
        <v>367087</v>
      </c>
      <c r="G162">
        <v>123</v>
      </c>
      <c r="I162" s="59">
        <v>44446</v>
      </c>
      <c r="J162" s="57" t="s">
        <v>84</v>
      </c>
      <c r="K162" s="58" t="str">
        <f t="shared" si="2"/>
        <v>будни</v>
      </c>
      <c r="L162">
        <v>23</v>
      </c>
    </row>
    <row r="163" spans="1:12" x14ac:dyDescent="0.3">
      <c r="A163">
        <v>3750</v>
      </c>
      <c r="B163" s="2">
        <v>44286.988333333335</v>
      </c>
      <c r="C163">
        <v>218418</v>
      </c>
      <c r="D163">
        <v>118549</v>
      </c>
      <c r="F163" s="25">
        <v>80850</v>
      </c>
      <c r="G163">
        <v>122</v>
      </c>
      <c r="I163" s="59">
        <v>44447</v>
      </c>
      <c r="J163" s="57" t="s">
        <v>79</v>
      </c>
      <c r="K163" s="58" t="str">
        <f t="shared" si="2"/>
        <v>будни</v>
      </c>
      <c r="L163">
        <v>23</v>
      </c>
    </row>
    <row r="164" spans="1:12" x14ac:dyDescent="0.3">
      <c r="A164">
        <v>3753</v>
      </c>
      <c r="B164" s="2">
        <v>44286.988456310683</v>
      </c>
      <c r="C164">
        <v>65554</v>
      </c>
      <c r="D164">
        <v>206264</v>
      </c>
      <c r="F164" s="25">
        <v>143750</v>
      </c>
      <c r="G164">
        <v>121</v>
      </c>
      <c r="I164" s="59">
        <v>44448</v>
      </c>
      <c r="J164" s="57" t="s">
        <v>80</v>
      </c>
      <c r="K164" s="58" t="str">
        <f t="shared" si="2"/>
        <v>будни</v>
      </c>
      <c r="L164">
        <v>23</v>
      </c>
    </row>
    <row r="165" spans="1:12" x14ac:dyDescent="0.3">
      <c r="A165">
        <v>3756</v>
      </c>
      <c r="B165" s="2">
        <v>44286.989666666661</v>
      </c>
      <c r="C165">
        <v>121171</v>
      </c>
      <c r="D165">
        <v>158978</v>
      </c>
      <c r="F165" s="25">
        <v>65828</v>
      </c>
      <c r="G165">
        <v>121</v>
      </c>
      <c r="I165" s="59">
        <v>44449</v>
      </c>
      <c r="J165" s="57" t="s">
        <v>81</v>
      </c>
      <c r="K165" s="58" t="str">
        <f t="shared" si="2"/>
        <v>будни</v>
      </c>
      <c r="L165">
        <v>23</v>
      </c>
    </row>
    <row r="166" spans="1:12" x14ac:dyDescent="0.3">
      <c r="A166">
        <v>3758</v>
      </c>
      <c r="B166" s="2">
        <v>44286.990333333335</v>
      </c>
      <c r="C166">
        <v>315095</v>
      </c>
      <c r="D166">
        <v>396686</v>
      </c>
      <c r="F166" s="25">
        <v>108961</v>
      </c>
      <c r="G166">
        <v>120</v>
      </c>
      <c r="I166" s="59">
        <v>44450</v>
      </c>
      <c r="J166" s="57" t="s">
        <v>78</v>
      </c>
      <c r="K166" s="58" t="str">
        <f t="shared" si="2"/>
        <v>выходные</v>
      </c>
      <c r="L166">
        <v>23</v>
      </c>
    </row>
    <row r="167" spans="1:12" x14ac:dyDescent="0.3">
      <c r="A167">
        <v>3760</v>
      </c>
      <c r="B167" s="2">
        <v>44287.043877022654</v>
      </c>
      <c r="C167">
        <v>283559</v>
      </c>
      <c r="D167">
        <v>304722</v>
      </c>
      <c r="F167" s="25">
        <v>362672</v>
      </c>
      <c r="G167">
        <v>119</v>
      </c>
      <c r="I167" s="59">
        <v>44451</v>
      </c>
      <c r="J167" s="57" t="s">
        <v>82</v>
      </c>
      <c r="K167" s="58" t="str">
        <f t="shared" si="2"/>
        <v>выходные</v>
      </c>
      <c r="L167">
        <v>1</v>
      </c>
    </row>
    <row r="168" spans="1:12" x14ac:dyDescent="0.3">
      <c r="A168">
        <v>3764</v>
      </c>
      <c r="B168" s="2">
        <v>44287.113051779939</v>
      </c>
      <c r="C168">
        <v>133667</v>
      </c>
      <c r="D168">
        <v>58305</v>
      </c>
      <c r="F168" s="25">
        <v>346056</v>
      </c>
      <c r="G168">
        <v>118</v>
      </c>
      <c r="I168" s="59">
        <v>44452</v>
      </c>
      <c r="J168" s="57" t="s">
        <v>83</v>
      </c>
      <c r="K168" s="58" t="str">
        <f t="shared" si="2"/>
        <v>будни</v>
      </c>
      <c r="L168">
        <v>2</v>
      </c>
    </row>
    <row r="169" spans="1:12" x14ac:dyDescent="0.3">
      <c r="A169">
        <v>3765</v>
      </c>
      <c r="B169" s="2">
        <v>44287.180999999997</v>
      </c>
      <c r="C169">
        <v>273260</v>
      </c>
      <c r="D169">
        <v>411922</v>
      </c>
      <c r="F169" s="25">
        <v>119030</v>
      </c>
      <c r="G169">
        <v>118</v>
      </c>
      <c r="I169" s="59">
        <v>44453</v>
      </c>
      <c r="J169" s="57" t="s">
        <v>84</v>
      </c>
      <c r="K169" s="58" t="str">
        <f t="shared" si="2"/>
        <v>будни</v>
      </c>
      <c r="L169">
        <v>4</v>
      </c>
    </row>
    <row r="170" spans="1:12" x14ac:dyDescent="0.3">
      <c r="A170">
        <v>3769</v>
      </c>
      <c r="B170" s="2">
        <v>44287.334999999999</v>
      </c>
      <c r="C170">
        <v>45443</v>
      </c>
      <c r="D170">
        <v>91930</v>
      </c>
      <c r="F170" s="25">
        <v>300941</v>
      </c>
      <c r="G170">
        <v>117</v>
      </c>
      <c r="I170" s="59">
        <v>44454</v>
      </c>
      <c r="J170" s="57" t="s">
        <v>79</v>
      </c>
      <c r="K170" s="58" t="str">
        <f t="shared" si="2"/>
        <v>будни</v>
      </c>
      <c r="L170">
        <v>8</v>
      </c>
    </row>
    <row r="171" spans="1:12" x14ac:dyDescent="0.3">
      <c r="A171">
        <v>3773</v>
      </c>
      <c r="B171" s="2">
        <v>44287.350915857605</v>
      </c>
      <c r="C171">
        <v>163208</v>
      </c>
      <c r="D171">
        <v>411922</v>
      </c>
      <c r="F171" s="25">
        <v>285365</v>
      </c>
      <c r="G171">
        <v>117</v>
      </c>
      <c r="I171" s="59">
        <v>44455</v>
      </c>
      <c r="J171" s="57" t="s">
        <v>80</v>
      </c>
      <c r="K171" s="58" t="str">
        <f t="shared" si="2"/>
        <v>будни</v>
      </c>
      <c r="L171">
        <v>8</v>
      </c>
    </row>
    <row r="172" spans="1:12" x14ac:dyDescent="0.3">
      <c r="A172">
        <v>3777</v>
      </c>
      <c r="B172" s="2">
        <v>44287.37721035599</v>
      </c>
      <c r="C172">
        <v>284039</v>
      </c>
      <c r="D172">
        <v>138209</v>
      </c>
      <c r="F172" s="25">
        <v>54565</v>
      </c>
      <c r="G172">
        <v>117</v>
      </c>
      <c r="I172" s="59">
        <v>44456</v>
      </c>
      <c r="J172" s="57" t="s">
        <v>81</v>
      </c>
      <c r="K172" s="58" t="str">
        <f t="shared" si="2"/>
        <v>будни</v>
      </c>
      <c r="L172">
        <v>9</v>
      </c>
    </row>
    <row r="173" spans="1:12" x14ac:dyDescent="0.3">
      <c r="A173">
        <v>3779</v>
      </c>
      <c r="B173" s="2">
        <v>44287.39136893204</v>
      </c>
      <c r="C173">
        <v>338767</v>
      </c>
      <c r="D173">
        <v>230507</v>
      </c>
      <c r="F173" s="25">
        <v>443594</v>
      </c>
      <c r="G173">
        <v>116</v>
      </c>
      <c r="I173" s="59">
        <v>44457</v>
      </c>
      <c r="J173" s="57" t="s">
        <v>78</v>
      </c>
      <c r="K173" s="58" t="str">
        <f t="shared" si="2"/>
        <v>выходные</v>
      </c>
      <c r="L173">
        <v>9</v>
      </c>
    </row>
    <row r="174" spans="1:12" x14ac:dyDescent="0.3">
      <c r="A174">
        <v>3781</v>
      </c>
      <c r="B174" s="2">
        <v>44287.405932038833</v>
      </c>
      <c r="C174">
        <v>253137</v>
      </c>
      <c r="D174">
        <v>198073</v>
      </c>
      <c r="F174" s="25">
        <v>239565</v>
      </c>
      <c r="G174">
        <v>116</v>
      </c>
      <c r="I174" s="59">
        <v>44458</v>
      </c>
      <c r="J174" s="57" t="s">
        <v>82</v>
      </c>
      <c r="K174" s="58" t="str">
        <f t="shared" si="2"/>
        <v>выходные</v>
      </c>
      <c r="L174">
        <v>9</v>
      </c>
    </row>
    <row r="175" spans="1:12" x14ac:dyDescent="0.3">
      <c r="A175">
        <v>3786</v>
      </c>
      <c r="B175" s="2">
        <v>44287.442000000003</v>
      </c>
      <c r="C175">
        <v>193143</v>
      </c>
      <c r="D175">
        <v>250679</v>
      </c>
      <c r="F175" s="25">
        <v>198146</v>
      </c>
      <c r="G175">
        <v>115</v>
      </c>
      <c r="I175" s="59">
        <v>44459</v>
      </c>
      <c r="J175" s="57" t="s">
        <v>83</v>
      </c>
      <c r="K175" s="58" t="str">
        <f t="shared" si="2"/>
        <v>будни</v>
      </c>
      <c r="L175">
        <v>10</v>
      </c>
    </row>
    <row r="176" spans="1:12" x14ac:dyDescent="0.3">
      <c r="A176">
        <v>3791</v>
      </c>
      <c r="B176" s="2">
        <v>44287.461757281555</v>
      </c>
      <c r="C176">
        <v>70301</v>
      </c>
      <c r="D176">
        <v>411922</v>
      </c>
      <c r="F176" s="25">
        <v>96200</v>
      </c>
      <c r="G176">
        <v>115</v>
      </c>
      <c r="I176" s="59">
        <v>44460</v>
      </c>
      <c r="J176" s="57" t="s">
        <v>84</v>
      </c>
      <c r="K176" s="58" t="str">
        <f t="shared" si="2"/>
        <v>будни</v>
      </c>
      <c r="L176">
        <v>11</v>
      </c>
    </row>
    <row r="177" spans="1:12" x14ac:dyDescent="0.3">
      <c r="A177">
        <v>3795</v>
      </c>
      <c r="B177" s="2">
        <v>44287.524055016183</v>
      </c>
      <c r="C177">
        <v>317909</v>
      </c>
      <c r="D177">
        <v>118549</v>
      </c>
      <c r="F177" s="25">
        <v>31749</v>
      </c>
      <c r="G177">
        <v>115</v>
      </c>
      <c r="I177" s="59">
        <v>44461</v>
      </c>
      <c r="J177" s="57" t="s">
        <v>79</v>
      </c>
      <c r="K177" s="58" t="str">
        <f t="shared" si="2"/>
        <v>будни</v>
      </c>
      <c r="L177">
        <v>12</v>
      </c>
    </row>
    <row r="178" spans="1:12" x14ac:dyDescent="0.3">
      <c r="A178">
        <v>3796</v>
      </c>
      <c r="B178" s="2">
        <v>44287.530122977347</v>
      </c>
      <c r="C178">
        <v>339598</v>
      </c>
      <c r="D178">
        <v>134973</v>
      </c>
      <c r="F178" s="25">
        <v>467908</v>
      </c>
      <c r="G178">
        <v>114</v>
      </c>
      <c r="I178" s="59">
        <v>44462</v>
      </c>
      <c r="J178" s="57" t="s">
        <v>80</v>
      </c>
      <c r="K178" s="58" t="str">
        <f t="shared" si="2"/>
        <v>будни</v>
      </c>
      <c r="L178">
        <v>12</v>
      </c>
    </row>
    <row r="179" spans="1:12" x14ac:dyDescent="0.3">
      <c r="A179">
        <v>3801</v>
      </c>
      <c r="B179" s="2">
        <v>44287.543472491911</v>
      </c>
      <c r="C179">
        <v>98963</v>
      </c>
      <c r="D179">
        <v>373415</v>
      </c>
      <c r="F179" s="25">
        <v>194335</v>
      </c>
      <c r="G179">
        <v>113</v>
      </c>
      <c r="I179" s="59">
        <v>44463</v>
      </c>
      <c r="J179" s="57" t="s">
        <v>81</v>
      </c>
      <c r="K179" s="58" t="str">
        <f t="shared" si="2"/>
        <v>будни</v>
      </c>
      <c r="L179">
        <v>13</v>
      </c>
    </row>
    <row r="180" spans="1:12" x14ac:dyDescent="0.3">
      <c r="A180">
        <v>3805</v>
      </c>
      <c r="B180" s="2">
        <v>44287.550999999999</v>
      </c>
      <c r="C180">
        <v>63592</v>
      </c>
      <c r="D180">
        <v>217246</v>
      </c>
      <c r="F180" s="25">
        <v>440811</v>
      </c>
      <c r="G180">
        <v>112</v>
      </c>
      <c r="I180" s="59">
        <v>44464</v>
      </c>
      <c r="J180" s="57" t="s">
        <v>78</v>
      </c>
      <c r="K180" s="58" t="str">
        <f t="shared" si="2"/>
        <v>выходные</v>
      </c>
      <c r="L180">
        <v>13</v>
      </c>
    </row>
    <row r="181" spans="1:12" x14ac:dyDescent="0.3">
      <c r="A181">
        <v>3810</v>
      </c>
      <c r="B181" s="2">
        <v>44287.551563106797</v>
      </c>
      <c r="C181">
        <v>156679</v>
      </c>
      <c r="D181">
        <v>118549</v>
      </c>
      <c r="F181" s="25">
        <v>389195</v>
      </c>
      <c r="G181">
        <v>112</v>
      </c>
      <c r="I181" s="59">
        <v>44465</v>
      </c>
      <c r="J181" s="57" t="s">
        <v>82</v>
      </c>
      <c r="K181" s="58" t="str">
        <f t="shared" si="2"/>
        <v>выходные</v>
      </c>
      <c r="L181">
        <v>13</v>
      </c>
    </row>
    <row r="182" spans="1:12" x14ac:dyDescent="0.3">
      <c r="A182">
        <v>3811</v>
      </c>
      <c r="B182" s="2">
        <v>44287.573003236248</v>
      </c>
      <c r="C182">
        <v>113540</v>
      </c>
      <c r="D182">
        <v>357547</v>
      </c>
      <c r="F182" s="25">
        <v>139440</v>
      </c>
      <c r="G182">
        <v>112</v>
      </c>
      <c r="I182" s="59">
        <v>44466</v>
      </c>
      <c r="J182" s="57" t="s">
        <v>83</v>
      </c>
      <c r="K182" s="58" t="str">
        <f t="shared" si="2"/>
        <v>будни</v>
      </c>
      <c r="L182">
        <v>13</v>
      </c>
    </row>
    <row r="183" spans="1:12" x14ac:dyDescent="0.3">
      <c r="A183">
        <v>3815</v>
      </c>
      <c r="B183" s="2">
        <v>44287.583116504858</v>
      </c>
      <c r="C183">
        <v>206940</v>
      </c>
      <c r="D183">
        <v>367371</v>
      </c>
      <c r="F183" s="25">
        <v>397531</v>
      </c>
      <c r="G183">
        <v>111</v>
      </c>
      <c r="I183" s="59">
        <v>44467</v>
      </c>
      <c r="J183" s="57" t="s">
        <v>84</v>
      </c>
      <c r="K183" s="58" t="str">
        <f t="shared" si="2"/>
        <v>будни</v>
      </c>
      <c r="L183">
        <v>13</v>
      </c>
    </row>
    <row r="184" spans="1:12" x14ac:dyDescent="0.3">
      <c r="A184">
        <v>3820</v>
      </c>
      <c r="B184" s="2">
        <v>44287.601724919092</v>
      </c>
      <c r="C184">
        <v>279151</v>
      </c>
      <c r="D184">
        <v>411922</v>
      </c>
      <c r="F184" s="25">
        <v>313721</v>
      </c>
      <c r="G184">
        <v>111</v>
      </c>
      <c r="I184" s="59">
        <v>44468</v>
      </c>
      <c r="J184" s="57" t="s">
        <v>79</v>
      </c>
      <c r="K184" s="58" t="str">
        <f t="shared" si="2"/>
        <v>будни</v>
      </c>
      <c r="L184">
        <v>14</v>
      </c>
    </row>
    <row r="185" spans="1:12" x14ac:dyDescent="0.3">
      <c r="A185">
        <v>3825</v>
      </c>
      <c r="B185" s="2">
        <v>44287.604556634302</v>
      </c>
      <c r="C185">
        <v>23735</v>
      </c>
      <c r="D185">
        <v>133953</v>
      </c>
      <c r="F185" s="25">
        <v>452568</v>
      </c>
      <c r="G185">
        <v>110</v>
      </c>
      <c r="I185" s="59">
        <v>44469</v>
      </c>
      <c r="J185" s="57" t="s">
        <v>80</v>
      </c>
      <c r="K185" s="58" t="str">
        <f t="shared" si="2"/>
        <v>будни</v>
      </c>
      <c r="L185">
        <v>14</v>
      </c>
    </row>
    <row r="186" spans="1:12" x14ac:dyDescent="0.3">
      <c r="A186">
        <v>3829</v>
      </c>
      <c r="B186" s="2">
        <v>44287.614669902912</v>
      </c>
      <c r="C186">
        <v>204226</v>
      </c>
      <c r="D186">
        <v>137899</v>
      </c>
      <c r="F186" s="25">
        <v>298988</v>
      </c>
      <c r="G186">
        <v>109</v>
      </c>
      <c r="I186" s="59">
        <v>44470</v>
      </c>
      <c r="J186" s="57" t="s">
        <v>81</v>
      </c>
      <c r="K186" s="58" t="str">
        <f t="shared" si="2"/>
        <v>будни</v>
      </c>
      <c r="L186">
        <v>14</v>
      </c>
    </row>
    <row r="187" spans="1:12" x14ac:dyDescent="0.3">
      <c r="A187">
        <v>3833</v>
      </c>
      <c r="B187" s="2">
        <v>44287.615478964406</v>
      </c>
      <c r="C187">
        <v>169473</v>
      </c>
      <c r="D187">
        <v>250679</v>
      </c>
      <c r="F187" s="25">
        <v>376706</v>
      </c>
      <c r="G187">
        <v>108</v>
      </c>
      <c r="I187" s="59">
        <v>44471</v>
      </c>
      <c r="J187" s="57" t="s">
        <v>78</v>
      </c>
      <c r="K187" s="58" t="str">
        <f t="shared" si="2"/>
        <v>выходные</v>
      </c>
      <c r="L187">
        <v>14</v>
      </c>
    </row>
    <row r="188" spans="1:12" x14ac:dyDescent="0.3">
      <c r="A188">
        <v>3837</v>
      </c>
      <c r="B188" s="2">
        <v>44287.632333333335</v>
      </c>
      <c r="C188">
        <v>18266</v>
      </c>
      <c r="D188">
        <v>104958</v>
      </c>
      <c r="F188" s="25">
        <v>184941</v>
      </c>
      <c r="G188">
        <v>108</v>
      </c>
      <c r="I188" s="59">
        <v>44472</v>
      </c>
      <c r="J188" s="57" t="s">
        <v>82</v>
      </c>
      <c r="K188" s="58" t="str">
        <f t="shared" si="2"/>
        <v>выходные</v>
      </c>
      <c r="L188">
        <v>15</v>
      </c>
    </row>
    <row r="189" spans="1:12" x14ac:dyDescent="0.3">
      <c r="A189">
        <v>3842</v>
      </c>
      <c r="B189" s="2">
        <v>44287.64136893204</v>
      </c>
      <c r="C189">
        <v>295785</v>
      </c>
      <c r="D189">
        <v>154256</v>
      </c>
      <c r="F189" s="25">
        <v>373415</v>
      </c>
      <c r="G189">
        <v>107</v>
      </c>
      <c r="I189" s="59">
        <v>44473</v>
      </c>
      <c r="J189" s="57" t="s">
        <v>83</v>
      </c>
      <c r="K189" s="58" t="str">
        <f t="shared" si="2"/>
        <v>будни</v>
      </c>
      <c r="L189">
        <v>15</v>
      </c>
    </row>
    <row r="190" spans="1:12" x14ac:dyDescent="0.3">
      <c r="A190">
        <v>3843</v>
      </c>
      <c r="B190" s="2">
        <v>44287.723084142395</v>
      </c>
      <c r="C190">
        <v>26092</v>
      </c>
      <c r="D190">
        <v>370972</v>
      </c>
      <c r="F190" s="25">
        <v>180017</v>
      </c>
      <c r="G190">
        <v>107</v>
      </c>
      <c r="I190" s="59">
        <v>44474</v>
      </c>
      <c r="J190" s="57" t="s">
        <v>84</v>
      </c>
      <c r="K190" s="58" t="str">
        <f t="shared" si="2"/>
        <v>будни</v>
      </c>
      <c r="L190">
        <v>17</v>
      </c>
    </row>
    <row r="191" spans="1:12" x14ac:dyDescent="0.3">
      <c r="A191">
        <v>3846</v>
      </c>
      <c r="B191" s="2">
        <v>44287.728747572815</v>
      </c>
      <c r="C191">
        <v>255871</v>
      </c>
      <c r="D191">
        <v>236562</v>
      </c>
      <c r="F191" s="25">
        <v>68991</v>
      </c>
      <c r="G191">
        <v>107</v>
      </c>
      <c r="I191" s="59">
        <v>44475</v>
      </c>
      <c r="J191" s="57" t="s">
        <v>79</v>
      </c>
      <c r="K191" s="58" t="str">
        <f t="shared" si="2"/>
        <v>будни</v>
      </c>
      <c r="L191">
        <v>17</v>
      </c>
    </row>
    <row r="192" spans="1:12" x14ac:dyDescent="0.3">
      <c r="A192">
        <v>3848</v>
      </c>
      <c r="B192" s="2">
        <v>44287.742666666665</v>
      </c>
      <c r="C192">
        <v>107884</v>
      </c>
      <c r="D192">
        <v>17862</v>
      </c>
      <c r="F192" s="25">
        <v>394154</v>
      </c>
      <c r="G192">
        <v>106</v>
      </c>
      <c r="I192" s="59">
        <v>44476</v>
      </c>
      <c r="J192" s="57" t="s">
        <v>80</v>
      </c>
      <c r="K192" s="58" t="str">
        <f t="shared" si="2"/>
        <v>будни</v>
      </c>
      <c r="L192">
        <v>17</v>
      </c>
    </row>
    <row r="193" spans="1:12" x14ac:dyDescent="0.3">
      <c r="A193">
        <v>3849</v>
      </c>
      <c r="B193" s="2">
        <v>44287.746951456305</v>
      </c>
      <c r="C193">
        <v>348289</v>
      </c>
      <c r="D193">
        <v>331056</v>
      </c>
      <c r="F193" s="25">
        <v>188971</v>
      </c>
      <c r="G193">
        <v>105</v>
      </c>
      <c r="I193" s="59">
        <v>44477</v>
      </c>
      <c r="J193" s="57" t="s">
        <v>81</v>
      </c>
      <c r="K193" s="58" t="str">
        <f t="shared" si="2"/>
        <v>будни</v>
      </c>
      <c r="L193">
        <v>17</v>
      </c>
    </row>
    <row r="194" spans="1:12" x14ac:dyDescent="0.3">
      <c r="A194">
        <v>3850</v>
      </c>
      <c r="B194" s="2">
        <v>44287.751805825239</v>
      </c>
      <c r="C194">
        <v>144875</v>
      </c>
      <c r="D194">
        <v>109322</v>
      </c>
      <c r="F194" s="25">
        <v>146115</v>
      </c>
      <c r="G194">
        <v>105</v>
      </c>
      <c r="I194" s="59">
        <v>44478</v>
      </c>
      <c r="J194" s="57" t="s">
        <v>78</v>
      </c>
      <c r="K194" s="58" t="str">
        <f t="shared" si="2"/>
        <v>выходные</v>
      </c>
      <c r="L194">
        <v>18</v>
      </c>
    </row>
    <row r="195" spans="1:12" x14ac:dyDescent="0.3">
      <c r="A195">
        <v>3853</v>
      </c>
      <c r="B195" s="2">
        <v>44287.756660194173</v>
      </c>
      <c r="C195">
        <v>159317</v>
      </c>
      <c r="D195">
        <v>70091</v>
      </c>
      <c r="F195" s="25">
        <v>36482</v>
      </c>
      <c r="G195">
        <v>105</v>
      </c>
      <c r="I195" s="59">
        <v>44479</v>
      </c>
      <c r="J195" s="57" t="s">
        <v>82</v>
      </c>
      <c r="K195" s="58" t="str">
        <f t="shared" ref="K195:K258" si="3">IF(OR(J195="суббота",J195="воскресенье"),"выходные","будни")</f>
        <v>выходные</v>
      </c>
      <c r="L195">
        <v>18</v>
      </c>
    </row>
    <row r="196" spans="1:12" x14ac:dyDescent="0.3">
      <c r="A196">
        <v>3856</v>
      </c>
      <c r="B196" s="2">
        <v>44287.759087378639</v>
      </c>
      <c r="C196">
        <v>202651</v>
      </c>
      <c r="D196">
        <v>154256</v>
      </c>
      <c r="F196" s="25">
        <v>198326</v>
      </c>
      <c r="G196">
        <v>104</v>
      </c>
      <c r="I196" s="59">
        <v>44480</v>
      </c>
      <c r="J196" s="57" t="s">
        <v>83</v>
      </c>
      <c r="K196" s="58" t="str">
        <f t="shared" si="3"/>
        <v>будни</v>
      </c>
      <c r="L196">
        <v>18</v>
      </c>
    </row>
    <row r="197" spans="1:12" x14ac:dyDescent="0.3">
      <c r="A197">
        <v>3860</v>
      </c>
      <c r="B197" s="2">
        <v>44287.759896440126</v>
      </c>
      <c r="C197">
        <v>52957</v>
      </c>
      <c r="D197">
        <v>137327</v>
      </c>
      <c r="F197" s="25">
        <v>249345</v>
      </c>
      <c r="G197">
        <v>103</v>
      </c>
      <c r="I197" s="59">
        <v>44481</v>
      </c>
      <c r="J197" s="57" t="s">
        <v>84</v>
      </c>
      <c r="K197" s="58" t="str">
        <f t="shared" si="3"/>
        <v>будни</v>
      </c>
      <c r="L197">
        <v>18</v>
      </c>
    </row>
    <row r="198" spans="1:12" x14ac:dyDescent="0.3">
      <c r="A198">
        <v>3861</v>
      </c>
      <c r="B198" s="2">
        <v>44287.760300970876</v>
      </c>
      <c r="C198">
        <v>65838</v>
      </c>
      <c r="D198">
        <v>182984</v>
      </c>
      <c r="F198" s="25">
        <v>114865</v>
      </c>
      <c r="G198">
        <v>103</v>
      </c>
      <c r="I198" s="59">
        <v>44482</v>
      </c>
      <c r="J198" s="57" t="s">
        <v>79</v>
      </c>
      <c r="K198" s="58" t="str">
        <f t="shared" si="3"/>
        <v>будни</v>
      </c>
      <c r="L198">
        <v>18</v>
      </c>
    </row>
    <row r="199" spans="1:12" x14ac:dyDescent="0.3">
      <c r="A199">
        <v>3864</v>
      </c>
      <c r="B199" s="2">
        <v>44287.76070550162</v>
      </c>
      <c r="C199">
        <v>283559</v>
      </c>
      <c r="D199">
        <v>392434</v>
      </c>
      <c r="F199" s="25">
        <v>43697</v>
      </c>
      <c r="G199">
        <v>103</v>
      </c>
      <c r="I199" s="59">
        <v>44483</v>
      </c>
      <c r="J199" s="57" t="s">
        <v>80</v>
      </c>
      <c r="K199" s="58" t="str">
        <f t="shared" si="3"/>
        <v>будни</v>
      </c>
      <c r="L199">
        <v>18</v>
      </c>
    </row>
    <row r="200" spans="1:12" x14ac:dyDescent="0.3">
      <c r="A200">
        <v>3865</v>
      </c>
      <c r="B200" s="2">
        <v>44287.761514563106</v>
      </c>
      <c r="C200">
        <v>173883</v>
      </c>
      <c r="D200">
        <v>392924</v>
      </c>
      <c r="F200" s="25">
        <v>108086</v>
      </c>
      <c r="G200">
        <v>102</v>
      </c>
      <c r="I200" s="59">
        <v>44484</v>
      </c>
      <c r="J200" s="57" t="s">
        <v>81</v>
      </c>
      <c r="K200" s="58" t="str">
        <f t="shared" si="3"/>
        <v>будни</v>
      </c>
      <c r="L200">
        <v>18</v>
      </c>
    </row>
    <row r="201" spans="1:12" x14ac:dyDescent="0.3">
      <c r="A201">
        <v>3868</v>
      </c>
      <c r="B201" s="2">
        <v>44287.77203236246</v>
      </c>
      <c r="C201">
        <v>21223</v>
      </c>
      <c r="D201">
        <v>158978</v>
      </c>
      <c r="F201" s="25">
        <v>78899</v>
      </c>
      <c r="G201">
        <v>101</v>
      </c>
      <c r="I201" s="59">
        <v>44485</v>
      </c>
      <c r="J201" s="57" t="s">
        <v>78</v>
      </c>
      <c r="K201" s="58" t="str">
        <f t="shared" si="3"/>
        <v>выходные</v>
      </c>
      <c r="L201">
        <v>18</v>
      </c>
    </row>
    <row r="202" spans="1:12" x14ac:dyDescent="0.3">
      <c r="A202">
        <v>3871</v>
      </c>
      <c r="B202" s="2">
        <v>44287.772841423946</v>
      </c>
      <c r="C202">
        <v>327398</v>
      </c>
      <c r="D202">
        <v>304128</v>
      </c>
      <c r="F202" s="25">
        <v>38593</v>
      </c>
      <c r="G202">
        <v>101</v>
      </c>
      <c r="I202" s="59">
        <v>44486</v>
      </c>
      <c r="J202" s="57" t="s">
        <v>82</v>
      </c>
      <c r="K202" s="58" t="str">
        <f t="shared" si="3"/>
        <v>выходные</v>
      </c>
      <c r="L202">
        <v>18</v>
      </c>
    </row>
    <row r="203" spans="1:12" x14ac:dyDescent="0.3">
      <c r="A203">
        <v>3876</v>
      </c>
      <c r="B203" s="2">
        <v>44287.778100323623</v>
      </c>
      <c r="C203">
        <v>253137</v>
      </c>
      <c r="D203">
        <v>230507</v>
      </c>
      <c r="F203" s="25">
        <v>100412</v>
      </c>
      <c r="G203">
        <v>100</v>
      </c>
      <c r="I203" s="59">
        <v>44487</v>
      </c>
      <c r="J203" s="57" t="s">
        <v>83</v>
      </c>
      <c r="K203" s="58" t="str">
        <f t="shared" si="3"/>
        <v>будни</v>
      </c>
      <c r="L203">
        <v>18</v>
      </c>
    </row>
    <row r="204" spans="1:12" x14ac:dyDescent="0.3">
      <c r="A204">
        <v>3881</v>
      </c>
      <c r="B204" s="2">
        <v>44287.778909385117</v>
      </c>
      <c r="C204">
        <v>61083</v>
      </c>
      <c r="D204">
        <v>165114</v>
      </c>
      <c r="F204" s="25">
        <v>408587</v>
      </c>
      <c r="G204">
        <v>99</v>
      </c>
      <c r="I204" s="59">
        <v>44488</v>
      </c>
      <c r="J204" s="57" t="s">
        <v>84</v>
      </c>
      <c r="K204" s="58" t="str">
        <f t="shared" si="3"/>
        <v>будни</v>
      </c>
      <c r="L204">
        <v>18</v>
      </c>
    </row>
    <row r="205" spans="1:12" x14ac:dyDescent="0.3">
      <c r="A205">
        <v>3886</v>
      </c>
      <c r="B205" s="2">
        <v>44287.785381877024</v>
      </c>
      <c r="C205">
        <v>70301</v>
      </c>
      <c r="D205">
        <v>158978</v>
      </c>
      <c r="F205" s="25">
        <v>148630</v>
      </c>
      <c r="G205">
        <v>98</v>
      </c>
      <c r="I205" s="59">
        <v>44489</v>
      </c>
      <c r="J205" s="57" t="s">
        <v>79</v>
      </c>
      <c r="K205" s="58" t="str">
        <f t="shared" si="3"/>
        <v>будни</v>
      </c>
      <c r="L205">
        <v>18</v>
      </c>
    </row>
    <row r="206" spans="1:12" x14ac:dyDescent="0.3">
      <c r="A206">
        <v>3887</v>
      </c>
      <c r="B206" s="2">
        <v>44287.79023624595</v>
      </c>
      <c r="C206">
        <v>298026</v>
      </c>
      <c r="D206">
        <v>180939</v>
      </c>
      <c r="F206" s="25">
        <v>120139</v>
      </c>
      <c r="G206">
        <v>98</v>
      </c>
      <c r="I206" s="59">
        <v>44490</v>
      </c>
      <c r="J206" s="57" t="s">
        <v>80</v>
      </c>
      <c r="K206" s="58" t="str">
        <f t="shared" si="3"/>
        <v>будни</v>
      </c>
      <c r="L206">
        <v>18</v>
      </c>
    </row>
    <row r="207" spans="1:12" x14ac:dyDescent="0.3">
      <c r="A207">
        <v>3889</v>
      </c>
      <c r="B207" s="2">
        <v>44287.799944983824</v>
      </c>
      <c r="C207">
        <v>113313</v>
      </c>
      <c r="D207">
        <v>112456</v>
      </c>
      <c r="F207" s="25">
        <v>341081</v>
      </c>
      <c r="G207">
        <v>97</v>
      </c>
      <c r="I207" s="59">
        <v>44491</v>
      </c>
      <c r="J207" s="57" t="s">
        <v>81</v>
      </c>
      <c r="K207" s="58" t="str">
        <f t="shared" si="3"/>
        <v>будни</v>
      </c>
      <c r="L207">
        <v>19</v>
      </c>
    </row>
    <row r="208" spans="1:12" x14ac:dyDescent="0.3">
      <c r="A208">
        <v>3890</v>
      </c>
      <c r="B208" s="2">
        <v>44287.809653721684</v>
      </c>
      <c r="C208">
        <v>2172</v>
      </c>
      <c r="D208">
        <v>127233</v>
      </c>
      <c r="F208" s="25">
        <v>360778</v>
      </c>
      <c r="G208">
        <v>97</v>
      </c>
      <c r="I208" s="59">
        <v>44492</v>
      </c>
      <c r="J208" s="57" t="s">
        <v>78</v>
      </c>
      <c r="K208" s="58" t="str">
        <f t="shared" si="3"/>
        <v>выходные</v>
      </c>
      <c r="L208">
        <v>19</v>
      </c>
    </row>
    <row r="209" spans="1:12" x14ac:dyDescent="0.3">
      <c r="A209">
        <v>3891</v>
      </c>
      <c r="B209" s="2">
        <v>44287.810058252428</v>
      </c>
      <c r="C209">
        <v>208387</v>
      </c>
      <c r="D209">
        <v>455878</v>
      </c>
      <c r="F209" s="25">
        <v>308796</v>
      </c>
      <c r="G209">
        <v>97</v>
      </c>
      <c r="I209" s="59">
        <v>44493</v>
      </c>
      <c r="J209" s="57" t="s">
        <v>82</v>
      </c>
      <c r="K209" s="58" t="str">
        <f t="shared" si="3"/>
        <v>выходные</v>
      </c>
      <c r="L209">
        <v>19</v>
      </c>
    </row>
    <row r="210" spans="1:12" x14ac:dyDescent="0.3">
      <c r="A210">
        <v>3892</v>
      </c>
      <c r="B210" s="2">
        <v>44287.824216828478</v>
      </c>
      <c r="C210">
        <v>202336</v>
      </c>
      <c r="D210">
        <v>430433</v>
      </c>
      <c r="F210" s="25">
        <v>293657</v>
      </c>
      <c r="G210">
        <v>97</v>
      </c>
      <c r="I210" s="59">
        <v>44494</v>
      </c>
      <c r="J210" s="57" t="s">
        <v>83</v>
      </c>
      <c r="K210" s="58" t="str">
        <f t="shared" si="3"/>
        <v>будни</v>
      </c>
      <c r="L210">
        <v>19</v>
      </c>
    </row>
    <row r="211" spans="1:12" x14ac:dyDescent="0.3">
      <c r="A211">
        <v>3895</v>
      </c>
      <c r="B211" s="2">
        <v>44287.827453074438</v>
      </c>
      <c r="C211">
        <v>154577</v>
      </c>
      <c r="D211">
        <v>351192</v>
      </c>
      <c r="F211" s="25">
        <v>181651</v>
      </c>
      <c r="G211">
        <v>97</v>
      </c>
      <c r="I211" s="59">
        <v>44495</v>
      </c>
      <c r="J211" s="57" t="s">
        <v>84</v>
      </c>
      <c r="K211" s="58" t="str">
        <f t="shared" si="3"/>
        <v>будни</v>
      </c>
      <c r="L211">
        <v>19</v>
      </c>
    </row>
    <row r="212" spans="1:12" x14ac:dyDescent="0.3">
      <c r="A212">
        <v>3900</v>
      </c>
      <c r="B212" s="2">
        <v>44287.843634304212</v>
      </c>
      <c r="C212">
        <v>316015</v>
      </c>
      <c r="D212">
        <v>304722</v>
      </c>
      <c r="F212" s="25">
        <v>238134</v>
      </c>
      <c r="G212">
        <v>96</v>
      </c>
      <c r="I212" s="59">
        <v>44496</v>
      </c>
      <c r="J212" s="57" t="s">
        <v>79</v>
      </c>
      <c r="K212" s="58" t="str">
        <f t="shared" si="3"/>
        <v>будни</v>
      </c>
      <c r="L212">
        <v>20</v>
      </c>
    </row>
    <row r="213" spans="1:12" x14ac:dyDescent="0.3">
      <c r="A213">
        <v>3902</v>
      </c>
      <c r="B213" s="2">
        <v>44287.849297734625</v>
      </c>
      <c r="C213">
        <v>285814</v>
      </c>
      <c r="D213">
        <v>219311</v>
      </c>
      <c r="F213" s="25">
        <v>23892</v>
      </c>
      <c r="G213">
        <v>96</v>
      </c>
      <c r="I213" s="59">
        <v>44497</v>
      </c>
      <c r="J213" s="57" t="s">
        <v>80</v>
      </c>
      <c r="K213" s="58" t="str">
        <f t="shared" si="3"/>
        <v>будни</v>
      </c>
      <c r="L213">
        <v>20</v>
      </c>
    </row>
    <row r="214" spans="1:12" x14ac:dyDescent="0.3">
      <c r="A214">
        <v>3904</v>
      </c>
      <c r="B214" s="2">
        <v>44287.869119741103</v>
      </c>
      <c r="C214">
        <v>283591</v>
      </c>
      <c r="D214">
        <v>370651</v>
      </c>
      <c r="F214" s="25">
        <v>344690</v>
      </c>
      <c r="G214">
        <v>95</v>
      </c>
      <c r="I214" s="59">
        <v>44498</v>
      </c>
      <c r="J214" s="57" t="s">
        <v>81</v>
      </c>
      <c r="K214" s="58" t="str">
        <f t="shared" si="3"/>
        <v>будни</v>
      </c>
      <c r="L214">
        <v>20</v>
      </c>
    </row>
    <row r="215" spans="1:12" x14ac:dyDescent="0.3">
      <c r="A215">
        <v>3909</v>
      </c>
      <c r="B215" s="2">
        <v>44287.872355987056</v>
      </c>
      <c r="C215">
        <v>30200</v>
      </c>
      <c r="D215">
        <v>123413</v>
      </c>
      <c r="F215" s="25">
        <v>127233</v>
      </c>
      <c r="G215">
        <v>94</v>
      </c>
      <c r="I215" s="59">
        <v>44499</v>
      </c>
      <c r="J215" s="57" t="s">
        <v>78</v>
      </c>
      <c r="K215" s="58" t="str">
        <f t="shared" si="3"/>
        <v>выходные</v>
      </c>
      <c r="L215">
        <v>20</v>
      </c>
    </row>
    <row r="216" spans="1:12" x14ac:dyDescent="0.3">
      <c r="A216">
        <v>3910</v>
      </c>
      <c r="B216" s="2">
        <v>44287.87599676376</v>
      </c>
      <c r="C216">
        <v>198742</v>
      </c>
      <c r="D216">
        <v>411922</v>
      </c>
      <c r="F216" s="25">
        <v>89186</v>
      </c>
      <c r="G216">
        <v>94</v>
      </c>
      <c r="I216" s="59">
        <v>44500</v>
      </c>
      <c r="J216" s="57" t="s">
        <v>82</v>
      </c>
      <c r="K216" s="58" t="str">
        <f t="shared" si="3"/>
        <v>выходные</v>
      </c>
      <c r="L216">
        <v>21</v>
      </c>
    </row>
    <row r="217" spans="1:12" x14ac:dyDescent="0.3">
      <c r="A217">
        <v>3911</v>
      </c>
      <c r="B217" s="2">
        <v>44287.89541423948</v>
      </c>
      <c r="C217">
        <v>174066</v>
      </c>
      <c r="D217">
        <v>327968</v>
      </c>
      <c r="F217" s="25">
        <v>331056</v>
      </c>
      <c r="G217">
        <v>93</v>
      </c>
      <c r="I217" s="59">
        <v>44501</v>
      </c>
      <c r="J217" s="57" t="s">
        <v>83</v>
      </c>
      <c r="K217" s="58" t="str">
        <f t="shared" si="3"/>
        <v>будни</v>
      </c>
      <c r="L217">
        <v>21</v>
      </c>
    </row>
    <row r="218" spans="1:12" x14ac:dyDescent="0.3">
      <c r="A218">
        <v>3912</v>
      </c>
      <c r="B218" s="2">
        <v>44287.90269579288</v>
      </c>
      <c r="C218">
        <v>26092</v>
      </c>
      <c r="D218">
        <v>92023</v>
      </c>
      <c r="F218" s="25">
        <v>281236</v>
      </c>
      <c r="G218">
        <v>93</v>
      </c>
      <c r="I218" s="59">
        <v>44502</v>
      </c>
      <c r="J218" s="57" t="s">
        <v>84</v>
      </c>
      <c r="K218" s="58" t="str">
        <f t="shared" si="3"/>
        <v>будни</v>
      </c>
      <c r="L218">
        <v>21</v>
      </c>
    </row>
    <row r="219" spans="1:12" x14ac:dyDescent="0.3">
      <c r="A219">
        <v>3913</v>
      </c>
      <c r="B219" s="2">
        <v>44287.908333333333</v>
      </c>
      <c r="C219">
        <v>123144</v>
      </c>
      <c r="D219">
        <v>470762</v>
      </c>
      <c r="F219" s="25">
        <v>428248</v>
      </c>
      <c r="G219">
        <v>92</v>
      </c>
      <c r="I219" s="59">
        <v>44503</v>
      </c>
      <c r="J219" s="57" t="s">
        <v>79</v>
      </c>
      <c r="K219" s="58" t="str">
        <f t="shared" si="3"/>
        <v>будни</v>
      </c>
      <c r="L219">
        <v>21</v>
      </c>
    </row>
    <row r="220" spans="1:12" x14ac:dyDescent="0.3">
      <c r="A220">
        <v>3917</v>
      </c>
      <c r="B220" s="2">
        <v>44287.924540453074</v>
      </c>
      <c r="C220">
        <v>243834</v>
      </c>
      <c r="D220">
        <v>347393</v>
      </c>
      <c r="F220" s="25">
        <v>303258</v>
      </c>
      <c r="G220">
        <v>92</v>
      </c>
      <c r="I220" s="59">
        <v>44504</v>
      </c>
      <c r="J220" s="57" t="s">
        <v>80</v>
      </c>
      <c r="K220" s="58" t="str">
        <f t="shared" si="3"/>
        <v>будни</v>
      </c>
      <c r="L220">
        <v>22</v>
      </c>
    </row>
    <row r="221" spans="1:12" x14ac:dyDescent="0.3">
      <c r="A221">
        <v>3922</v>
      </c>
      <c r="B221" s="2">
        <v>44287.941935275085</v>
      </c>
      <c r="C221">
        <v>230016</v>
      </c>
      <c r="D221">
        <v>470762</v>
      </c>
      <c r="F221" s="25">
        <v>143150</v>
      </c>
      <c r="G221">
        <v>92</v>
      </c>
      <c r="I221" s="59">
        <v>44505</v>
      </c>
      <c r="J221" s="57" t="s">
        <v>81</v>
      </c>
      <c r="K221" s="58" t="str">
        <f t="shared" si="3"/>
        <v>будни</v>
      </c>
      <c r="L221">
        <v>22</v>
      </c>
    </row>
    <row r="222" spans="1:12" x14ac:dyDescent="0.3">
      <c r="A222">
        <v>3926</v>
      </c>
      <c r="B222" s="2">
        <v>44287.955284789648</v>
      </c>
      <c r="C222">
        <v>48422</v>
      </c>
      <c r="D222">
        <v>396686</v>
      </c>
      <c r="F222" s="25">
        <v>173184</v>
      </c>
      <c r="G222">
        <v>91</v>
      </c>
      <c r="I222" s="59">
        <v>44506</v>
      </c>
      <c r="J222" s="57" t="s">
        <v>78</v>
      </c>
      <c r="K222" s="58" t="str">
        <f t="shared" si="3"/>
        <v>выходные</v>
      </c>
      <c r="L222">
        <v>22</v>
      </c>
    </row>
    <row r="223" spans="1:12" x14ac:dyDescent="0.3">
      <c r="A223">
        <v>3927</v>
      </c>
      <c r="B223" s="2">
        <v>44287.962161812298</v>
      </c>
      <c r="C223">
        <v>4531</v>
      </c>
      <c r="D223">
        <v>241713</v>
      </c>
      <c r="F223" s="25">
        <v>53136</v>
      </c>
      <c r="G223">
        <v>91</v>
      </c>
      <c r="I223" s="59">
        <v>44507</v>
      </c>
      <c r="J223" s="57" t="s">
        <v>82</v>
      </c>
      <c r="K223" s="58" t="str">
        <f t="shared" si="3"/>
        <v>выходные</v>
      </c>
      <c r="L223">
        <v>23</v>
      </c>
    </row>
    <row r="224" spans="1:12" x14ac:dyDescent="0.3">
      <c r="A224">
        <v>3932</v>
      </c>
      <c r="B224" s="2">
        <v>44287.980770226539</v>
      </c>
      <c r="C224">
        <v>215881</v>
      </c>
      <c r="D224">
        <v>347008</v>
      </c>
      <c r="F224" s="25">
        <v>339123</v>
      </c>
      <c r="G224">
        <v>90</v>
      </c>
      <c r="I224" s="59">
        <v>44508</v>
      </c>
      <c r="J224" s="57" t="s">
        <v>83</v>
      </c>
      <c r="K224" s="58" t="str">
        <f t="shared" si="3"/>
        <v>будни</v>
      </c>
      <c r="L224">
        <v>23</v>
      </c>
    </row>
    <row r="225" spans="1:12" x14ac:dyDescent="0.3">
      <c r="A225">
        <v>3936</v>
      </c>
      <c r="B225" s="2">
        <v>44288.009896440126</v>
      </c>
      <c r="C225">
        <v>211482</v>
      </c>
      <c r="D225">
        <v>82901</v>
      </c>
      <c r="F225" s="25">
        <v>111153</v>
      </c>
      <c r="G225">
        <v>90</v>
      </c>
      <c r="I225" s="59">
        <v>44509</v>
      </c>
      <c r="J225" s="57" t="s">
        <v>84</v>
      </c>
      <c r="K225" s="58" t="str">
        <f t="shared" si="3"/>
        <v>будни</v>
      </c>
      <c r="L225">
        <v>0</v>
      </c>
    </row>
    <row r="226" spans="1:12" x14ac:dyDescent="0.3">
      <c r="A226">
        <v>3939</v>
      </c>
      <c r="B226" s="2">
        <v>44288.017</v>
      </c>
      <c r="C226">
        <v>23735</v>
      </c>
      <c r="D226">
        <v>241966</v>
      </c>
      <c r="F226" s="25">
        <v>440825</v>
      </c>
      <c r="G226">
        <v>89</v>
      </c>
      <c r="I226" s="59">
        <v>44510</v>
      </c>
      <c r="J226" s="57" t="s">
        <v>79</v>
      </c>
      <c r="K226" s="58" t="str">
        <f t="shared" si="3"/>
        <v>будни</v>
      </c>
      <c r="L226">
        <v>0</v>
      </c>
    </row>
    <row r="227" spans="1:12" x14ac:dyDescent="0.3">
      <c r="A227">
        <v>3944</v>
      </c>
      <c r="B227" s="2">
        <v>44288.105333333333</v>
      </c>
      <c r="C227">
        <v>77869</v>
      </c>
      <c r="D227">
        <v>230507</v>
      </c>
      <c r="F227" s="25">
        <v>389689</v>
      </c>
      <c r="G227">
        <v>89</v>
      </c>
      <c r="I227" s="59">
        <v>44511</v>
      </c>
      <c r="J227" s="57" t="s">
        <v>80</v>
      </c>
      <c r="K227" s="58" t="str">
        <f t="shared" si="3"/>
        <v>будни</v>
      </c>
      <c r="L227">
        <v>2</v>
      </c>
    </row>
    <row r="228" spans="1:12" x14ac:dyDescent="0.3">
      <c r="A228">
        <v>3946</v>
      </c>
      <c r="B228" s="2">
        <v>44288.108999999997</v>
      </c>
      <c r="C228">
        <v>3458</v>
      </c>
      <c r="D228">
        <v>118549</v>
      </c>
      <c r="F228" s="25">
        <v>305608</v>
      </c>
      <c r="G228">
        <v>89</v>
      </c>
      <c r="I228" s="59">
        <v>44512</v>
      </c>
      <c r="J228" s="57" t="s">
        <v>81</v>
      </c>
      <c r="K228" s="58" t="str">
        <f t="shared" si="3"/>
        <v>будни</v>
      </c>
      <c r="L228">
        <v>2</v>
      </c>
    </row>
    <row r="229" spans="1:12" x14ac:dyDescent="0.3">
      <c r="A229">
        <v>3948</v>
      </c>
      <c r="B229" s="2">
        <v>44288.165236245957</v>
      </c>
      <c r="C229">
        <v>281672</v>
      </c>
      <c r="D229">
        <v>154374</v>
      </c>
      <c r="F229" s="25">
        <v>331902</v>
      </c>
      <c r="G229">
        <v>88</v>
      </c>
      <c r="I229" s="59">
        <v>44513</v>
      </c>
      <c r="J229" s="57" t="s">
        <v>78</v>
      </c>
      <c r="K229" s="58" t="str">
        <f t="shared" si="3"/>
        <v>выходные</v>
      </c>
      <c r="L229">
        <v>3</v>
      </c>
    </row>
    <row r="230" spans="1:12" x14ac:dyDescent="0.3">
      <c r="A230">
        <v>3949</v>
      </c>
      <c r="B230" s="2">
        <v>44288.197598705505</v>
      </c>
      <c r="C230">
        <v>200617</v>
      </c>
      <c r="D230">
        <v>201884</v>
      </c>
      <c r="F230" s="25">
        <v>336616</v>
      </c>
      <c r="G230">
        <v>88</v>
      </c>
      <c r="I230" s="59">
        <v>44514</v>
      </c>
      <c r="J230" s="57" t="s">
        <v>82</v>
      </c>
      <c r="K230" s="58" t="str">
        <f t="shared" si="3"/>
        <v>выходные</v>
      </c>
      <c r="L230">
        <v>4</v>
      </c>
    </row>
    <row r="231" spans="1:12" x14ac:dyDescent="0.3">
      <c r="A231">
        <v>3952</v>
      </c>
      <c r="B231" s="2">
        <v>44288.231</v>
      </c>
      <c r="C231">
        <v>4380</v>
      </c>
      <c r="D231">
        <v>120139</v>
      </c>
      <c r="F231" s="25">
        <v>318588</v>
      </c>
      <c r="G231">
        <v>88</v>
      </c>
      <c r="I231" s="59">
        <v>44515</v>
      </c>
      <c r="J231" s="57" t="s">
        <v>83</v>
      </c>
      <c r="K231" s="58" t="str">
        <f t="shared" si="3"/>
        <v>будни</v>
      </c>
      <c r="L231">
        <v>5</v>
      </c>
    </row>
    <row r="232" spans="1:12" x14ac:dyDescent="0.3">
      <c r="A232">
        <v>3957</v>
      </c>
      <c r="B232" s="2">
        <v>44288.291449838187</v>
      </c>
      <c r="C232">
        <v>158406</v>
      </c>
      <c r="D232">
        <v>118549</v>
      </c>
      <c r="F232" s="25">
        <v>154374</v>
      </c>
      <c r="G232">
        <v>87</v>
      </c>
      <c r="I232" s="59">
        <v>44516</v>
      </c>
      <c r="J232" s="57" t="s">
        <v>84</v>
      </c>
      <c r="K232" s="58" t="str">
        <f t="shared" si="3"/>
        <v>будни</v>
      </c>
      <c r="L232">
        <v>6</v>
      </c>
    </row>
    <row r="233" spans="1:12" x14ac:dyDescent="0.3">
      <c r="A233">
        <v>3958</v>
      </c>
      <c r="B233" s="2">
        <v>44288.296333333339</v>
      </c>
      <c r="C233">
        <v>60000</v>
      </c>
      <c r="D233">
        <v>250679</v>
      </c>
      <c r="F233" s="25">
        <v>153808</v>
      </c>
      <c r="G233">
        <v>87</v>
      </c>
      <c r="I233" s="59">
        <v>44517</v>
      </c>
      <c r="J233" s="57" t="s">
        <v>79</v>
      </c>
      <c r="K233" s="58" t="str">
        <f t="shared" si="3"/>
        <v>будни</v>
      </c>
      <c r="L233">
        <v>7</v>
      </c>
    </row>
    <row r="234" spans="1:12" x14ac:dyDescent="0.3">
      <c r="A234">
        <v>3961</v>
      </c>
      <c r="B234" s="2">
        <v>44288.4156407767</v>
      </c>
      <c r="C234">
        <v>140561</v>
      </c>
      <c r="D234">
        <v>347393</v>
      </c>
      <c r="F234" s="25">
        <v>388328</v>
      </c>
      <c r="G234">
        <v>86</v>
      </c>
      <c r="I234" s="59">
        <v>44518</v>
      </c>
      <c r="J234" s="57" t="s">
        <v>80</v>
      </c>
      <c r="K234" s="58" t="str">
        <f t="shared" si="3"/>
        <v>будни</v>
      </c>
      <c r="L234">
        <v>9</v>
      </c>
    </row>
    <row r="235" spans="1:12" x14ac:dyDescent="0.3">
      <c r="A235">
        <v>3962</v>
      </c>
      <c r="B235" s="2">
        <v>44288.446385113268</v>
      </c>
      <c r="C235">
        <v>310097</v>
      </c>
      <c r="D235">
        <v>356280</v>
      </c>
      <c r="F235" s="25">
        <v>305103</v>
      </c>
      <c r="G235">
        <v>85</v>
      </c>
      <c r="I235" s="59">
        <v>44519</v>
      </c>
      <c r="J235" s="57" t="s">
        <v>81</v>
      </c>
      <c r="K235" s="58" t="str">
        <f t="shared" si="3"/>
        <v>будни</v>
      </c>
      <c r="L235">
        <v>10</v>
      </c>
    </row>
    <row r="236" spans="1:12" x14ac:dyDescent="0.3">
      <c r="A236">
        <v>3965</v>
      </c>
      <c r="B236" s="2">
        <v>44288.469847896442</v>
      </c>
      <c r="C236">
        <v>194744</v>
      </c>
      <c r="D236">
        <v>411922</v>
      </c>
      <c r="F236" s="25">
        <v>88008</v>
      </c>
      <c r="G236">
        <v>85</v>
      </c>
      <c r="I236" s="59">
        <v>44520</v>
      </c>
      <c r="J236" s="57" t="s">
        <v>78</v>
      </c>
      <c r="K236" s="58" t="str">
        <f t="shared" si="3"/>
        <v>выходные</v>
      </c>
      <c r="L236">
        <v>11</v>
      </c>
    </row>
    <row r="237" spans="1:12" x14ac:dyDescent="0.3">
      <c r="A237">
        <v>3970</v>
      </c>
      <c r="B237" s="2">
        <v>44288.477129449842</v>
      </c>
      <c r="C237">
        <v>156679</v>
      </c>
      <c r="D237">
        <v>122982</v>
      </c>
      <c r="F237" s="25">
        <v>51162</v>
      </c>
      <c r="G237">
        <v>85</v>
      </c>
      <c r="I237" s="59">
        <v>44521</v>
      </c>
      <c r="J237" s="57" t="s">
        <v>82</v>
      </c>
      <c r="K237" s="58" t="str">
        <f t="shared" si="3"/>
        <v>выходные</v>
      </c>
      <c r="L237">
        <v>11</v>
      </c>
    </row>
    <row r="238" spans="1:12" x14ac:dyDescent="0.3">
      <c r="A238">
        <v>3971</v>
      </c>
      <c r="B238" s="2">
        <v>44288.487647249196</v>
      </c>
      <c r="C238">
        <v>177453</v>
      </c>
      <c r="D238">
        <v>82850</v>
      </c>
      <c r="F238" s="25">
        <v>446536</v>
      </c>
      <c r="G238">
        <v>84</v>
      </c>
      <c r="I238" s="59">
        <v>44522</v>
      </c>
      <c r="J238" s="57" t="s">
        <v>83</v>
      </c>
      <c r="K238" s="58" t="str">
        <f t="shared" si="3"/>
        <v>будни</v>
      </c>
      <c r="L238">
        <v>11</v>
      </c>
    </row>
    <row r="239" spans="1:12" x14ac:dyDescent="0.3">
      <c r="A239">
        <v>3974</v>
      </c>
      <c r="B239" s="2">
        <v>44288.488456310683</v>
      </c>
      <c r="C239">
        <v>218440</v>
      </c>
      <c r="D239">
        <v>112334</v>
      </c>
      <c r="F239" s="25">
        <v>172207</v>
      </c>
      <c r="G239">
        <v>84</v>
      </c>
      <c r="I239" s="59">
        <v>44523</v>
      </c>
      <c r="J239" s="57" t="s">
        <v>84</v>
      </c>
      <c r="K239" s="58" t="str">
        <f t="shared" si="3"/>
        <v>будни</v>
      </c>
      <c r="L239">
        <v>11</v>
      </c>
    </row>
    <row r="240" spans="1:12" x14ac:dyDescent="0.3">
      <c r="A240">
        <v>3979</v>
      </c>
      <c r="B240" s="2">
        <v>44288.498974110029</v>
      </c>
      <c r="C240">
        <v>298026</v>
      </c>
      <c r="D240">
        <v>267896</v>
      </c>
      <c r="F240" s="25">
        <v>176818</v>
      </c>
      <c r="G240">
        <v>84</v>
      </c>
      <c r="I240" s="59">
        <v>44524</v>
      </c>
      <c r="J240" s="57" t="s">
        <v>79</v>
      </c>
      <c r="K240" s="58" t="str">
        <f t="shared" si="3"/>
        <v>будни</v>
      </c>
      <c r="L240">
        <v>11</v>
      </c>
    </row>
    <row r="241" spans="1:12" x14ac:dyDescent="0.3">
      <c r="A241">
        <v>3981</v>
      </c>
      <c r="B241" s="2">
        <v>44288.529333333339</v>
      </c>
      <c r="C241">
        <v>213634</v>
      </c>
      <c r="D241">
        <v>439981</v>
      </c>
      <c r="F241" s="25">
        <v>336965</v>
      </c>
      <c r="G241">
        <v>83</v>
      </c>
      <c r="I241" s="59">
        <v>44525</v>
      </c>
      <c r="J241" s="57" t="s">
        <v>80</v>
      </c>
      <c r="K241" s="58" t="str">
        <f t="shared" si="3"/>
        <v>будни</v>
      </c>
      <c r="L241">
        <v>12</v>
      </c>
    </row>
    <row r="242" spans="1:12" x14ac:dyDescent="0.3">
      <c r="A242">
        <v>3983</v>
      </c>
      <c r="B242" s="2">
        <v>44288.543877022654</v>
      </c>
      <c r="C242">
        <v>339475</v>
      </c>
      <c r="D242">
        <v>104451</v>
      </c>
      <c r="F242" s="25">
        <v>165114</v>
      </c>
      <c r="G242">
        <v>83</v>
      </c>
      <c r="I242" s="59">
        <v>44526</v>
      </c>
      <c r="J242" s="57" t="s">
        <v>81</v>
      </c>
      <c r="K242" s="58" t="str">
        <f t="shared" si="3"/>
        <v>будни</v>
      </c>
      <c r="L242">
        <v>13</v>
      </c>
    </row>
    <row r="243" spans="1:12" x14ac:dyDescent="0.3">
      <c r="A243">
        <v>3987</v>
      </c>
      <c r="B243" s="2">
        <v>44288.564912621361</v>
      </c>
      <c r="C243">
        <v>262785</v>
      </c>
      <c r="D243">
        <v>12149</v>
      </c>
      <c r="F243" s="25">
        <v>17862</v>
      </c>
      <c r="G243">
        <v>82</v>
      </c>
      <c r="I243" s="59">
        <v>44527</v>
      </c>
      <c r="J243" s="57" t="s">
        <v>78</v>
      </c>
      <c r="K243" s="58" t="str">
        <f t="shared" si="3"/>
        <v>выходные</v>
      </c>
      <c r="L243">
        <v>13</v>
      </c>
    </row>
    <row r="244" spans="1:12" x14ac:dyDescent="0.3">
      <c r="A244">
        <v>3990</v>
      </c>
      <c r="B244" s="2">
        <v>44288.582307443365</v>
      </c>
      <c r="C244">
        <v>145942</v>
      </c>
      <c r="D244">
        <v>255103</v>
      </c>
      <c r="F244" s="25">
        <v>151932</v>
      </c>
      <c r="G244">
        <v>81</v>
      </c>
      <c r="I244" s="59">
        <v>44528</v>
      </c>
      <c r="J244" s="57" t="s">
        <v>82</v>
      </c>
      <c r="K244" s="58" t="str">
        <f t="shared" si="3"/>
        <v>выходные</v>
      </c>
      <c r="L244">
        <v>13</v>
      </c>
    </row>
    <row r="245" spans="1:12" x14ac:dyDescent="0.3">
      <c r="A245">
        <v>3995</v>
      </c>
      <c r="B245" s="2">
        <v>44288.583521035594</v>
      </c>
      <c r="C245">
        <v>267414</v>
      </c>
      <c r="D245">
        <v>118549</v>
      </c>
      <c r="F245" s="25">
        <v>324991</v>
      </c>
      <c r="G245">
        <v>80</v>
      </c>
      <c r="I245" s="59">
        <v>44529</v>
      </c>
      <c r="J245" s="57" t="s">
        <v>83</v>
      </c>
      <c r="K245" s="58" t="str">
        <f t="shared" si="3"/>
        <v>будни</v>
      </c>
      <c r="L245">
        <v>14</v>
      </c>
    </row>
    <row r="246" spans="1:12" x14ac:dyDescent="0.3">
      <c r="A246">
        <v>3999</v>
      </c>
      <c r="B246" s="2">
        <v>44288.583925566345</v>
      </c>
      <c r="C246">
        <v>128686</v>
      </c>
      <c r="D246">
        <v>182841</v>
      </c>
      <c r="F246" s="25">
        <v>233494</v>
      </c>
      <c r="G246">
        <v>80</v>
      </c>
      <c r="I246" s="59">
        <v>44530</v>
      </c>
      <c r="J246" s="57" t="s">
        <v>84</v>
      </c>
      <c r="K246" s="58" t="str">
        <f t="shared" si="3"/>
        <v>будни</v>
      </c>
      <c r="L246">
        <v>14</v>
      </c>
    </row>
    <row r="247" spans="1:12" x14ac:dyDescent="0.3">
      <c r="A247">
        <v>4002</v>
      </c>
      <c r="B247" s="2">
        <v>44288.587970873785</v>
      </c>
      <c r="C247">
        <v>93228</v>
      </c>
      <c r="D247">
        <v>82901</v>
      </c>
      <c r="F247" s="25">
        <v>405278</v>
      </c>
      <c r="G247">
        <v>79</v>
      </c>
      <c r="I247" s="59">
        <v>44531</v>
      </c>
      <c r="J247" s="57" t="s">
        <v>79</v>
      </c>
      <c r="K247" s="58" t="str">
        <f t="shared" si="3"/>
        <v>будни</v>
      </c>
      <c r="L247">
        <v>14</v>
      </c>
    </row>
    <row r="248" spans="1:12" x14ac:dyDescent="0.3">
      <c r="A248">
        <v>4004</v>
      </c>
      <c r="B248" s="2">
        <v>44288.589993527508</v>
      </c>
      <c r="C248">
        <v>134372</v>
      </c>
      <c r="D248">
        <v>1352</v>
      </c>
      <c r="F248" s="25">
        <v>436838</v>
      </c>
      <c r="G248">
        <v>79</v>
      </c>
      <c r="I248" s="59">
        <v>44532</v>
      </c>
      <c r="J248" s="57" t="s">
        <v>80</v>
      </c>
      <c r="K248" s="58" t="str">
        <f t="shared" si="3"/>
        <v>будни</v>
      </c>
      <c r="L248">
        <v>14</v>
      </c>
    </row>
    <row r="249" spans="1:12" x14ac:dyDescent="0.3">
      <c r="A249">
        <v>4009</v>
      </c>
      <c r="B249" s="2">
        <v>44288.596466019415</v>
      </c>
      <c r="C249">
        <v>57046</v>
      </c>
      <c r="D249">
        <v>432277</v>
      </c>
      <c r="F249" s="25">
        <v>321129</v>
      </c>
      <c r="G249">
        <v>79</v>
      </c>
      <c r="I249" s="59">
        <v>44533</v>
      </c>
      <c r="J249" s="57" t="s">
        <v>81</v>
      </c>
      <c r="K249" s="58" t="str">
        <f t="shared" si="3"/>
        <v>будни</v>
      </c>
      <c r="L249">
        <v>14</v>
      </c>
    </row>
    <row r="250" spans="1:12" x14ac:dyDescent="0.3">
      <c r="A250">
        <v>4014</v>
      </c>
      <c r="B250" s="2">
        <v>44288.609411003235</v>
      </c>
      <c r="C250">
        <v>308455</v>
      </c>
      <c r="D250">
        <v>347367</v>
      </c>
      <c r="F250" s="25">
        <v>447858</v>
      </c>
      <c r="G250">
        <v>78</v>
      </c>
      <c r="I250" s="59">
        <v>44534</v>
      </c>
      <c r="J250" s="57" t="s">
        <v>78</v>
      </c>
      <c r="K250" s="58" t="str">
        <f t="shared" si="3"/>
        <v>выходные</v>
      </c>
      <c r="L250">
        <v>14</v>
      </c>
    </row>
    <row r="251" spans="1:12" x14ac:dyDescent="0.3">
      <c r="A251">
        <v>4017</v>
      </c>
      <c r="B251" s="2">
        <v>44288.613051779939</v>
      </c>
      <c r="C251">
        <v>225078</v>
      </c>
      <c r="D251">
        <v>310239</v>
      </c>
      <c r="F251" s="25">
        <v>293021</v>
      </c>
      <c r="G251">
        <v>78</v>
      </c>
      <c r="I251" s="59">
        <v>44535</v>
      </c>
      <c r="J251" s="57" t="s">
        <v>82</v>
      </c>
      <c r="K251" s="58" t="str">
        <f t="shared" si="3"/>
        <v>выходные</v>
      </c>
      <c r="L251">
        <v>14</v>
      </c>
    </row>
    <row r="252" spans="1:12" x14ac:dyDescent="0.3">
      <c r="A252">
        <v>4019</v>
      </c>
      <c r="B252" s="2">
        <v>44288.623569579293</v>
      </c>
      <c r="C252">
        <v>322953</v>
      </c>
      <c r="D252">
        <v>173184</v>
      </c>
      <c r="F252" s="25">
        <v>308577</v>
      </c>
      <c r="G252">
        <v>78</v>
      </c>
      <c r="I252" s="59">
        <v>44536</v>
      </c>
      <c r="J252" s="57" t="s">
        <v>83</v>
      </c>
      <c r="K252" s="58" t="str">
        <f t="shared" si="3"/>
        <v>будни</v>
      </c>
      <c r="L252">
        <v>14</v>
      </c>
    </row>
    <row r="253" spans="1:12" x14ac:dyDescent="0.3">
      <c r="A253">
        <v>4022</v>
      </c>
      <c r="B253" s="2">
        <v>44288.627614886733</v>
      </c>
      <c r="C253">
        <v>326375</v>
      </c>
      <c r="D253">
        <v>351192</v>
      </c>
      <c r="F253" s="25">
        <v>249086</v>
      </c>
      <c r="G253">
        <v>78</v>
      </c>
      <c r="I253" s="59">
        <v>44537</v>
      </c>
      <c r="J253" s="57" t="s">
        <v>84</v>
      </c>
      <c r="K253" s="58" t="str">
        <f t="shared" si="3"/>
        <v>будни</v>
      </c>
      <c r="L253">
        <v>15</v>
      </c>
    </row>
    <row r="254" spans="1:12" x14ac:dyDescent="0.3">
      <c r="A254">
        <v>4027</v>
      </c>
      <c r="B254" s="2">
        <v>44288.649459546927</v>
      </c>
      <c r="C254">
        <v>238440</v>
      </c>
      <c r="D254">
        <v>97699</v>
      </c>
      <c r="F254" s="25">
        <v>175663</v>
      </c>
      <c r="G254">
        <v>78</v>
      </c>
      <c r="I254" s="59">
        <v>44538</v>
      </c>
      <c r="J254" s="57" t="s">
        <v>79</v>
      </c>
      <c r="K254" s="58" t="str">
        <f t="shared" si="3"/>
        <v>будни</v>
      </c>
      <c r="L254">
        <v>15</v>
      </c>
    </row>
    <row r="255" spans="1:12" x14ac:dyDescent="0.3">
      <c r="A255">
        <v>4032</v>
      </c>
      <c r="B255" s="2">
        <v>44288.650999999998</v>
      </c>
      <c r="C255">
        <v>35249</v>
      </c>
      <c r="D255">
        <v>241927</v>
      </c>
      <c r="F255" s="25">
        <v>148570</v>
      </c>
      <c r="G255">
        <v>78</v>
      </c>
      <c r="I255" s="59">
        <v>44539</v>
      </c>
      <c r="J255" s="57" t="s">
        <v>80</v>
      </c>
      <c r="K255" s="58" t="str">
        <f t="shared" si="3"/>
        <v>будни</v>
      </c>
      <c r="L255">
        <v>15</v>
      </c>
    </row>
    <row r="256" spans="1:12" x14ac:dyDescent="0.3">
      <c r="A256">
        <v>4037</v>
      </c>
      <c r="B256" s="2">
        <v>44288.656336569577</v>
      </c>
      <c r="C256">
        <v>73341</v>
      </c>
      <c r="D256">
        <v>329362</v>
      </c>
      <c r="F256" s="25">
        <v>339039</v>
      </c>
      <c r="G256">
        <v>77</v>
      </c>
      <c r="I256" s="59">
        <v>44540</v>
      </c>
      <c r="J256" s="57" t="s">
        <v>81</v>
      </c>
      <c r="K256" s="58" t="str">
        <f t="shared" si="3"/>
        <v>будни</v>
      </c>
      <c r="L256">
        <v>15</v>
      </c>
    </row>
    <row r="257" spans="1:12" x14ac:dyDescent="0.3">
      <c r="A257">
        <v>4040</v>
      </c>
      <c r="B257" s="2">
        <v>44288.658763754043</v>
      </c>
      <c r="C257">
        <v>75392</v>
      </c>
      <c r="D257">
        <v>91930</v>
      </c>
      <c r="F257" s="25">
        <v>250771</v>
      </c>
      <c r="G257">
        <v>77</v>
      </c>
      <c r="I257" s="59">
        <v>44541</v>
      </c>
      <c r="J257" s="57" t="s">
        <v>78</v>
      </c>
      <c r="K257" s="58" t="str">
        <f t="shared" si="3"/>
        <v>выходные</v>
      </c>
      <c r="L257">
        <v>15</v>
      </c>
    </row>
    <row r="258" spans="1:12" x14ac:dyDescent="0.3">
      <c r="A258">
        <v>4041</v>
      </c>
      <c r="B258" s="2">
        <v>44288.668877022654</v>
      </c>
      <c r="C258">
        <v>260063</v>
      </c>
      <c r="D258">
        <v>394819</v>
      </c>
      <c r="F258" s="25">
        <v>230778</v>
      </c>
      <c r="G258">
        <v>77</v>
      </c>
      <c r="I258" s="59">
        <v>44542</v>
      </c>
      <c r="J258" s="57" t="s">
        <v>82</v>
      </c>
      <c r="K258" s="58" t="str">
        <f t="shared" si="3"/>
        <v>выходные</v>
      </c>
      <c r="L258">
        <v>16</v>
      </c>
    </row>
    <row r="259" spans="1:12" x14ac:dyDescent="0.3">
      <c r="A259">
        <v>4042</v>
      </c>
      <c r="B259" s="2">
        <v>44288.672113268614</v>
      </c>
      <c r="C259">
        <v>273388</v>
      </c>
      <c r="D259">
        <v>150733</v>
      </c>
      <c r="F259" s="25">
        <v>170185</v>
      </c>
      <c r="G259">
        <v>77</v>
      </c>
      <c r="I259" s="59">
        <v>44543</v>
      </c>
      <c r="J259" s="57" t="s">
        <v>83</v>
      </c>
      <c r="K259" s="58" t="str">
        <f t="shared" ref="K259:K322" si="4">IF(OR(J259="суббота",J259="воскресенье"),"выходные","будни")</f>
        <v>будни</v>
      </c>
      <c r="L259">
        <v>16</v>
      </c>
    </row>
    <row r="260" spans="1:12" x14ac:dyDescent="0.3">
      <c r="A260">
        <v>4045</v>
      </c>
      <c r="B260" s="2">
        <v>44288.674540453074</v>
      </c>
      <c r="C260">
        <v>341604</v>
      </c>
      <c r="D260">
        <v>246229</v>
      </c>
      <c r="F260" s="25">
        <v>246229</v>
      </c>
      <c r="G260">
        <v>76</v>
      </c>
      <c r="I260" s="59">
        <v>44544</v>
      </c>
      <c r="J260" s="57" t="s">
        <v>84</v>
      </c>
      <c r="K260" s="58" t="str">
        <f t="shared" si="4"/>
        <v>будни</v>
      </c>
      <c r="L260">
        <v>16</v>
      </c>
    </row>
    <row r="261" spans="1:12" x14ac:dyDescent="0.3">
      <c r="A261">
        <v>4049</v>
      </c>
      <c r="B261" s="2">
        <v>44288.680203883494</v>
      </c>
      <c r="C261">
        <v>48855</v>
      </c>
      <c r="D261">
        <v>89186</v>
      </c>
      <c r="F261" s="25">
        <v>468237</v>
      </c>
      <c r="G261">
        <v>75</v>
      </c>
      <c r="I261" s="59">
        <v>44545</v>
      </c>
      <c r="J261" s="57" t="s">
        <v>79</v>
      </c>
      <c r="K261" s="58" t="str">
        <f t="shared" si="4"/>
        <v>будни</v>
      </c>
      <c r="L261">
        <v>16</v>
      </c>
    </row>
    <row r="262" spans="1:12" x14ac:dyDescent="0.3">
      <c r="A262">
        <v>4050</v>
      </c>
      <c r="B262" s="2">
        <v>44288.686676375408</v>
      </c>
      <c r="C262">
        <v>27337</v>
      </c>
      <c r="D262">
        <v>158978</v>
      </c>
      <c r="F262" s="25">
        <v>438599</v>
      </c>
      <c r="G262">
        <v>75</v>
      </c>
      <c r="I262" s="59">
        <v>44546</v>
      </c>
      <c r="J262" s="57" t="s">
        <v>80</v>
      </c>
      <c r="K262" s="58" t="str">
        <f t="shared" si="4"/>
        <v>будни</v>
      </c>
      <c r="L262">
        <v>16</v>
      </c>
    </row>
    <row r="263" spans="1:12" x14ac:dyDescent="0.3">
      <c r="A263">
        <v>4053</v>
      </c>
      <c r="B263" s="2">
        <v>44288.693148867314</v>
      </c>
      <c r="C263">
        <v>336684</v>
      </c>
      <c r="D263">
        <v>16360</v>
      </c>
      <c r="F263" s="25">
        <v>413014</v>
      </c>
      <c r="G263">
        <v>75</v>
      </c>
      <c r="I263" s="59">
        <v>44547</v>
      </c>
      <c r="J263" s="57" t="s">
        <v>81</v>
      </c>
      <c r="K263" s="58" t="str">
        <f t="shared" si="4"/>
        <v>будни</v>
      </c>
      <c r="L263">
        <v>16</v>
      </c>
    </row>
    <row r="264" spans="1:12" x14ac:dyDescent="0.3">
      <c r="A264">
        <v>4055</v>
      </c>
      <c r="B264" s="2">
        <v>44288.698407766991</v>
      </c>
      <c r="C264">
        <v>246795</v>
      </c>
      <c r="D264">
        <v>250679</v>
      </c>
      <c r="F264" s="25">
        <v>369021</v>
      </c>
      <c r="G264">
        <v>75</v>
      </c>
      <c r="I264" s="59">
        <v>44548</v>
      </c>
      <c r="J264" s="57" t="s">
        <v>78</v>
      </c>
      <c r="K264" s="58" t="str">
        <f t="shared" si="4"/>
        <v>выходные</v>
      </c>
      <c r="L264">
        <v>16</v>
      </c>
    </row>
    <row r="265" spans="1:12" x14ac:dyDescent="0.3">
      <c r="A265">
        <v>4058</v>
      </c>
      <c r="B265" s="2">
        <v>44288.7</v>
      </c>
      <c r="C265">
        <v>304670</v>
      </c>
      <c r="D265">
        <v>304128</v>
      </c>
      <c r="F265" s="25">
        <v>168838</v>
      </c>
      <c r="G265">
        <v>75</v>
      </c>
      <c r="I265" s="59">
        <v>44549</v>
      </c>
      <c r="J265" s="57" t="s">
        <v>82</v>
      </c>
      <c r="K265" s="58" t="str">
        <f t="shared" si="4"/>
        <v>выходные</v>
      </c>
      <c r="L265">
        <v>16</v>
      </c>
    </row>
    <row r="266" spans="1:12" x14ac:dyDescent="0.3">
      <c r="A266">
        <v>4062</v>
      </c>
      <c r="B266" s="2">
        <v>44288.700834951458</v>
      </c>
      <c r="C266">
        <v>253931</v>
      </c>
      <c r="D266">
        <v>369098</v>
      </c>
      <c r="F266" s="25">
        <v>137899</v>
      </c>
      <c r="G266">
        <v>75</v>
      </c>
      <c r="I266" s="59">
        <v>44550</v>
      </c>
      <c r="J266" s="57" t="s">
        <v>83</v>
      </c>
      <c r="K266" s="58" t="str">
        <f t="shared" si="4"/>
        <v>будни</v>
      </c>
      <c r="L266">
        <v>16</v>
      </c>
    </row>
    <row r="267" spans="1:12" x14ac:dyDescent="0.3">
      <c r="A267">
        <v>4066</v>
      </c>
      <c r="B267" s="2">
        <v>44288.703666666661</v>
      </c>
      <c r="C267">
        <v>245093</v>
      </c>
      <c r="D267">
        <v>158978</v>
      </c>
      <c r="F267" s="25">
        <v>290088</v>
      </c>
      <c r="G267">
        <v>74</v>
      </c>
      <c r="I267" s="59">
        <v>44551</v>
      </c>
      <c r="J267" s="57" t="s">
        <v>84</v>
      </c>
      <c r="K267" s="58" t="str">
        <f t="shared" si="4"/>
        <v>будни</v>
      </c>
      <c r="L267">
        <v>16</v>
      </c>
    </row>
    <row r="268" spans="1:12" x14ac:dyDescent="0.3">
      <c r="A268">
        <v>4067</v>
      </c>
      <c r="B268" s="2">
        <v>44288.716207119738</v>
      </c>
      <c r="C268">
        <v>232456</v>
      </c>
      <c r="D268">
        <v>104958</v>
      </c>
      <c r="F268" s="25">
        <v>320264</v>
      </c>
      <c r="G268">
        <v>74</v>
      </c>
      <c r="I268" s="59">
        <v>44552</v>
      </c>
      <c r="J268" s="57" t="s">
        <v>79</v>
      </c>
      <c r="K268" s="58" t="str">
        <f t="shared" si="4"/>
        <v>будни</v>
      </c>
      <c r="L268">
        <v>17</v>
      </c>
    </row>
    <row r="269" spans="1:12" x14ac:dyDescent="0.3">
      <c r="A269">
        <v>4069</v>
      </c>
      <c r="B269" s="2">
        <v>44288.717016181232</v>
      </c>
      <c r="C269">
        <v>279182</v>
      </c>
      <c r="D269">
        <v>153893</v>
      </c>
      <c r="F269" s="25">
        <v>245930</v>
      </c>
      <c r="G269">
        <v>74</v>
      </c>
      <c r="I269" s="59">
        <v>44553</v>
      </c>
      <c r="J269" s="57" t="s">
        <v>80</v>
      </c>
      <c r="K269" s="58" t="str">
        <f t="shared" si="4"/>
        <v>будни</v>
      </c>
      <c r="L269">
        <v>17</v>
      </c>
    </row>
    <row r="270" spans="1:12" x14ac:dyDescent="0.3">
      <c r="A270">
        <v>4071</v>
      </c>
      <c r="B270" s="2">
        <v>44288.725915857605</v>
      </c>
      <c r="C270">
        <v>197957</v>
      </c>
      <c r="D270">
        <v>207760</v>
      </c>
      <c r="F270" s="25">
        <v>161398</v>
      </c>
      <c r="G270">
        <v>74</v>
      </c>
      <c r="I270" s="59">
        <v>44554</v>
      </c>
      <c r="J270" s="57" t="s">
        <v>81</v>
      </c>
      <c r="K270" s="58" t="str">
        <f t="shared" si="4"/>
        <v>будни</v>
      </c>
      <c r="L270">
        <v>17</v>
      </c>
    </row>
    <row r="271" spans="1:12" x14ac:dyDescent="0.3">
      <c r="A271">
        <v>4076</v>
      </c>
      <c r="B271" s="2">
        <v>44288.750187702266</v>
      </c>
      <c r="C271">
        <v>201224</v>
      </c>
      <c r="D271">
        <v>439981</v>
      </c>
      <c r="F271" s="25">
        <v>429494</v>
      </c>
      <c r="G271">
        <v>73</v>
      </c>
      <c r="I271" s="59">
        <v>44555</v>
      </c>
      <c r="J271" s="57" t="s">
        <v>78</v>
      </c>
      <c r="K271" s="58" t="str">
        <f t="shared" si="4"/>
        <v>выходные</v>
      </c>
      <c r="L271">
        <v>18</v>
      </c>
    </row>
    <row r="272" spans="1:12" x14ac:dyDescent="0.3">
      <c r="A272">
        <v>4079</v>
      </c>
      <c r="B272" s="2">
        <v>44288.751401294503</v>
      </c>
      <c r="C272">
        <v>221730</v>
      </c>
      <c r="D272">
        <v>433247</v>
      </c>
      <c r="F272" s="25">
        <v>388677</v>
      </c>
      <c r="G272">
        <v>73</v>
      </c>
      <c r="I272" s="59">
        <v>44556</v>
      </c>
      <c r="J272" s="57" t="s">
        <v>82</v>
      </c>
      <c r="K272" s="58" t="str">
        <f t="shared" si="4"/>
        <v>выходные</v>
      </c>
      <c r="L272">
        <v>18</v>
      </c>
    </row>
    <row r="273" spans="1:12" x14ac:dyDescent="0.3">
      <c r="A273">
        <v>4084</v>
      </c>
      <c r="B273" s="2">
        <v>44288.758682847896</v>
      </c>
      <c r="C273">
        <v>175252</v>
      </c>
      <c r="D273">
        <v>230507</v>
      </c>
      <c r="F273" s="25">
        <v>398027</v>
      </c>
      <c r="G273">
        <v>72</v>
      </c>
      <c r="I273" s="59">
        <v>44557</v>
      </c>
      <c r="J273" s="57" t="s">
        <v>83</v>
      </c>
      <c r="K273" s="58" t="str">
        <f t="shared" si="4"/>
        <v>будни</v>
      </c>
      <c r="L273">
        <v>18</v>
      </c>
    </row>
    <row r="274" spans="1:12" x14ac:dyDescent="0.3">
      <c r="A274">
        <v>4087</v>
      </c>
      <c r="B274" s="2">
        <v>44288.758682847896</v>
      </c>
      <c r="C274">
        <v>238970</v>
      </c>
      <c r="D274">
        <v>239565</v>
      </c>
      <c r="F274" s="25">
        <v>313862</v>
      </c>
      <c r="G274">
        <v>72</v>
      </c>
      <c r="I274" s="59">
        <v>44558</v>
      </c>
      <c r="J274" s="57" t="s">
        <v>84</v>
      </c>
      <c r="K274" s="58" t="str">
        <f t="shared" si="4"/>
        <v>будни</v>
      </c>
      <c r="L274">
        <v>18</v>
      </c>
    </row>
    <row r="275" spans="1:12" x14ac:dyDescent="0.3">
      <c r="A275">
        <v>4090</v>
      </c>
      <c r="B275" s="2">
        <v>44288.761110032363</v>
      </c>
      <c r="C275">
        <v>149443</v>
      </c>
      <c r="D275">
        <v>21760</v>
      </c>
      <c r="F275" s="25">
        <v>252370</v>
      </c>
      <c r="G275">
        <v>72</v>
      </c>
      <c r="I275" s="59">
        <v>44559</v>
      </c>
      <c r="J275" s="57" t="s">
        <v>79</v>
      </c>
      <c r="K275" s="58" t="str">
        <f t="shared" si="4"/>
        <v>будни</v>
      </c>
      <c r="L275">
        <v>18</v>
      </c>
    </row>
    <row r="276" spans="1:12" x14ac:dyDescent="0.3">
      <c r="A276">
        <v>4091</v>
      </c>
      <c r="B276" s="2">
        <v>44288.763132686079</v>
      </c>
      <c r="C276">
        <v>33812</v>
      </c>
      <c r="D276">
        <v>250679</v>
      </c>
      <c r="F276" s="25">
        <v>466414</v>
      </c>
      <c r="G276">
        <v>71</v>
      </c>
      <c r="I276" s="59">
        <v>44560</v>
      </c>
      <c r="J276" s="57" t="s">
        <v>80</v>
      </c>
      <c r="K276" s="58" t="str">
        <f t="shared" si="4"/>
        <v>будни</v>
      </c>
      <c r="L276">
        <v>18</v>
      </c>
    </row>
    <row r="277" spans="1:12" x14ac:dyDescent="0.3">
      <c r="A277">
        <v>4093</v>
      </c>
      <c r="B277" s="2">
        <v>44288.780122977347</v>
      </c>
      <c r="C277">
        <v>264427</v>
      </c>
      <c r="D277">
        <v>254768</v>
      </c>
      <c r="F277" s="25">
        <v>296654</v>
      </c>
      <c r="G277">
        <v>70</v>
      </c>
      <c r="I277" s="59">
        <v>44561</v>
      </c>
      <c r="J277" s="57" t="s">
        <v>81</v>
      </c>
      <c r="K277" s="58" t="str">
        <f t="shared" si="4"/>
        <v>будни</v>
      </c>
      <c r="L277">
        <v>18</v>
      </c>
    </row>
    <row r="278" spans="1:12" x14ac:dyDescent="0.3">
      <c r="A278">
        <v>4096</v>
      </c>
      <c r="B278" s="2">
        <v>44288.78214563107</v>
      </c>
      <c r="C278">
        <v>35313</v>
      </c>
      <c r="D278">
        <v>230507</v>
      </c>
      <c r="F278" s="25">
        <v>279337</v>
      </c>
      <c r="G278">
        <v>70</v>
      </c>
      <c r="I278" s="59">
        <v>44562</v>
      </c>
      <c r="J278" s="57" t="s">
        <v>78</v>
      </c>
      <c r="K278" s="58" t="str">
        <f t="shared" si="4"/>
        <v>выходные</v>
      </c>
      <c r="L278">
        <v>18</v>
      </c>
    </row>
    <row r="279" spans="1:12" x14ac:dyDescent="0.3">
      <c r="A279">
        <v>4097</v>
      </c>
      <c r="B279" s="2">
        <v>44288.78214563107</v>
      </c>
      <c r="C279">
        <v>159215</v>
      </c>
      <c r="D279">
        <v>406793</v>
      </c>
      <c r="F279" s="25">
        <v>19714</v>
      </c>
      <c r="G279">
        <v>70</v>
      </c>
      <c r="I279" s="59">
        <v>44563</v>
      </c>
      <c r="J279" s="57" t="s">
        <v>82</v>
      </c>
      <c r="K279" s="58" t="str">
        <f t="shared" si="4"/>
        <v>выходные</v>
      </c>
      <c r="L279">
        <v>18</v>
      </c>
    </row>
    <row r="280" spans="1:12" x14ac:dyDescent="0.3">
      <c r="A280">
        <v>4101</v>
      </c>
      <c r="B280" s="2">
        <v>44288.786595469253</v>
      </c>
      <c r="C280">
        <v>100019</v>
      </c>
      <c r="D280">
        <v>411922</v>
      </c>
      <c r="F280" s="25">
        <v>89017</v>
      </c>
      <c r="G280">
        <v>69</v>
      </c>
      <c r="I280" s="59">
        <v>44564</v>
      </c>
      <c r="J280" s="57" t="s">
        <v>83</v>
      </c>
      <c r="K280" s="58" t="str">
        <f t="shared" si="4"/>
        <v>будни</v>
      </c>
      <c r="L280">
        <v>18</v>
      </c>
    </row>
    <row r="281" spans="1:12" x14ac:dyDescent="0.3">
      <c r="A281">
        <v>4103</v>
      </c>
      <c r="B281" s="2">
        <v>44288.791854368937</v>
      </c>
      <c r="C281">
        <v>91697</v>
      </c>
      <c r="D281">
        <v>370276</v>
      </c>
      <c r="F281" s="25">
        <v>318314</v>
      </c>
      <c r="G281">
        <v>68</v>
      </c>
      <c r="I281" s="59">
        <v>44565</v>
      </c>
      <c r="J281" s="57" t="s">
        <v>84</v>
      </c>
      <c r="K281" s="58" t="str">
        <f t="shared" si="4"/>
        <v>будни</v>
      </c>
      <c r="L281">
        <v>19</v>
      </c>
    </row>
    <row r="282" spans="1:12" x14ac:dyDescent="0.3">
      <c r="A282">
        <v>4105</v>
      </c>
      <c r="B282" s="2">
        <v>44288.79751779935</v>
      </c>
      <c r="C282">
        <v>78011</v>
      </c>
      <c r="D282">
        <v>76405</v>
      </c>
      <c r="F282" s="25">
        <v>294433</v>
      </c>
      <c r="G282">
        <v>68</v>
      </c>
      <c r="I282" s="59">
        <v>44566</v>
      </c>
      <c r="J282" s="57" t="s">
        <v>79</v>
      </c>
      <c r="K282" s="58" t="str">
        <f t="shared" si="4"/>
        <v>будни</v>
      </c>
      <c r="L282">
        <v>19</v>
      </c>
    </row>
    <row r="283" spans="1:12" x14ac:dyDescent="0.3">
      <c r="A283">
        <v>4109</v>
      </c>
      <c r="B283" s="2">
        <v>44288.79751779935</v>
      </c>
      <c r="C283">
        <v>253137</v>
      </c>
      <c r="D283">
        <v>154256</v>
      </c>
      <c r="F283" s="25">
        <v>311565</v>
      </c>
      <c r="G283">
        <v>68</v>
      </c>
      <c r="I283" s="59">
        <v>44567</v>
      </c>
      <c r="J283" s="57" t="s">
        <v>80</v>
      </c>
      <c r="K283" s="58" t="str">
        <f t="shared" si="4"/>
        <v>будни</v>
      </c>
      <c r="L283">
        <v>19</v>
      </c>
    </row>
    <row r="284" spans="1:12" x14ac:dyDescent="0.3">
      <c r="A284">
        <v>4112</v>
      </c>
      <c r="B284" s="2">
        <v>44288.79873139158</v>
      </c>
      <c r="C284">
        <v>159540</v>
      </c>
      <c r="D284">
        <v>247095</v>
      </c>
      <c r="F284" s="25">
        <v>251823</v>
      </c>
      <c r="G284">
        <v>68</v>
      </c>
      <c r="I284" s="59">
        <v>44568</v>
      </c>
      <c r="J284" s="57" t="s">
        <v>81</v>
      </c>
      <c r="K284" s="58" t="str">
        <f t="shared" si="4"/>
        <v>будни</v>
      </c>
      <c r="L284">
        <v>19</v>
      </c>
    </row>
    <row r="285" spans="1:12" x14ac:dyDescent="0.3">
      <c r="A285">
        <v>4117</v>
      </c>
      <c r="B285" s="2">
        <v>44288.816530744334</v>
      </c>
      <c r="C285">
        <v>47836</v>
      </c>
      <c r="D285">
        <v>33076</v>
      </c>
      <c r="F285" s="25">
        <v>239248</v>
      </c>
      <c r="G285">
        <v>68</v>
      </c>
      <c r="I285" s="59">
        <v>44569</v>
      </c>
      <c r="J285" s="57" t="s">
        <v>78</v>
      </c>
      <c r="K285" s="58" t="str">
        <f t="shared" si="4"/>
        <v>выходные</v>
      </c>
      <c r="L285">
        <v>19</v>
      </c>
    </row>
    <row r="286" spans="1:12" x14ac:dyDescent="0.3">
      <c r="A286">
        <v>4118</v>
      </c>
      <c r="B286" s="2">
        <v>44288.831093851128</v>
      </c>
      <c r="C286">
        <v>148604</v>
      </c>
      <c r="D286">
        <v>353381</v>
      </c>
      <c r="F286" s="25">
        <v>106813</v>
      </c>
      <c r="G286">
        <v>68</v>
      </c>
      <c r="I286" s="59">
        <v>44570</v>
      </c>
      <c r="J286" s="57" t="s">
        <v>82</v>
      </c>
      <c r="K286" s="58" t="str">
        <f t="shared" si="4"/>
        <v>выходные</v>
      </c>
      <c r="L286">
        <v>19</v>
      </c>
    </row>
    <row r="287" spans="1:12" x14ac:dyDescent="0.3">
      <c r="A287">
        <v>4122</v>
      </c>
      <c r="B287" s="2">
        <v>44288.862647249189</v>
      </c>
      <c r="C287">
        <v>283559</v>
      </c>
      <c r="D287">
        <v>7650</v>
      </c>
      <c r="F287" s="25">
        <v>85026</v>
      </c>
      <c r="G287">
        <v>68</v>
      </c>
      <c r="I287" s="59">
        <v>44571</v>
      </c>
      <c r="J287" s="57" t="s">
        <v>83</v>
      </c>
      <c r="K287" s="58" t="str">
        <f t="shared" si="4"/>
        <v>будни</v>
      </c>
      <c r="L287">
        <v>20</v>
      </c>
    </row>
    <row r="288" spans="1:12" x14ac:dyDescent="0.3">
      <c r="A288">
        <v>4124</v>
      </c>
      <c r="B288" s="2">
        <v>44288.868000000002</v>
      </c>
      <c r="C288">
        <v>193143</v>
      </c>
      <c r="D288">
        <v>230723</v>
      </c>
      <c r="F288" s="25">
        <v>123584</v>
      </c>
      <c r="G288">
        <v>68</v>
      </c>
      <c r="I288" s="59">
        <v>44572</v>
      </c>
      <c r="J288" s="57" t="s">
        <v>84</v>
      </c>
      <c r="K288" s="58" t="str">
        <f t="shared" si="4"/>
        <v>будни</v>
      </c>
      <c r="L288">
        <v>20</v>
      </c>
    </row>
    <row r="289" spans="1:12" x14ac:dyDescent="0.3">
      <c r="A289">
        <v>4125</v>
      </c>
      <c r="B289" s="2">
        <v>44288.868310679609</v>
      </c>
      <c r="C289">
        <v>300066</v>
      </c>
      <c r="D289">
        <v>112334</v>
      </c>
      <c r="F289" s="25">
        <v>3876</v>
      </c>
      <c r="G289">
        <v>68</v>
      </c>
      <c r="I289" s="59">
        <v>44573</v>
      </c>
      <c r="J289" s="57" t="s">
        <v>79</v>
      </c>
      <c r="K289" s="58" t="str">
        <f t="shared" si="4"/>
        <v>будни</v>
      </c>
      <c r="L289">
        <v>20</v>
      </c>
    </row>
    <row r="290" spans="1:12" x14ac:dyDescent="0.3">
      <c r="A290">
        <v>4129</v>
      </c>
      <c r="B290" s="2">
        <v>44288.872760517799</v>
      </c>
      <c r="C290">
        <v>124</v>
      </c>
      <c r="D290">
        <v>345496</v>
      </c>
      <c r="F290" s="25">
        <v>41396</v>
      </c>
      <c r="G290">
        <v>68</v>
      </c>
      <c r="I290" s="59">
        <v>44574</v>
      </c>
      <c r="J290" s="57" t="s">
        <v>80</v>
      </c>
      <c r="K290" s="58" t="str">
        <f t="shared" si="4"/>
        <v>будни</v>
      </c>
      <c r="L290">
        <v>20</v>
      </c>
    </row>
    <row r="291" spans="1:12" x14ac:dyDescent="0.3">
      <c r="A291">
        <v>4131</v>
      </c>
      <c r="B291" s="2">
        <v>44288.872760517799</v>
      </c>
      <c r="C291">
        <v>167852</v>
      </c>
      <c r="D291">
        <v>239565</v>
      </c>
      <c r="F291" s="25">
        <v>449379</v>
      </c>
      <c r="G291">
        <v>67</v>
      </c>
      <c r="I291" s="59">
        <v>44575</v>
      </c>
      <c r="J291" s="57" t="s">
        <v>81</v>
      </c>
      <c r="K291" s="58" t="str">
        <f t="shared" si="4"/>
        <v>будни</v>
      </c>
      <c r="L291">
        <v>20</v>
      </c>
    </row>
    <row r="292" spans="1:12" x14ac:dyDescent="0.3">
      <c r="A292">
        <v>4132</v>
      </c>
      <c r="B292" s="2">
        <v>44288.881000000001</v>
      </c>
      <c r="C292">
        <v>81826</v>
      </c>
      <c r="D292">
        <v>439981</v>
      </c>
      <c r="F292" s="25">
        <v>333426</v>
      </c>
      <c r="G292">
        <v>67</v>
      </c>
      <c r="I292" s="59">
        <v>44576</v>
      </c>
      <c r="J292" s="57" t="s">
        <v>78</v>
      </c>
      <c r="K292" s="58" t="str">
        <f t="shared" si="4"/>
        <v>выходные</v>
      </c>
      <c r="L292">
        <v>21</v>
      </c>
    </row>
    <row r="293" spans="1:12" x14ac:dyDescent="0.3">
      <c r="A293">
        <v>4135</v>
      </c>
      <c r="B293" s="2">
        <v>44288.904718446604</v>
      </c>
      <c r="C293">
        <v>253636</v>
      </c>
      <c r="D293">
        <v>242428</v>
      </c>
      <c r="F293" s="25">
        <v>264901</v>
      </c>
      <c r="G293">
        <v>67</v>
      </c>
      <c r="I293" s="59">
        <v>44577</v>
      </c>
      <c r="J293" s="57" t="s">
        <v>82</v>
      </c>
      <c r="K293" s="58" t="str">
        <f t="shared" si="4"/>
        <v>выходные</v>
      </c>
      <c r="L293">
        <v>21</v>
      </c>
    </row>
    <row r="294" spans="1:12" x14ac:dyDescent="0.3">
      <c r="A294">
        <v>4139</v>
      </c>
      <c r="B294" s="2">
        <v>44288.908763754043</v>
      </c>
      <c r="C294">
        <v>33812</v>
      </c>
      <c r="D294">
        <v>30093</v>
      </c>
      <c r="F294" s="25">
        <v>214179</v>
      </c>
      <c r="G294">
        <v>67</v>
      </c>
      <c r="I294" s="59">
        <v>44578</v>
      </c>
      <c r="J294" s="57" t="s">
        <v>83</v>
      </c>
      <c r="K294" s="58" t="str">
        <f t="shared" si="4"/>
        <v>будни</v>
      </c>
      <c r="L294">
        <v>21</v>
      </c>
    </row>
    <row r="295" spans="1:12" x14ac:dyDescent="0.3">
      <c r="A295">
        <v>4141</v>
      </c>
      <c r="B295" s="2">
        <v>44288.912666666663</v>
      </c>
      <c r="C295">
        <v>50087</v>
      </c>
      <c r="D295">
        <v>258219</v>
      </c>
      <c r="F295" s="25">
        <v>74742</v>
      </c>
      <c r="G295">
        <v>67</v>
      </c>
      <c r="I295" s="59">
        <v>44579</v>
      </c>
      <c r="J295" s="57" t="s">
        <v>84</v>
      </c>
      <c r="K295" s="58" t="str">
        <f t="shared" si="4"/>
        <v>будни</v>
      </c>
      <c r="L295">
        <v>21</v>
      </c>
    </row>
    <row r="296" spans="1:12" x14ac:dyDescent="0.3">
      <c r="A296">
        <v>4142</v>
      </c>
      <c r="B296" s="2">
        <v>44288.975915857605</v>
      </c>
      <c r="C296">
        <v>113540</v>
      </c>
      <c r="D296">
        <v>223719</v>
      </c>
      <c r="F296" s="25">
        <v>7084</v>
      </c>
      <c r="G296">
        <v>67</v>
      </c>
      <c r="I296" s="59">
        <v>44580</v>
      </c>
      <c r="J296" s="57" t="s">
        <v>79</v>
      </c>
      <c r="K296" s="58" t="str">
        <f t="shared" si="4"/>
        <v>будни</v>
      </c>
      <c r="L296">
        <v>23</v>
      </c>
    </row>
    <row r="297" spans="1:12" x14ac:dyDescent="0.3">
      <c r="A297">
        <v>4146</v>
      </c>
      <c r="B297" s="2">
        <v>44288.99</v>
      </c>
      <c r="C297">
        <v>135251</v>
      </c>
      <c r="D297">
        <v>388561</v>
      </c>
      <c r="F297" s="25">
        <v>474478</v>
      </c>
      <c r="G297">
        <v>66</v>
      </c>
      <c r="I297" s="59">
        <v>44581</v>
      </c>
      <c r="J297" s="57" t="s">
        <v>80</v>
      </c>
      <c r="K297" s="58" t="str">
        <f t="shared" si="4"/>
        <v>будни</v>
      </c>
      <c r="L297">
        <v>23</v>
      </c>
    </row>
    <row r="298" spans="1:12" x14ac:dyDescent="0.3">
      <c r="A298">
        <v>4151</v>
      </c>
      <c r="B298" s="2">
        <v>44289.027000000002</v>
      </c>
      <c r="C298">
        <v>292670</v>
      </c>
      <c r="D298">
        <v>158978</v>
      </c>
      <c r="F298" s="25">
        <v>208036</v>
      </c>
      <c r="G298">
        <v>66</v>
      </c>
      <c r="I298" s="59">
        <v>44582</v>
      </c>
      <c r="J298" s="57" t="s">
        <v>81</v>
      </c>
      <c r="K298" s="58" t="str">
        <f t="shared" si="4"/>
        <v>будни</v>
      </c>
      <c r="L298">
        <v>0</v>
      </c>
    </row>
    <row r="299" spans="1:12" x14ac:dyDescent="0.3">
      <c r="A299">
        <v>4153</v>
      </c>
      <c r="B299" s="2">
        <v>44289.036</v>
      </c>
      <c r="C299">
        <v>153598</v>
      </c>
      <c r="D299">
        <v>158978</v>
      </c>
      <c r="F299" s="25">
        <v>419184</v>
      </c>
      <c r="G299">
        <v>65</v>
      </c>
      <c r="I299" s="59">
        <v>44583</v>
      </c>
      <c r="J299" s="57" t="s">
        <v>78</v>
      </c>
      <c r="K299" s="58" t="str">
        <f t="shared" si="4"/>
        <v>выходные</v>
      </c>
      <c r="L299">
        <v>0</v>
      </c>
    </row>
    <row r="300" spans="1:12" x14ac:dyDescent="0.3">
      <c r="A300">
        <v>4156</v>
      </c>
      <c r="B300" s="2">
        <v>44289.054628131962</v>
      </c>
      <c r="C300">
        <v>158406</v>
      </c>
      <c r="D300">
        <v>351192</v>
      </c>
      <c r="F300" s="25">
        <v>420674</v>
      </c>
      <c r="G300">
        <v>65</v>
      </c>
      <c r="I300" s="59">
        <v>44584</v>
      </c>
      <c r="J300" s="57" t="s">
        <v>82</v>
      </c>
      <c r="K300" s="58" t="str">
        <f t="shared" si="4"/>
        <v>выходные</v>
      </c>
      <c r="L300">
        <v>1</v>
      </c>
    </row>
    <row r="301" spans="1:12" x14ac:dyDescent="0.3">
      <c r="A301">
        <v>4157</v>
      </c>
      <c r="B301" s="2">
        <v>44289.060058252428</v>
      </c>
      <c r="C301">
        <v>1774</v>
      </c>
      <c r="D301">
        <v>105352</v>
      </c>
      <c r="F301" s="25">
        <v>208723</v>
      </c>
      <c r="G301">
        <v>65</v>
      </c>
      <c r="I301" s="59">
        <v>44585</v>
      </c>
      <c r="J301" s="57" t="s">
        <v>83</v>
      </c>
      <c r="K301" s="58" t="str">
        <f t="shared" si="4"/>
        <v>будни</v>
      </c>
      <c r="L301">
        <v>1</v>
      </c>
    </row>
    <row r="302" spans="1:12" x14ac:dyDescent="0.3">
      <c r="A302">
        <v>4158</v>
      </c>
      <c r="B302" s="2">
        <v>44289.075807977541</v>
      </c>
      <c r="C302">
        <v>264427</v>
      </c>
      <c r="D302">
        <v>308577</v>
      </c>
      <c r="F302" s="25">
        <v>147928</v>
      </c>
      <c r="G302">
        <v>65</v>
      </c>
      <c r="I302" s="59">
        <v>44586</v>
      </c>
      <c r="J302" s="57" t="s">
        <v>84</v>
      </c>
      <c r="K302" s="58" t="str">
        <f t="shared" si="4"/>
        <v>будни</v>
      </c>
      <c r="L302">
        <v>1</v>
      </c>
    </row>
    <row r="303" spans="1:12" x14ac:dyDescent="0.3">
      <c r="A303">
        <v>4159</v>
      </c>
      <c r="B303" s="2">
        <v>44289.083559678947</v>
      </c>
      <c r="C303">
        <v>337805</v>
      </c>
      <c r="D303">
        <v>436600</v>
      </c>
      <c r="F303" s="25">
        <v>444546</v>
      </c>
      <c r="G303">
        <v>64</v>
      </c>
      <c r="I303" s="59">
        <v>44587</v>
      </c>
      <c r="J303" s="57" t="s">
        <v>79</v>
      </c>
      <c r="K303" s="58" t="str">
        <f t="shared" si="4"/>
        <v>будни</v>
      </c>
      <c r="L303">
        <v>2</v>
      </c>
    </row>
    <row r="304" spans="1:12" x14ac:dyDescent="0.3">
      <c r="A304">
        <v>4161</v>
      </c>
      <c r="B304" s="2">
        <v>44289.087666666666</v>
      </c>
      <c r="C304">
        <v>242276</v>
      </c>
      <c r="D304">
        <v>394819</v>
      </c>
      <c r="F304" s="25">
        <v>371515</v>
      </c>
      <c r="G304">
        <v>64</v>
      </c>
      <c r="I304" s="59">
        <v>44588</v>
      </c>
      <c r="J304" s="57" t="s">
        <v>80</v>
      </c>
      <c r="K304" s="58" t="str">
        <f t="shared" si="4"/>
        <v>будни</v>
      </c>
      <c r="L304">
        <v>2</v>
      </c>
    </row>
    <row r="305" spans="1:12" x14ac:dyDescent="0.3">
      <c r="A305">
        <v>4163</v>
      </c>
      <c r="B305" s="2">
        <v>44289.088351084931</v>
      </c>
      <c r="C305">
        <v>300916</v>
      </c>
      <c r="D305">
        <v>313585</v>
      </c>
      <c r="F305" s="25">
        <v>364695</v>
      </c>
      <c r="G305">
        <v>64</v>
      </c>
      <c r="I305" s="59">
        <v>44589</v>
      </c>
      <c r="J305" s="57" t="s">
        <v>81</v>
      </c>
      <c r="K305" s="58" t="str">
        <f t="shared" si="4"/>
        <v>будни</v>
      </c>
      <c r="L305">
        <v>2</v>
      </c>
    </row>
    <row r="306" spans="1:12" x14ac:dyDescent="0.3">
      <c r="A306">
        <v>4167</v>
      </c>
      <c r="B306" s="2">
        <v>44289.153569139686</v>
      </c>
      <c r="C306">
        <v>218440</v>
      </c>
      <c r="D306">
        <v>154256</v>
      </c>
      <c r="F306" s="25">
        <v>347367</v>
      </c>
      <c r="G306">
        <v>64</v>
      </c>
      <c r="I306" s="59">
        <v>44590</v>
      </c>
      <c r="J306" s="57" t="s">
        <v>78</v>
      </c>
      <c r="K306" s="58" t="str">
        <f t="shared" si="4"/>
        <v>выходные</v>
      </c>
      <c r="L306">
        <v>3</v>
      </c>
    </row>
    <row r="307" spans="1:12" x14ac:dyDescent="0.3">
      <c r="A307">
        <v>4170</v>
      </c>
      <c r="B307" s="2">
        <v>44289.192968535419</v>
      </c>
      <c r="C307">
        <v>245093</v>
      </c>
      <c r="D307">
        <v>411922</v>
      </c>
      <c r="F307" s="25">
        <v>320620</v>
      </c>
      <c r="G307">
        <v>64</v>
      </c>
      <c r="I307" s="59">
        <v>44591</v>
      </c>
      <c r="J307" s="57" t="s">
        <v>82</v>
      </c>
      <c r="K307" s="58" t="str">
        <f t="shared" si="4"/>
        <v>выходные</v>
      </c>
      <c r="L307">
        <v>4</v>
      </c>
    </row>
    <row r="308" spans="1:12" x14ac:dyDescent="0.3">
      <c r="A308">
        <v>4171</v>
      </c>
      <c r="B308" s="2">
        <v>44289.23468733787</v>
      </c>
      <c r="C308">
        <v>117653</v>
      </c>
      <c r="D308">
        <v>197508</v>
      </c>
      <c r="F308" s="25">
        <v>460633</v>
      </c>
      <c r="G308">
        <v>63</v>
      </c>
      <c r="I308" s="59">
        <v>44592</v>
      </c>
      <c r="J308" s="57" t="s">
        <v>83</v>
      </c>
      <c r="K308" s="58" t="str">
        <f t="shared" si="4"/>
        <v>будни</v>
      </c>
      <c r="L308">
        <v>5</v>
      </c>
    </row>
    <row r="309" spans="1:12" x14ac:dyDescent="0.3">
      <c r="A309">
        <v>4176</v>
      </c>
      <c r="B309" s="2">
        <v>44289.245735038297</v>
      </c>
      <c r="C309">
        <v>256738</v>
      </c>
      <c r="D309">
        <v>204394</v>
      </c>
      <c r="F309" s="25">
        <v>316541</v>
      </c>
      <c r="G309">
        <v>63</v>
      </c>
      <c r="I309" s="59">
        <v>44593</v>
      </c>
      <c r="J309" s="57" t="s">
        <v>84</v>
      </c>
      <c r="K309" s="58" t="str">
        <f t="shared" si="4"/>
        <v>будни</v>
      </c>
      <c r="L309">
        <v>5</v>
      </c>
    </row>
    <row r="310" spans="1:12" x14ac:dyDescent="0.3">
      <c r="A310">
        <v>4179</v>
      </c>
      <c r="B310" s="2">
        <v>44289.29367961669</v>
      </c>
      <c r="C310">
        <v>134372</v>
      </c>
      <c r="D310">
        <v>411922</v>
      </c>
      <c r="F310" s="25">
        <v>305874</v>
      </c>
      <c r="G310">
        <v>63</v>
      </c>
      <c r="I310" s="59">
        <v>44594</v>
      </c>
      <c r="J310" s="57" t="s">
        <v>79</v>
      </c>
      <c r="K310" s="58" t="str">
        <f t="shared" si="4"/>
        <v>будни</v>
      </c>
      <c r="L310">
        <v>7</v>
      </c>
    </row>
    <row r="311" spans="1:12" x14ac:dyDescent="0.3">
      <c r="A311">
        <v>4183</v>
      </c>
      <c r="B311" s="2">
        <v>44289.312082277902</v>
      </c>
      <c r="C311">
        <v>338450</v>
      </c>
      <c r="D311">
        <v>104958</v>
      </c>
      <c r="F311" s="25">
        <v>112456</v>
      </c>
      <c r="G311">
        <v>63</v>
      </c>
      <c r="I311" s="59">
        <v>44595</v>
      </c>
      <c r="J311" s="57" t="s">
        <v>80</v>
      </c>
      <c r="K311" s="58" t="str">
        <f t="shared" si="4"/>
        <v>будни</v>
      </c>
      <c r="L311">
        <v>7</v>
      </c>
    </row>
    <row r="312" spans="1:12" x14ac:dyDescent="0.3">
      <c r="A312">
        <v>4185</v>
      </c>
      <c r="B312" s="2">
        <v>44289.363658558919</v>
      </c>
      <c r="C312">
        <v>21507</v>
      </c>
      <c r="D312">
        <v>250679</v>
      </c>
      <c r="F312" s="25">
        <v>51317</v>
      </c>
      <c r="G312">
        <v>63</v>
      </c>
      <c r="I312" s="59">
        <v>44596</v>
      </c>
      <c r="J312" s="57" t="s">
        <v>81</v>
      </c>
      <c r="K312" s="58" t="str">
        <f t="shared" si="4"/>
        <v>будни</v>
      </c>
      <c r="L312">
        <v>8</v>
      </c>
    </row>
    <row r="313" spans="1:12" x14ac:dyDescent="0.3">
      <c r="A313">
        <v>4190</v>
      </c>
      <c r="B313" s="2">
        <v>44289.365074433656</v>
      </c>
      <c r="C313">
        <v>113956</v>
      </c>
      <c r="D313">
        <v>21760</v>
      </c>
      <c r="F313" s="25">
        <v>7650</v>
      </c>
      <c r="G313">
        <v>62</v>
      </c>
      <c r="I313" s="59">
        <v>44597</v>
      </c>
      <c r="J313" s="57" t="s">
        <v>78</v>
      </c>
      <c r="K313" s="58" t="str">
        <f t="shared" si="4"/>
        <v>выходные</v>
      </c>
      <c r="L313">
        <v>8</v>
      </c>
    </row>
    <row r="314" spans="1:12" x14ac:dyDescent="0.3">
      <c r="A314">
        <v>4195</v>
      </c>
      <c r="B314" s="2">
        <v>44289.37726981414</v>
      </c>
      <c r="C314">
        <v>102519</v>
      </c>
      <c r="D314">
        <v>396686</v>
      </c>
      <c r="F314" s="25">
        <v>313585</v>
      </c>
      <c r="G314">
        <v>61</v>
      </c>
      <c r="I314" s="59">
        <v>44598</v>
      </c>
      <c r="J314" s="57" t="s">
        <v>82</v>
      </c>
      <c r="K314" s="58" t="str">
        <f t="shared" si="4"/>
        <v>выходные</v>
      </c>
      <c r="L314">
        <v>9</v>
      </c>
    </row>
    <row r="315" spans="1:12" x14ac:dyDescent="0.3">
      <c r="A315">
        <v>4199</v>
      </c>
      <c r="B315" s="2">
        <v>44289.4083592233</v>
      </c>
      <c r="C315">
        <v>90477</v>
      </c>
      <c r="D315">
        <v>450900</v>
      </c>
      <c r="F315" s="25">
        <v>157871</v>
      </c>
      <c r="G315">
        <v>61</v>
      </c>
      <c r="I315" s="59">
        <v>44599</v>
      </c>
      <c r="J315" s="57" t="s">
        <v>83</v>
      </c>
      <c r="K315" s="58" t="str">
        <f t="shared" si="4"/>
        <v>будни</v>
      </c>
      <c r="L315">
        <v>9</v>
      </c>
    </row>
    <row r="316" spans="1:12" x14ac:dyDescent="0.3">
      <c r="A316">
        <v>4201</v>
      </c>
      <c r="B316" s="2">
        <v>44289.441530744341</v>
      </c>
      <c r="C316">
        <v>135510</v>
      </c>
      <c r="D316">
        <v>336965</v>
      </c>
      <c r="F316" s="25">
        <v>456134</v>
      </c>
      <c r="G316">
        <v>60</v>
      </c>
      <c r="I316" s="59">
        <v>44600</v>
      </c>
      <c r="J316" s="57" t="s">
        <v>84</v>
      </c>
      <c r="K316" s="58" t="str">
        <f t="shared" si="4"/>
        <v>будни</v>
      </c>
      <c r="L316">
        <v>10</v>
      </c>
    </row>
    <row r="317" spans="1:12" x14ac:dyDescent="0.3">
      <c r="A317">
        <v>4206</v>
      </c>
      <c r="B317" s="2">
        <v>44289.463375404535</v>
      </c>
      <c r="C317">
        <v>81234</v>
      </c>
      <c r="D317">
        <v>5151</v>
      </c>
      <c r="F317" s="25">
        <v>369308</v>
      </c>
      <c r="G317">
        <v>60</v>
      </c>
      <c r="I317" s="59">
        <v>44601</v>
      </c>
      <c r="J317" s="57" t="s">
        <v>79</v>
      </c>
      <c r="K317" s="58" t="str">
        <f t="shared" si="4"/>
        <v>будни</v>
      </c>
      <c r="L317">
        <v>11</v>
      </c>
    </row>
    <row r="318" spans="1:12" x14ac:dyDescent="0.3">
      <c r="A318">
        <v>4211</v>
      </c>
      <c r="B318" s="2">
        <v>44289.491683706168</v>
      </c>
      <c r="C318">
        <v>133006</v>
      </c>
      <c r="D318">
        <v>155428</v>
      </c>
      <c r="F318" s="25">
        <v>238576</v>
      </c>
      <c r="G318">
        <v>60</v>
      </c>
      <c r="I318" s="59">
        <v>44602</v>
      </c>
      <c r="J318" s="57" t="s">
        <v>80</v>
      </c>
      <c r="K318" s="58" t="str">
        <f t="shared" si="4"/>
        <v>будни</v>
      </c>
      <c r="L318">
        <v>11</v>
      </c>
    </row>
    <row r="319" spans="1:12" x14ac:dyDescent="0.3">
      <c r="A319">
        <v>4212</v>
      </c>
      <c r="B319" s="2">
        <v>44289.497054963838</v>
      </c>
      <c r="C319">
        <v>204849</v>
      </c>
      <c r="D319">
        <v>347393</v>
      </c>
      <c r="F319" s="25">
        <v>451624</v>
      </c>
      <c r="G319">
        <v>59</v>
      </c>
      <c r="I319" s="59">
        <v>44603</v>
      </c>
      <c r="J319" s="57" t="s">
        <v>81</v>
      </c>
      <c r="K319" s="58" t="str">
        <f t="shared" si="4"/>
        <v>будни</v>
      </c>
      <c r="L319">
        <v>11</v>
      </c>
    </row>
    <row r="320" spans="1:12" x14ac:dyDescent="0.3">
      <c r="A320">
        <v>4213</v>
      </c>
      <c r="B320" s="2">
        <v>44289.500592233009</v>
      </c>
      <c r="C320">
        <v>102519</v>
      </c>
      <c r="D320">
        <v>237520</v>
      </c>
      <c r="F320" s="25">
        <v>251150</v>
      </c>
      <c r="G320">
        <v>59</v>
      </c>
      <c r="I320" s="59">
        <v>44604</v>
      </c>
      <c r="J320" s="57" t="s">
        <v>78</v>
      </c>
      <c r="K320" s="58" t="str">
        <f t="shared" si="4"/>
        <v>выходные</v>
      </c>
      <c r="L320">
        <v>12</v>
      </c>
    </row>
    <row r="321" spans="1:12" x14ac:dyDescent="0.3">
      <c r="A321">
        <v>4217</v>
      </c>
      <c r="B321" s="2">
        <v>44289.533707693714</v>
      </c>
      <c r="C321">
        <v>304141</v>
      </c>
      <c r="D321">
        <v>407648</v>
      </c>
      <c r="F321" s="25">
        <v>89660</v>
      </c>
      <c r="G321">
        <v>59</v>
      </c>
      <c r="I321" s="59">
        <v>44605</v>
      </c>
      <c r="J321" s="57" t="s">
        <v>82</v>
      </c>
      <c r="K321" s="58" t="str">
        <f t="shared" si="4"/>
        <v>выходные</v>
      </c>
      <c r="L321">
        <v>12</v>
      </c>
    </row>
    <row r="322" spans="1:12" x14ac:dyDescent="0.3">
      <c r="A322">
        <v>4222</v>
      </c>
      <c r="B322" s="2">
        <v>44289.538618122977</v>
      </c>
      <c r="C322">
        <v>310097</v>
      </c>
      <c r="D322">
        <v>411922</v>
      </c>
      <c r="F322" s="25">
        <v>117699</v>
      </c>
      <c r="G322">
        <v>59</v>
      </c>
      <c r="I322" s="59">
        <v>44606</v>
      </c>
      <c r="J322" s="57" t="s">
        <v>83</v>
      </c>
      <c r="K322" s="58" t="str">
        <f t="shared" si="4"/>
        <v>будни</v>
      </c>
      <c r="L322">
        <v>12</v>
      </c>
    </row>
    <row r="323" spans="1:12" x14ac:dyDescent="0.3">
      <c r="A323">
        <v>4224</v>
      </c>
      <c r="B323" s="2">
        <v>44289.539427184471</v>
      </c>
      <c r="C323">
        <v>276584</v>
      </c>
      <c r="D323">
        <v>251823</v>
      </c>
      <c r="F323" s="25">
        <v>291304</v>
      </c>
      <c r="G323">
        <v>58</v>
      </c>
      <c r="I323" s="59">
        <v>44607</v>
      </c>
      <c r="J323" s="57" t="s">
        <v>84</v>
      </c>
      <c r="K323" s="58" t="str">
        <f t="shared" ref="K323:K386" si="5">IF(OR(J323="суббота",J323="воскресенье"),"выходные","будни")</f>
        <v>будни</v>
      </c>
      <c r="L323">
        <v>12</v>
      </c>
    </row>
    <row r="324" spans="1:12" x14ac:dyDescent="0.3">
      <c r="A324">
        <v>4226</v>
      </c>
      <c r="B324" s="2">
        <v>44289.553333333337</v>
      </c>
      <c r="C324">
        <v>186315</v>
      </c>
      <c r="D324">
        <v>111706</v>
      </c>
      <c r="F324" s="25">
        <v>96007</v>
      </c>
      <c r="G324">
        <v>58</v>
      </c>
      <c r="I324" s="59">
        <v>44608</v>
      </c>
      <c r="J324" s="57" t="s">
        <v>79</v>
      </c>
      <c r="K324" s="58" t="str">
        <f t="shared" si="5"/>
        <v>будни</v>
      </c>
      <c r="L324">
        <v>13</v>
      </c>
    </row>
    <row r="325" spans="1:12" x14ac:dyDescent="0.3">
      <c r="A325">
        <v>4227</v>
      </c>
      <c r="B325" s="2">
        <v>44289.559653721684</v>
      </c>
      <c r="C325">
        <v>65838</v>
      </c>
      <c r="D325">
        <v>230507</v>
      </c>
      <c r="F325" s="25">
        <v>16029</v>
      </c>
      <c r="G325">
        <v>58</v>
      </c>
      <c r="I325" s="59">
        <v>44609</v>
      </c>
      <c r="J325" s="57" t="s">
        <v>80</v>
      </c>
      <c r="K325" s="58" t="str">
        <f t="shared" si="5"/>
        <v>будни</v>
      </c>
      <c r="L325">
        <v>13</v>
      </c>
    </row>
    <row r="326" spans="1:12" x14ac:dyDescent="0.3">
      <c r="A326">
        <v>4228</v>
      </c>
      <c r="B326" s="2">
        <v>44289.561676375408</v>
      </c>
      <c r="C326">
        <v>52518</v>
      </c>
      <c r="D326">
        <v>438599</v>
      </c>
      <c r="F326" s="25">
        <v>323966</v>
      </c>
      <c r="G326">
        <v>57</v>
      </c>
      <c r="I326" s="59">
        <v>44610</v>
      </c>
      <c r="J326" s="57" t="s">
        <v>81</v>
      </c>
      <c r="K326" s="58" t="str">
        <f t="shared" si="5"/>
        <v>будни</v>
      </c>
      <c r="L326">
        <v>13</v>
      </c>
    </row>
    <row r="327" spans="1:12" x14ac:dyDescent="0.3">
      <c r="A327">
        <v>4232</v>
      </c>
      <c r="B327" s="2">
        <v>44289.562120426039</v>
      </c>
      <c r="C327">
        <v>52655</v>
      </c>
      <c r="D327">
        <v>411922</v>
      </c>
      <c r="F327" s="25">
        <v>305248</v>
      </c>
      <c r="G327">
        <v>57</v>
      </c>
      <c r="I327" s="59">
        <v>44611</v>
      </c>
      <c r="J327" s="57" t="s">
        <v>78</v>
      </c>
      <c r="K327" s="58" t="str">
        <f t="shared" si="5"/>
        <v>выходные</v>
      </c>
      <c r="L327">
        <v>13</v>
      </c>
    </row>
    <row r="328" spans="1:12" x14ac:dyDescent="0.3">
      <c r="A328">
        <v>4236</v>
      </c>
      <c r="B328" s="2">
        <v>44289.590398058252</v>
      </c>
      <c r="C328">
        <v>291869</v>
      </c>
      <c r="D328">
        <v>158978</v>
      </c>
      <c r="F328" s="25">
        <v>267852</v>
      </c>
      <c r="G328">
        <v>57</v>
      </c>
      <c r="I328" s="59">
        <v>44612</v>
      </c>
      <c r="J328" s="57" t="s">
        <v>82</v>
      </c>
      <c r="K328" s="58" t="str">
        <f t="shared" si="5"/>
        <v>выходные</v>
      </c>
      <c r="L328">
        <v>14</v>
      </c>
    </row>
    <row r="329" spans="1:12" x14ac:dyDescent="0.3">
      <c r="A329">
        <v>4239</v>
      </c>
      <c r="B329" s="2">
        <v>44289.604152103566</v>
      </c>
      <c r="C329">
        <v>282163</v>
      </c>
      <c r="D329">
        <v>347008</v>
      </c>
      <c r="F329" s="25">
        <v>208822</v>
      </c>
      <c r="G329">
        <v>57</v>
      </c>
      <c r="I329" s="59">
        <v>44613</v>
      </c>
      <c r="J329" s="57" t="s">
        <v>83</v>
      </c>
      <c r="K329" s="58" t="str">
        <f t="shared" si="5"/>
        <v>будни</v>
      </c>
      <c r="L329">
        <v>14</v>
      </c>
    </row>
    <row r="330" spans="1:12" x14ac:dyDescent="0.3">
      <c r="A330">
        <v>4241</v>
      </c>
      <c r="B330" s="2">
        <v>44289.628423948219</v>
      </c>
      <c r="C330">
        <v>298026</v>
      </c>
      <c r="D330">
        <v>73365</v>
      </c>
      <c r="F330" s="25">
        <v>230347</v>
      </c>
      <c r="G330">
        <v>57</v>
      </c>
      <c r="I330" s="59">
        <v>44614</v>
      </c>
      <c r="J330" s="57" t="s">
        <v>84</v>
      </c>
      <c r="K330" s="58" t="str">
        <f t="shared" si="5"/>
        <v>будни</v>
      </c>
      <c r="L330">
        <v>15</v>
      </c>
    </row>
    <row r="331" spans="1:12" x14ac:dyDescent="0.3">
      <c r="A331">
        <v>4245</v>
      </c>
      <c r="B331" s="2">
        <v>44289.640155339803</v>
      </c>
      <c r="C331">
        <v>4265</v>
      </c>
      <c r="D331">
        <v>287175</v>
      </c>
      <c r="F331" s="25">
        <v>165821</v>
      </c>
      <c r="G331">
        <v>57</v>
      </c>
      <c r="I331" s="59">
        <v>44615</v>
      </c>
      <c r="J331" s="57" t="s">
        <v>79</v>
      </c>
      <c r="K331" s="58" t="str">
        <f t="shared" si="5"/>
        <v>будни</v>
      </c>
      <c r="L331">
        <v>15</v>
      </c>
    </row>
    <row r="332" spans="1:12" x14ac:dyDescent="0.3">
      <c r="A332">
        <v>4249</v>
      </c>
      <c r="B332" s="2">
        <v>44289.643238624223</v>
      </c>
      <c r="C332">
        <v>79130</v>
      </c>
      <c r="D332">
        <v>444546</v>
      </c>
      <c r="F332" s="25">
        <v>83136</v>
      </c>
      <c r="G332">
        <v>57</v>
      </c>
      <c r="I332" s="59">
        <v>44616</v>
      </c>
      <c r="J332" s="57" t="s">
        <v>80</v>
      </c>
      <c r="K332" s="58" t="str">
        <f t="shared" si="5"/>
        <v>будни</v>
      </c>
      <c r="L332">
        <v>15</v>
      </c>
    </row>
    <row r="333" spans="1:12" x14ac:dyDescent="0.3">
      <c r="A333">
        <v>4253</v>
      </c>
      <c r="B333" s="2">
        <v>44289.664831715214</v>
      </c>
      <c r="C333">
        <v>229115</v>
      </c>
      <c r="D333">
        <v>532</v>
      </c>
      <c r="F333" s="25">
        <v>314092</v>
      </c>
      <c r="G333">
        <v>56</v>
      </c>
      <c r="I333" s="59">
        <v>44617</v>
      </c>
      <c r="J333" s="57" t="s">
        <v>81</v>
      </c>
      <c r="K333" s="58" t="str">
        <f t="shared" si="5"/>
        <v>будни</v>
      </c>
      <c r="L333">
        <v>15</v>
      </c>
    </row>
    <row r="334" spans="1:12" x14ac:dyDescent="0.3">
      <c r="A334">
        <v>4257</v>
      </c>
      <c r="B334" s="2">
        <v>44289.665730765708</v>
      </c>
      <c r="C334">
        <v>66085</v>
      </c>
      <c r="D334">
        <v>37644</v>
      </c>
      <c r="F334" s="25">
        <v>182676</v>
      </c>
      <c r="G334">
        <v>56</v>
      </c>
      <c r="I334" s="59">
        <v>44618</v>
      </c>
      <c r="J334" s="57" t="s">
        <v>78</v>
      </c>
      <c r="K334" s="58" t="str">
        <f t="shared" si="5"/>
        <v>выходные</v>
      </c>
      <c r="L334">
        <v>15</v>
      </c>
    </row>
    <row r="335" spans="1:12" x14ac:dyDescent="0.3">
      <c r="A335">
        <v>4262</v>
      </c>
      <c r="B335" s="2">
        <v>44289.666493728444</v>
      </c>
      <c r="C335">
        <v>89529</v>
      </c>
      <c r="D335">
        <v>43842</v>
      </c>
      <c r="F335" s="25">
        <v>478377</v>
      </c>
      <c r="G335">
        <v>55</v>
      </c>
      <c r="I335" s="59">
        <v>44619</v>
      </c>
      <c r="J335" s="57" t="s">
        <v>82</v>
      </c>
      <c r="K335" s="58" t="str">
        <f t="shared" si="5"/>
        <v>выходные</v>
      </c>
      <c r="L335">
        <v>15</v>
      </c>
    </row>
    <row r="336" spans="1:12" x14ac:dyDescent="0.3">
      <c r="A336">
        <v>4266</v>
      </c>
      <c r="B336" s="2">
        <v>44289.674764244512</v>
      </c>
      <c r="C336">
        <v>295721</v>
      </c>
      <c r="D336">
        <v>293021</v>
      </c>
      <c r="F336" s="25">
        <v>449373</v>
      </c>
      <c r="G336">
        <v>55</v>
      </c>
      <c r="I336" s="59">
        <v>44620</v>
      </c>
      <c r="J336" s="57" t="s">
        <v>83</v>
      </c>
      <c r="K336" s="58" t="str">
        <f t="shared" si="5"/>
        <v>будни</v>
      </c>
      <c r="L336">
        <v>16</v>
      </c>
    </row>
    <row r="337" spans="1:12" x14ac:dyDescent="0.3">
      <c r="A337">
        <v>4267</v>
      </c>
      <c r="B337" s="2">
        <v>44289.687551499985</v>
      </c>
      <c r="C337">
        <v>198122</v>
      </c>
      <c r="D337">
        <v>411922</v>
      </c>
      <c r="F337" s="25">
        <v>301890</v>
      </c>
      <c r="G337">
        <v>55</v>
      </c>
      <c r="I337" s="59">
        <v>44621</v>
      </c>
      <c r="J337" s="57" t="s">
        <v>84</v>
      </c>
      <c r="K337" s="58" t="str">
        <f t="shared" si="5"/>
        <v>будни</v>
      </c>
      <c r="L337">
        <v>16</v>
      </c>
    </row>
    <row r="338" spans="1:12" x14ac:dyDescent="0.3">
      <c r="A338">
        <v>4271</v>
      </c>
      <c r="B338" s="2">
        <v>44289.690755943477</v>
      </c>
      <c r="C338">
        <v>85227</v>
      </c>
      <c r="D338">
        <v>438599</v>
      </c>
      <c r="F338" s="25">
        <v>235960</v>
      </c>
      <c r="G338">
        <v>55</v>
      </c>
      <c r="I338" s="59">
        <v>44622</v>
      </c>
      <c r="J338" s="57" t="s">
        <v>79</v>
      </c>
      <c r="K338" s="58" t="str">
        <f t="shared" si="5"/>
        <v>будни</v>
      </c>
      <c r="L338">
        <v>16</v>
      </c>
    </row>
    <row r="339" spans="1:12" x14ac:dyDescent="0.3">
      <c r="A339">
        <v>4273</v>
      </c>
      <c r="B339" s="2">
        <v>44289.692744336571</v>
      </c>
      <c r="C339">
        <v>335369</v>
      </c>
      <c r="D339">
        <v>411922</v>
      </c>
      <c r="F339" s="25">
        <v>103966</v>
      </c>
      <c r="G339">
        <v>55</v>
      </c>
      <c r="I339" s="59">
        <v>44623</v>
      </c>
      <c r="J339" s="57" t="s">
        <v>80</v>
      </c>
      <c r="K339" s="58" t="str">
        <f t="shared" si="5"/>
        <v>будни</v>
      </c>
      <c r="L339">
        <v>16</v>
      </c>
    </row>
    <row r="340" spans="1:12" x14ac:dyDescent="0.3">
      <c r="A340">
        <v>4275</v>
      </c>
      <c r="B340" s="2">
        <v>44289.696385113268</v>
      </c>
      <c r="C340">
        <v>48677</v>
      </c>
      <c r="D340">
        <v>389568</v>
      </c>
      <c r="F340" s="25">
        <v>73643</v>
      </c>
      <c r="G340">
        <v>55</v>
      </c>
      <c r="I340" s="59">
        <v>44624</v>
      </c>
      <c r="J340" s="57" t="s">
        <v>81</v>
      </c>
      <c r="K340" s="58" t="str">
        <f t="shared" si="5"/>
        <v>будни</v>
      </c>
      <c r="L340">
        <v>16</v>
      </c>
    </row>
    <row r="341" spans="1:12" x14ac:dyDescent="0.3">
      <c r="A341">
        <v>4277</v>
      </c>
      <c r="B341" s="2">
        <v>44289.702857605182</v>
      </c>
      <c r="C341">
        <v>7981</v>
      </c>
      <c r="D341">
        <v>347367</v>
      </c>
      <c r="F341" s="25">
        <v>1019</v>
      </c>
      <c r="G341">
        <v>55</v>
      </c>
      <c r="I341" s="59">
        <v>44625</v>
      </c>
      <c r="J341" s="57" t="s">
        <v>78</v>
      </c>
      <c r="K341" s="58" t="str">
        <f t="shared" si="5"/>
        <v>выходные</v>
      </c>
      <c r="L341">
        <v>16</v>
      </c>
    </row>
    <row r="342" spans="1:12" x14ac:dyDescent="0.3">
      <c r="A342">
        <v>4279</v>
      </c>
      <c r="B342" s="2">
        <v>44289.705284789641</v>
      </c>
      <c r="C342">
        <v>88021</v>
      </c>
      <c r="D342">
        <v>118549</v>
      </c>
      <c r="F342" s="25">
        <v>406570</v>
      </c>
      <c r="G342">
        <v>54</v>
      </c>
      <c r="I342" s="59">
        <v>44626</v>
      </c>
      <c r="J342" s="57" t="s">
        <v>82</v>
      </c>
      <c r="K342" s="58" t="str">
        <f t="shared" si="5"/>
        <v>выходные</v>
      </c>
      <c r="L342">
        <v>16</v>
      </c>
    </row>
    <row r="343" spans="1:12" x14ac:dyDescent="0.3">
      <c r="A343">
        <v>4284</v>
      </c>
      <c r="B343" s="2">
        <v>44289.714184466022</v>
      </c>
      <c r="C343">
        <v>138550</v>
      </c>
      <c r="D343">
        <v>57648</v>
      </c>
      <c r="F343" s="25">
        <v>401297</v>
      </c>
      <c r="G343">
        <v>54</v>
      </c>
      <c r="I343" s="59">
        <v>44627</v>
      </c>
      <c r="J343" s="57" t="s">
        <v>83</v>
      </c>
      <c r="K343" s="58" t="str">
        <f t="shared" si="5"/>
        <v>будни</v>
      </c>
      <c r="L343">
        <v>17</v>
      </c>
    </row>
    <row r="344" spans="1:12" x14ac:dyDescent="0.3">
      <c r="A344">
        <v>4285</v>
      </c>
      <c r="B344" s="2">
        <v>44289.714588996758</v>
      </c>
      <c r="C344">
        <v>188164</v>
      </c>
      <c r="D344">
        <v>118549</v>
      </c>
      <c r="F344" s="25">
        <v>373732</v>
      </c>
      <c r="G344">
        <v>54</v>
      </c>
      <c r="I344" s="59">
        <v>44628</v>
      </c>
      <c r="J344" s="57" t="s">
        <v>84</v>
      </c>
      <c r="K344" s="58" t="str">
        <f t="shared" si="5"/>
        <v>будни</v>
      </c>
      <c r="L344">
        <v>17</v>
      </c>
    </row>
    <row r="345" spans="1:12" x14ac:dyDescent="0.3">
      <c r="A345">
        <v>4288</v>
      </c>
      <c r="B345" s="2">
        <v>44289.714590899377</v>
      </c>
      <c r="C345">
        <v>338450</v>
      </c>
      <c r="D345">
        <v>5151</v>
      </c>
      <c r="F345" s="25">
        <v>389985</v>
      </c>
      <c r="G345">
        <v>54</v>
      </c>
      <c r="I345" s="59">
        <v>44629</v>
      </c>
      <c r="J345" s="57" t="s">
        <v>79</v>
      </c>
      <c r="K345" s="58" t="str">
        <f t="shared" si="5"/>
        <v>будни</v>
      </c>
      <c r="L345">
        <v>17</v>
      </c>
    </row>
    <row r="346" spans="1:12" x14ac:dyDescent="0.3">
      <c r="A346">
        <v>4293</v>
      </c>
      <c r="B346" s="2">
        <v>44289.721870550158</v>
      </c>
      <c r="C346">
        <v>319408</v>
      </c>
      <c r="D346">
        <v>445443</v>
      </c>
      <c r="F346" s="25">
        <v>356280</v>
      </c>
      <c r="G346">
        <v>54</v>
      </c>
      <c r="I346" s="59">
        <v>44630</v>
      </c>
      <c r="J346" s="57" t="s">
        <v>80</v>
      </c>
      <c r="K346" s="58" t="str">
        <f t="shared" si="5"/>
        <v>будни</v>
      </c>
      <c r="L346">
        <v>17</v>
      </c>
    </row>
    <row r="347" spans="1:12" x14ac:dyDescent="0.3">
      <c r="A347">
        <v>4298</v>
      </c>
      <c r="B347" s="2">
        <v>44289.727938511329</v>
      </c>
      <c r="C347">
        <v>291869</v>
      </c>
      <c r="D347">
        <v>404226</v>
      </c>
      <c r="F347" s="25">
        <v>219311</v>
      </c>
      <c r="G347">
        <v>54</v>
      </c>
      <c r="I347" s="59">
        <v>44631</v>
      </c>
      <c r="J347" s="57" t="s">
        <v>81</v>
      </c>
      <c r="K347" s="58" t="str">
        <f t="shared" si="5"/>
        <v>будни</v>
      </c>
      <c r="L347">
        <v>17</v>
      </c>
    </row>
    <row r="348" spans="1:12" x14ac:dyDescent="0.3">
      <c r="A348">
        <v>4301</v>
      </c>
      <c r="B348" s="2">
        <v>44289.734411003235</v>
      </c>
      <c r="C348">
        <v>37807</v>
      </c>
      <c r="D348">
        <v>153893</v>
      </c>
      <c r="F348" s="25">
        <v>115825</v>
      </c>
      <c r="G348">
        <v>54</v>
      </c>
      <c r="I348" s="59">
        <v>44632</v>
      </c>
      <c r="J348" s="57" t="s">
        <v>78</v>
      </c>
      <c r="K348" s="58" t="str">
        <f t="shared" si="5"/>
        <v>выходные</v>
      </c>
      <c r="L348">
        <v>17</v>
      </c>
    </row>
    <row r="349" spans="1:12" x14ac:dyDescent="0.3">
      <c r="A349">
        <v>4305</v>
      </c>
      <c r="B349" s="2">
        <v>44289.737242718445</v>
      </c>
      <c r="C349">
        <v>87188</v>
      </c>
      <c r="D349">
        <v>181651</v>
      </c>
      <c r="F349" s="25">
        <v>97294</v>
      </c>
      <c r="G349">
        <v>54</v>
      </c>
      <c r="I349" s="59">
        <v>44633</v>
      </c>
      <c r="J349" s="57" t="s">
        <v>82</v>
      </c>
      <c r="K349" s="58" t="str">
        <f t="shared" si="5"/>
        <v>выходные</v>
      </c>
      <c r="L349">
        <v>17</v>
      </c>
    </row>
    <row r="350" spans="1:12" x14ac:dyDescent="0.3">
      <c r="A350">
        <v>4310</v>
      </c>
      <c r="B350" s="2">
        <v>44289.739669902912</v>
      </c>
      <c r="C350">
        <v>340431</v>
      </c>
      <c r="D350">
        <v>20822</v>
      </c>
      <c r="F350" s="25">
        <v>380527</v>
      </c>
      <c r="G350">
        <v>53</v>
      </c>
      <c r="I350" s="59">
        <v>44634</v>
      </c>
      <c r="J350" s="57" t="s">
        <v>83</v>
      </c>
      <c r="K350" s="58" t="str">
        <f t="shared" si="5"/>
        <v>будни</v>
      </c>
      <c r="L350">
        <v>17</v>
      </c>
    </row>
    <row r="351" spans="1:12" x14ac:dyDescent="0.3">
      <c r="A351">
        <v>4315</v>
      </c>
      <c r="B351" s="2">
        <v>44289.74816504855</v>
      </c>
      <c r="C351">
        <v>103453</v>
      </c>
      <c r="D351">
        <v>250679</v>
      </c>
      <c r="F351" s="25">
        <v>81554</v>
      </c>
      <c r="G351">
        <v>53</v>
      </c>
      <c r="I351" s="59">
        <v>44635</v>
      </c>
      <c r="J351" s="57" t="s">
        <v>84</v>
      </c>
      <c r="K351" s="58" t="str">
        <f t="shared" si="5"/>
        <v>будни</v>
      </c>
      <c r="L351">
        <v>17</v>
      </c>
    </row>
    <row r="352" spans="1:12" x14ac:dyDescent="0.3">
      <c r="A352">
        <v>4319</v>
      </c>
      <c r="B352" s="2">
        <v>44289.754661702325</v>
      </c>
      <c r="C352">
        <v>246795</v>
      </c>
      <c r="D352">
        <v>439981</v>
      </c>
      <c r="F352" s="25">
        <v>33076</v>
      </c>
      <c r="G352">
        <v>53</v>
      </c>
      <c r="I352" s="59">
        <v>44636</v>
      </c>
      <c r="J352" s="57" t="s">
        <v>79</v>
      </c>
      <c r="K352" s="58" t="str">
        <f t="shared" si="5"/>
        <v>будни</v>
      </c>
      <c r="L352">
        <v>18</v>
      </c>
    </row>
    <row r="353" spans="1:12" x14ac:dyDescent="0.3">
      <c r="A353">
        <v>4321</v>
      </c>
      <c r="B353" s="2">
        <v>44289.756255663429</v>
      </c>
      <c r="C353">
        <v>177453</v>
      </c>
      <c r="D353">
        <v>124253</v>
      </c>
      <c r="F353" s="25">
        <v>21527</v>
      </c>
      <c r="G353">
        <v>53</v>
      </c>
      <c r="I353" s="59">
        <v>44637</v>
      </c>
      <c r="J353" s="57" t="s">
        <v>80</v>
      </c>
      <c r="K353" s="58" t="str">
        <f t="shared" si="5"/>
        <v>будни</v>
      </c>
      <c r="L353">
        <v>18</v>
      </c>
    </row>
    <row r="354" spans="1:12" x14ac:dyDescent="0.3">
      <c r="A354">
        <v>4325</v>
      </c>
      <c r="B354" s="2">
        <v>44289.762779625846</v>
      </c>
      <c r="C354">
        <v>322947</v>
      </c>
      <c r="D354">
        <v>183290</v>
      </c>
      <c r="F354" s="25">
        <v>21665</v>
      </c>
      <c r="G354">
        <v>53</v>
      </c>
      <c r="I354" s="59">
        <v>44638</v>
      </c>
      <c r="J354" s="57" t="s">
        <v>81</v>
      </c>
      <c r="K354" s="58" t="str">
        <f t="shared" si="5"/>
        <v>будни</v>
      </c>
      <c r="L354">
        <v>18</v>
      </c>
    </row>
    <row r="355" spans="1:12" x14ac:dyDescent="0.3">
      <c r="A355">
        <v>4326</v>
      </c>
      <c r="B355" s="2">
        <v>44289.76636893204</v>
      </c>
      <c r="C355">
        <v>9859</v>
      </c>
      <c r="D355">
        <v>367087</v>
      </c>
      <c r="F355" s="25">
        <v>445697</v>
      </c>
      <c r="G355">
        <v>52</v>
      </c>
      <c r="I355" s="59">
        <v>44639</v>
      </c>
      <c r="J355" s="57" t="s">
        <v>78</v>
      </c>
      <c r="K355" s="58" t="str">
        <f t="shared" si="5"/>
        <v>выходные</v>
      </c>
      <c r="L355">
        <v>18</v>
      </c>
    </row>
    <row r="356" spans="1:12" x14ac:dyDescent="0.3">
      <c r="A356">
        <v>4330</v>
      </c>
      <c r="B356" s="2">
        <v>44289.767387920772</v>
      </c>
      <c r="C356">
        <v>218673</v>
      </c>
      <c r="D356">
        <v>411922</v>
      </c>
      <c r="F356" s="25">
        <v>472585</v>
      </c>
      <c r="G356">
        <v>52</v>
      </c>
      <c r="I356" s="59">
        <v>44640</v>
      </c>
      <c r="J356" s="57" t="s">
        <v>82</v>
      </c>
      <c r="K356" s="58" t="str">
        <f t="shared" si="5"/>
        <v>выходные</v>
      </c>
      <c r="L356">
        <v>18</v>
      </c>
    </row>
    <row r="357" spans="1:12" x14ac:dyDescent="0.3">
      <c r="A357">
        <v>4331</v>
      </c>
      <c r="B357" s="2">
        <v>44289.768796116507</v>
      </c>
      <c r="C357">
        <v>393</v>
      </c>
      <c r="D357">
        <v>51368</v>
      </c>
      <c r="F357" s="25">
        <v>328843</v>
      </c>
      <c r="G357">
        <v>52</v>
      </c>
      <c r="I357" s="59">
        <v>44641</v>
      </c>
      <c r="J357" s="57" t="s">
        <v>83</v>
      </c>
      <c r="K357" s="58" t="str">
        <f t="shared" si="5"/>
        <v>будни</v>
      </c>
      <c r="L357">
        <v>18</v>
      </c>
    </row>
    <row r="358" spans="1:12" x14ac:dyDescent="0.3">
      <c r="A358">
        <v>4334</v>
      </c>
      <c r="B358" s="2">
        <v>44289.779595324566</v>
      </c>
      <c r="C358">
        <v>244222</v>
      </c>
      <c r="D358">
        <v>351192</v>
      </c>
      <c r="F358" s="25">
        <v>214389</v>
      </c>
      <c r="G358">
        <v>52</v>
      </c>
      <c r="I358" s="59">
        <v>44642</v>
      </c>
      <c r="J358" s="57" t="s">
        <v>84</v>
      </c>
      <c r="K358" s="58" t="str">
        <f t="shared" si="5"/>
        <v>будни</v>
      </c>
      <c r="L358">
        <v>18</v>
      </c>
    </row>
    <row r="359" spans="1:12" x14ac:dyDescent="0.3">
      <c r="A359">
        <v>4336</v>
      </c>
      <c r="B359" s="2">
        <v>44289.779718446604</v>
      </c>
      <c r="C359">
        <v>241952</v>
      </c>
      <c r="D359">
        <v>294042</v>
      </c>
      <c r="F359" s="25">
        <v>117745</v>
      </c>
      <c r="G359">
        <v>52</v>
      </c>
      <c r="I359" s="59">
        <v>44643</v>
      </c>
      <c r="J359" s="57" t="s">
        <v>79</v>
      </c>
      <c r="K359" s="58" t="str">
        <f t="shared" si="5"/>
        <v>будни</v>
      </c>
      <c r="L359">
        <v>18</v>
      </c>
    </row>
    <row r="360" spans="1:12" x14ac:dyDescent="0.3">
      <c r="A360">
        <v>4340</v>
      </c>
      <c r="B360" s="2">
        <v>44289.789333333334</v>
      </c>
      <c r="C360">
        <v>294940</v>
      </c>
      <c r="D360">
        <v>283433</v>
      </c>
      <c r="F360" s="25">
        <v>83380</v>
      </c>
      <c r="G360">
        <v>52</v>
      </c>
      <c r="I360" s="59">
        <v>44644</v>
      </c>
      <c r="J360" s="57" t="s">
        <v>80</v>
      </c>
      <c r="K360" s="58" t="str">
        <f t="shared" si="5"/>
        <v>будни</v>
      </c>
      <c r="L360">
        <v>18</v>
      </c>
    </row>
    <row r="361" spans="1:12" x14ac:dyDescent="0.3">
      <c r="A361">
        <v>4343</v>
      </c>
      <c r="B361" s="2">
        <v>44289.796304207121</v>
      </c>
      <c r="C361">
        <v>284419</v>
      </c>
      <c r="D361">
        <v>411922</v>
      </c>
      <c r="F361" s="25">
        <v>17150</v>
      </c>
      <c r="G361">
        <v>52</v>
      </c>
      <c r="I361" s="59">
        <v>44645</v>
      </c>
      <c r="J361" s="57" t="s">
        <v>81</v>
      </c>
      <c r="K361" s="58" t="str">
        <f t="shared" si="5"/>
        <v>будни</v>
      </c>
      <c r="L361">
        <v>19</v>
      </c>
    </row>
    <row r="362" spans="1:12" x14ac:dyDescent="0.3">
      <c r="A362">
        <v>4346</v>
      </c>
      <c r="B362" s="2">
        <v>44289.800754045311</v>
      </c>
      <c r="C362">
        <v>6985</v>
      </c>
      <c r="D362">
        <v>411922</v>
      </c>
      <c r="F362" s="25">
        <v>433508</v>
      </c>
      <c r="G362">
        <v>51</v>
      </c>
      <c r="I362" s="59">
        <v>44646</v>
      </c>
      <c r="J362" s="57" t="s">
        <v>78</v>
      </c>
      <c r="K362" s="58" t="str">
        <f t="shared" si="5"/>
        <v>выходные</v>
      </c>
      <c r="L362">
        <v>19</v>
      </c>
    </row>
    <row r="363" spans="1:12" x14ac:dyDescent="0.3">
      <c r="A363">
        <v>4351</v>
      </c>
      <c r="B363" s="2">
        <v>44289.816614276562</v>
      </c>
      <c r="C363">
        <v>173440</v>
      </c>
      <c r="D363">
        <v>411922</v>
      </c>
      <c r="F363" s="25">
        <v>402346</v>
      </c>
      <c r="G363">
        <v>51</v>
      </c>
      <c r="I363" s="59">
        <v>44647</v>
      </c>
      <c r="J363" s="57" t="s">
        <v>82</v>
      </c>
      <c r="K363" s="58" t="str">
        <f t="shared" si="5"/>
        <v>выходные</v>
      </c>
      <c r="L363">
        <v>19</v>
      </c>
    </row>
    <row r="364" spans="1:12" x14ac:dyDescent="0.3">
      <c r="A364">
        <v>4354</v>
      </c>
      <c r="B364" s="2">
        <v>44289.820429090243</v>
      </c>
      <c r="C364">
        <v>121155</v>
      </c>
      <c r="D364">
        <v>118549</v>
      </c>
      <c r="F364" s="25">
        <v>329376</v>
      </c>
      <c r="G364">
        <v>51</v>
      </c>
      <c r="I364" s="59">
        <v>44648</v>
      </c>
      <c r="J364" s="57" t="s">
        <v>83</v>
      </c>
      <c r="K364" s="58" t="str">
        <f t="shared" si="5"/>
        <v>будни</v>
      </c>
      <c r="L364">
        <v>19</v>
      </c>
    </row>
    <row r="365" spans="1:12" x14ac:dyDescent="0.3">
      <c r="A365">
        <v>4357</v>
      </c>
      <c r="B365" s="2">
        <v>44289.822931608018</v>
      </c>
      <c r="C365">
        <v>163208</v>
      </c>
      <c r="D365">
        <v>230507</v>
      </c>
      <c r="F365" s="25">
        <v>266342</v>
      </c>
      <c r="G365">
        <v>51</v>
      </c>
      <c r="I365" s="59">
        <v>44649</v>
      </c>
      <c r="J365" s="57" t="s">
        <v>84</v>
      </c>
      <c r="K365" s="58" t="str">
        <f t="shared" si="5"/>
        <v>будни</v>
      </c>
      <c r="L365">
        <v>19</v>
      </c>
    </row>
    <row r="366" spans="1:12" x14ac:dyDescent="0.3">
      <c r="A366">
        <v>4359</v>
      </c>
      <c r="B366" s="2">
        <v>44289.831812494274</v>
      </c>
      <c r="C366">
        <v>68928</v>
      </c>
      <c r="D366">
        <v>65828</v>
      </c>
      <c r="F366" s="25">
        <v>156268</v>
      </c>
      <c r="G366">
        <v>51</v>
      </c>
      <c r="I366" s="59">
        <v>44650</v>
      </c>
      <c r="J366" s="57" t="s">
        <v>79</v>
      </c>
      <c r="K366" s="58" t="str">
        <f t="shared" si="5"/>
        <v>будни</v>
      </c>
      <c r="L366">
        <v>19</v>
      </c>
    </row>
    <row r="367" spans="1:12" x14ac:dyDescent="0.3">
      <c r="A367">
        <v>4362</v>
      </c>
      <c r="B367" s="2">
        <v>44289.834330097088</v>
      </c>
      <c r="C367">
        <v>20420</v>
      </c>
      <c r="D367">
        <v>199239</v>
      </c>
      <c r="F367" s="25">
        <v>97699</v>
      </c>
      <c r="G367">
        <v>51</v>
      </c>
      <c r="I367" s="59">
        <v>44651</v>
      </c>
      <c r="J367" s="57" t="s">
        <v>80</v>
      </c>
      <c r="K367" s="58" t="str">
        <f t="shared" si="5"/>
        <v>будни</v>
      </c>
      <c r="L367">
        <v>20</v>
      </c>
    </row>
    <row r="368" spans="1:12" x14ac:dyDescent="0.3">
      <c r="A368">
        <v>4365</v>
      </c>
      <c r="B368" s="2">
        <v>44289.848475600455</v>
      </c>
      <c r="C368">
        <v>231482</v>
      </c>
      <c r="D368">
        <v>148570</v>
      </c>
      <c r="F368" s="25">
        <v>68899</v>
      </c>
      <c r="G368">
        <v>51</v>
      </c>
      <c r="I368" s="59">
        <v>44652</v>
      </c>
      <c r="J368" s="57" t="s">
        <v>81</v>
      </c>
      <c r="K368" s="58" t="str">
        <f t="shared" si="5"/>
        <v>будни</v>
      </c>
      <c r="L368">
        <v>20</v>
      </c>
    </row>
    <row r="369" spans="1:12" x14ac:dyDescent="0.3">
      <c r="A369">
        <v>4366</v>
      </c>
      <c r="B369" s="2">
        <v>44289.849702265376</v>
      </c>
      <c r="C369">
        <v>169930</v>
      </c>
      <c r="D369">
        <v>436459</v>
      </c>
      <c r="F369" s="25">
        <v>52293</v>
      </c>
      <c r="G369">
        <v>51</v>
      </c>
      <c r="I369" s="59">
        <v>44653</v>
      </c>
      <c r="J369" s="57" t="s">
        <v>78</v>
      </c>
      <c r="K369" s="58" t="str">
        <f t="shared" si="5"/>
        <v>выходные</v>
      </c>
      <c r="L369">
        <v>20</v>
      </c>
    </row>
    <row r="370" spans="1:12" x14ac:dyDescent="0.3">
      <c r="A370">
        <v>4371</v>
      </c>
      <c r="B370" s="2">
        <v>44289.853343042072</v>
      </c>
      <c r="C370">
        <v>244902</v>
      </c>
      <c r="D370">
        <v>411922</v>
      </c>
      <c r="F370" s="25">
        <v>25268</v>
      </c>
      <c r="G370">
        <v>51</v>
      </c>
      <c r="I370" s="59">
        <v>44654</v>
      </c>
      <c r="J370" s="57" t="s">
        <v>82</v>
      </c>
      <c r="K370" s="58" t="str">
        <f t="shared" si="5"/>
        <v>выходные</v>
      </c>
      <c r="L370">
        <v>20</v>
      </c>
    </row>
    <row r="371" spans="1:12" x14ac:dyDescent="0.3">
      <c r="A371">
        <v>4372</v>
      </c>
      <c r="B371" s="2">
        <v>44289.855770226539</v>
      </c>
      <c r="C371">
        <v>34701</v>
      </c>
      <c r="D371">
        <v>180863</v>
      </c>
      <c r="F371" s="25">
        <v>40049</v>
      </c>
      <c r="G371">
        <v>51</v>
      </c>
      <c r="I371" s="59">
        <v>44655</v>
      </c>
      <c r="J371" s="57" t="s">
        <v>83</v>
      </c>
      <c r="K371" s="58" t="str">
        <f t="shared" si="5"/>
        <v>будни</v>
      </c>
      <c r="L371">
        <v>20</v>
      </c>
    </row>
    <row r="372" spans="1:12" x14ac:dyDescent="0.3">
      <c r="A372">
        <v>4373</v>
      </c>
      <c r="B372" s="2">
        <v>44289.865883495142</v>
      </c>
      <c r="C372">
        <v>144111</v>
      </c>
      <c r="D372">
        <v>81554</v>
      </c>
      <c r="F372" s="25">
        <v>477565</v>
      </c>
      <c r="G372">
        <v>50</v>
      </c>
      <c r="I372" s="59">
        <v>44656</v>
      </c>
      <c r="J372" s="57" t="s">
        <v>84</v>
      </c>
      <c r="K372" s="58" t="str">
        <f t="shared" si="5"/>
        <v>будни</v>
      </c>
      <c r="L372">
        <v>20</v>
      </c>
    </row>
    <row r="373" spans="1:12" x14ac:dyDescent="0.3">
      <c r="A373">
        <v>4376</v>
      </c>
      <c r="B373" s="2">
        <v>44289.867906148873</v>
      </c>
      <c r="C373">
        <v>135269</v>
      </c>
      <c r="D373">
        <v>191539</v>
      </c>
      <c r="F373" s="25">
        <v>381557</v>
      </c>
      <c r="G373">
        <v>50</v>
      </c>
      <c r="I373" s="59">
        <v>44657</v>
      </c>
      <c r="J373" s="57" t="s">
        <v>79</v>
      </c>
      <c r="K373" s="58" t="str">
        <f t="shared" si="5"/>
        <v>будни</v>
      </c>
      <c r="L373">
        <v>20</v>
      </c>
    </row>
    <row r="374" spans="1:12" x14ac:dyDescent="0.3">
      <c r="A374">
        <v>4377</v>
      </c>
      <c r="B374" s="2">
        <v>44289.870666666662</v>
      </c>
      <c r="C374">
        <v>173883</v>
      </c>
      <c r="D374">
        <v>330333</v>
      </c>
      <c r="F374" s="25">
        <v>291168</v>
      </c>
      <c r="G374">
        <v>50</v>
      </c>
      <c r="I374" s="59">
        <v>44658</v>
      </c>
      <c r="J374" s="57" t="s">
        <v>80</v>
      </c>
      <c r="K374" s="58" t="str">
        <f t="shared" si="5"/>
        <v>будни</v>
      </c>
      <c r="L374">
        <v>20</v>
      </c>
    </row>
    <row r="375" spans="1:12" x14ac:dyDescent="0.3">
      <c r="A375">
        <v>4380</v>
      </c>
      <c r="B375" s="2">
        <v>44289.870737864076</v>
      </c>
      <c r="C375">
        <v>319720</v>
      </c>
      <c r="D375">
        <v>347393</v>
      </c>
      <c r="F375" s="25">
        <v>278351</v>
      </c>
      <c r="G375">
        <v>50</v>
      </c>
      <c r="I375" s="59">
        <v>44659</v>
      </c>
      <c r="J375" s="57" t="s">
        <v>81</v>
      </c>
      <c r="K375" s="58" t="str">
        <f t="shared" si="5"/>
        <v>будни</v>
      </c>
      <c r="L375">
        <v>20</v>
      </c>
    </row>
    <row r="376" spans="1:12" x14ac:dyDescent="0.3">
      <c r="A376">
        <v>4384</v>
      </c>
      <c r="B376" s="2">
        <v>44289.884151738028</v>
      </c>
      <c r="C376">
        <v>134749</v>
      </c>
      <c r="D376">
        <v>411922</v>
      </c>
      <c r="F376" s="25">
        <v>242719</v>
      </c>
      <c r="G376">
        <v>50</v>
      </c>
      <c r="I376" s="59">
        <v>44660</v>
      </c>
      <c r="J376" s="57" t="s">
        <v>78</v>
      </c>
      <c r="K376" s="58" t="str">
        <f t="shared" si="5"/>
        <v>выходные</v>
      </c>
      <c r="L376">
        <v>21</v>
      </c>
    </row>
    <row r="377" spans="1:12" x14ac:dyDescent="0.3">
      <c r="A377">
        <v>4389</v>
      </c>
      <c r="B377" s="2">
        <v>44289.897666666664</v>
      </c>
      <c r="C377">
        <v>280285</v>
      </c>
      <c r="D377">
        <v>81740</v>
      </c>
      <c r="F377" s="25">
        <v>215663</v>
      </c>
      <c r="G377">
        <v>50</v>
      </c>
      <c r="I377" s="59">
        <v>44661</v>
      </c>
      <c r="J377" s="57" t="s">
        <v>82</v>
      </c>
      <c r="K377" s="58" t="str">
        <f t="shared" si="5"/>
        <v>выходные</v>
      </c>
      <c r="L377">
        <v>21</v>
      </c>
    </row>
    <row r="378" spans="1:12" x14ac:dyDescent="0.3">
      <c r="A378">
        <v>4390</v>
      </c>
      <c r="B378" s="2">
        <v>44289.89865048544</v>
      </c>
      <c r="C378">
        <v>30046</v>
      </c>
      <c r="D378">
        <v>42035</v>
      </c>
      <c r="F378" s="25">
        <v>190995</v>
      </c>
      <c r="G378">
        <v>50</v>
      </c>
      <c r="I378" s="59">
        <v>44662</v>
      </c>
      <c r="J378" s="57" t="s">
        <v>83</v>
      </c>
      <c r="K378" s="58" t="str">
        <f t="shared" si="5"/>
        <v>будни</v>
      </c>
      <c r="L378">
        <v>21</v>
      </c>
    </row>
    <row r="379" spans="1:12" x14ac:dyDescent="0.3">
      <c r="A379">
        <v>4395</v>
      </c>
      <c r="B379" s="2">
        <v>44289.907954692557</v>
      </c>
      <c r="C379">
        <v>279182</v>
      </c>
      <c r="D379">
        <v>230507</v>
      </c>
      <c r="F379" s="25">
        <v>114057</v>
      </c>
      <c r="G379">
        <v>50</v>
      </c>
      <c r="I379" s="59">
        <v>44663</v>
      </c>
      <c r="J379" s="57" t="s">
        <v>84</v>
      </c>
      <c r="K379" s="58" t="str">
        <f t="shared" si="5"/>
        <v>будни</v>
      </c>
      <c r="L379">
        <v>21</v>
      </c>
    </row>
    <row r="380" spans="1:12" x14ac:dyDescent="0.3">
      <c r="A380">
        <v>4400</v>
      </c>
      <c r="B380" s="2">
        <v>44290.017582524277</v>
      </c>
      <c r="C380">
        <v>133667</v>
      </c>
      <c r="D380">
        <v>118549</v>
      </c>
      <c r="F380" s="25">
        <v>85094</v>
      </c>
      <c r="G380">
        <v>50</v>
      </c>
      <c r="I380" s="59">
        <v>44664</v>
      </c>
      <c r="J380" s="57" t="s">
        <v>79</v>
      </c>
      <c r="K380" s="58" t="str">
        <f t="shared" si="5"/>
        <v>будни</v>
      </c>
      <c r="L380">
        <v>0</v>
      </c>
    </row>
    <row r="381" spans="1:12" x14ac:dyDescent="0.3">
      <c r="A381">
        <v>4402</v>
      </c>
      <c r="B381" s="2">
        <v>44290.05365153966</v>
      </c>
      <c r="C381">
        <v>159890</v>
      </c>
      <c r="D381">
        <v>348155</v>
      </c>
      <c r="F381" s="25">
        <v>447736</v>
      </c>
      <c r="G381">
        <v>49</v>
      </c>
      <c r="I381" s="59">
        <v>44665</v>
      </c>
      <c r="J381" s="57" t="s">
        <v>80</v>
      </c>
      <c r="K381" s="58" t="str">
        <f t="shared" si="5"/>
        <v>будни</v>
      </c>
      <c r="L381">
        <v>1</v>
      </c>
    </row>
    <row r="382" spans="1:12" x14ac:dyDescent="0.3">
      <c r="A382">
        <v>4407</v>
      </c>
      <c r="B382" s="2">
        <v>44290.055665761283</v>
      </c>
      <c r="C382">
        <v>243309</v>
      </c>
      <c r="D382">
        <v>112334</v>
      </c>
      <c r="F382" s="25">
        <v>371795</v>
      </c>
      <c r="G382">
        <v>49</v>
      </c>
      <c r="I382" s="59">
        <v>44666</v>
      </c>
      <c r="J382" s="57" t="s">
        <v>81</v>
      </c>
      <c r="K382" s="58" t="str">
        <f t="shared" si="5"/>
        <v>будни</v>
      </c>
      <c r="L382">
        <v>1</v>
      </c>
    </row>
    <row r="383" spans="1:12" x14ac:dyDescent="0.3">
      <c r="A383">
        <v>4410</v>
      </c>
      <c r="B383" s="2">
        <v>44290.061676375401</v>
      </c>
      <c r="C383">
        <v>192147</v>
      </c>
      <c r="D383">
        <v>230507</v>
      </c>
      <c r="F383" s="25">
        <v>396575</v>
      </c>
      <c r="G383">
        <v>49</v>
      </c>
      <c r="I383" s="59">
        <v>44667</v>
      </c>
      <c r="J383" s="57" t="s">
        <v>78</v>
      </c>
      <c r="K383" s="58" t="str">
        <f t="shared" si="5"/>
        <v>выходные</v>
      </c>
      <c r="L383">
        <v>1</v>
      </c>
    </row>
    <row r="384" spans="1:12" x14ac:dyDescent="0.3">
      <c r="A384">
        <v>4414</v>
      </c>
      <c r="B384" s="2">
        <v>44290.118259224218</v>
      </c>
      <c r="C384">
        <v>208387</v>
      </c>
      <c r="D384">
        <v>204394</v>
      </c>
      <c r="F384" s="25">
        <v>377180</v>
      </c>
      <c r="G384">
        <v>49</v>
      </c>
      <c r="I384" s="59">
        <v>44668</v>
      </c>
      <c r="J384" s="57" t="s">
        <v>82</v>
      </c>
      <c r="K384" s="58" t="str">
        <f t="shared" si="5"/>
        <v>выходные</v>
      </c>
      <c r="L384">
        <v>2</v>
      </c>
    </row>
    <row r="385" spans="1:12" x14ac:dyDescent="0.3">
      <c r="A385">
        <v>4419</v>
      </c>
      <c r="B385" s="2">
        <v>44290.155858027894</v>
      </c>
      <c r="C385">
        <v>327398</v>
      </c>
      <c r="D385">
        <v>194315</v>
      </c>
      <c r="F385" s="25">
        <v>393606</v>
      </c>
      <c r="G385">
        <v>49</v>
      </c>
      <c r="I385" s="59">
        <v>44669</v>
      </c>
      <c r="J385" s="57" t="s">
        <v>83</v>
      </c>
      <c r="K385" s="58" t="str">
        <f t="shared" si="5"/>
        <v>будни</v>
      </c>
      <c r="L385">
        <v>3</v>
      </c>
    </row>
    <row r="386" spans="1:12" x14ac:dyDescent="0.3">
      <c r="A386">
        <v>4422</v>
      </c>
      <c r="B386" s="2">
        <v>44290.207307443365</v>
      </c>
      <c r="C386">
        <v>139152</v>
      </c>
      <c r="D386">
        <v>26829</v>
      </c>
      <c r="F386" s="25">
        <v>253722</v>
      </c>
      <c r="G386">
        <v>49</v>
      </c>
      <c r="I386" s="59">
        <v>44670</v>
      </c>
      <c r="J386" s="57" t="s">
        <v>84</v>
      </c>
      <c r="K386" s="58" t="str">
        <f t="shared" si="5"/>
        <v>будни</v>
      </c>
      <c r="L386">
        <v>4</v>
      </c>
    </row>
    <row r="387" spans="1:12" x14ac:dyDescent="0.3">
      <c r="A387">
        <v>4427</v>
      </c>
      <c r="B387" s="2">
        <v>44290.243812372202</v>
      </c>
      <c r="C387">
        <v>289224</v>
      </c>
      <c r="D387">
        <v>313862</v>
      </c>
      <c r="F387" s="25">
        <v>276751</v>
      </c>
      <c r="G387">
        <v>49</v>
      </c>
      <c r="I387" s="59">
        <v>44671</v>
      </c>
      <c r="J387" s="57" t="s">
        <v>79</v>
      </c>
      <c r="K387" s="58" t="str">
        <f t="shared" ref="K387:K450" si="6">IF(OR(J387="суббота",J387="воскресенье"),"выходные","будни")</f>
        <v>будни</v>
      </c>
      <c r="L387">
        <v>5</v>
      </c>
    </row>
    <row r="388" spans="1:12" x14ac:dyDescent="0.3">
      <c r="A388">
        <v>4428</v>
      </c>
      <c r="B388" s="2">
        <v>44290.253822443308</v>
      </c>
      <c r="C388">
        <v>221730</v>
      </c>
      <c r="D388">
        <v>301748</v>
      </c>
      <c r="F388" s="25">
        <v>201884</v>
      </c>
      <c r="G388">
        <v>49</v>
      </c>
      <c r="I388" s="59">
        <v>44672</v>
      </c>
      <c r="J388" s="57" t="s">
        <v>80</v>
      </c>
      <c r="K388" s="58" t="str">
        <f t="shared" si="6"/>
        <v>будни</v>
      </c>
      <c r="L388">
        <v>6</v>
      </c>
    </row>
    <row r="389" spans="1:12" x14ac:dyDescent="0.3">
      <c r="A389">
        <v>4432</v>
      </c>
      <c r="B389" s="2">
        <v>44290.269814142281</v>
      </c>
      <c r="C389">
        <v>253275</v>
      </c>
      <c r="D389">
        <v>472060</v>
      </c>
      <c r="F389" s="25">
        <v>204218</v>
      </c>
      <c r="G389">
        <v>49</v>
      </c>
      <c r="I389" s="59">
        <v>44673</v>
      </c>
      <c r="J389" s="57" t="s">
        <v>81</v>
      </c>
      <c r="K389" s="58" t="str">
        <f t="shared" si="6"/>
        <v>будни</v>
      </c>
      <c r="L389">
        <v>6</v>
      </c>
    </row>
    <row r="390" spans="1:12" x14ac:dyDescent="0.3">
      <c r="A390">
        <v>4433</v>
      </c>
      <c r="B390" s="2">
        <v>44290.306417475731</v>
      </c>
      <c r="C390">
        <v>121206</v>
      </c>
      <c r="D390">
        <v>370651</v>
      </c>
      <c r="F390" s="25">
        <v>157711</v>
      </c>
      <c r="G390">
        <v>49</v>
      </c>
      <c r="I390" s="59">
        <v>44674</v>
      </c>
      <c r="J390" s="57" t="s">
        <v>78</v>
      </c>
      <c r="K390" s="58" t="str">
        <f t="shared" si="6"/>
        <v>выходные</v>
      </c>
      <c r="L390">
        <v>7</v>
      </c>
    </row>
    <row r="391" spans="1:12" x14ac:dyDescent="0.3">
      <c r="A391">
        <v>4437</v>
      </c>
      <c r="B391" s="2">
        <v>44290.332307443365</v>
      </c>
      <c r="C391">
        <v>56258</v>
      </c>
      <c r="D391">
        <v>180863</v>
      </c>
      <c r="F391" s="25">
        <v>38789</v>
      </c>
      <c r="G391">
        <v>49</v>
      </c>
      <c r="I391" s="59">
        <v>44675</v>
      </c>
      <c r="J391" s="57" t="s">
        <v>82</v>
      </c>
      <c r="K391" s="58" t="str">
        <f t="shared" si="6"/>
        <v>выходные</v>
      </c>
      <c r="L391">
        <v>7</v>
      </c>
    </row>
    <row r="392" spans="1:12" x14ac:dyDescent="0.3">
      <c r="A392">
        <v>4439</v>
      </c>
      <c r="B392" s="2">
        <v>44290.335139158582</v>
      </c>
      <c r="C392">
        <v>287006</v>
      </c>
      <c r="D392">
        <v>258219</v>
      </c>
      <c r="F392" s="25">
        <v>473233</v>
      </c>
      <c r="G392">
        <v>48</v>
      </c>
      <c r="I392" s="59">
        <v>44676</v>
      </c>
      <c r="J392" s="57" t="s">
        <v>83</v>
      </c>
      <c r="K392" s="58" t="str">
        <f t="shared" si="6"/>
        <v>будни</v>
      </c>
      <c r="L392">
        <v>8</v>
      </c>
    </row>
    <row r="393" spans="1:12" x14ac:dyDescent="0.3">
      <c r="A393">
        <v>4441</v>
      </c>
      <c r="B393" s="2">
        <v>44290.353000000003</v>
      </c>
      <c r="C393">
        <v>175252</v>
      </c>
      <c r="D393">
        <v>411922</v>
      </c>
      <c r="F393" s="25">
        <v>309553</v>
      </c>
      <c r="G393">
        <v>48</v>
      </c>
      <c r="I393" s="59">
        <v>44677</v>
      </c>
      <c r="J393" s="57" t="s">
        <v>84</v>
      </c>
      <c r="K393" s="58" t="str">
        <f t="shared" si="6"/>
        <v>будни</v>
      </c>
      <c r="L393">
        <v>8</v>
      </c>
    </row>
    <row r="394" spans="1:12" x14ac:dyDescent="0.3">
      <c r="A394">
        <v>4446</v>
      </c>
      <c r="B394" s="2">
        <v>44290.423731391587</v>
      </c>
      <c r="C394">
        <v>263469</v>
      </c>
      <c r="D394">
        <v>103966</v>
      </c>
      <c r="F394" s="25">
        <v>271248</v>
      </c>
      <c r="G394">
        <v>48</v>
      </c>
      <c r="I394" s="59">
        <v>44678</v>
      </c>
      <c r="J394" s="57" t="s">
        <v>79</v>
      </c>
      <c r="K394" s="58" t="str">
        <f t="shared" si="6"/>
        <v>будни</v>
      </c>
      <c r="L394">
        <v>10</v>
      </c>
    </row>
    <row r="395" spans="1:12" x14ac:dyDescent="0.3">
      <c r="A395">
        <v>4451</v>
      </c>
      <c r="B395" s="2">
        <v>44290.423841059601</v>
      </c>
      <c r="C395">
        <v>181325</v>
      </c>
      <c r="D395">
        <v>249059</v>
      </c>
      <c r="F395" s="25">
        <v>272330</v>
      </c>
      <c r="G395">
        <v>48</v>
      </c>
      <c r="I395" s="59">
        <v>44679</v>
      </c>
      <c r="J395" s="57" t="s">
        <v>80</v>
      </c>
      <c r="K395" s="58" t="str">
        <f t="shared" si="6"/>
        <v>будни</v>
      </c>
      <c r="L395">
        <v>10</v>
      </c>
    </row>
    <row r="396" spans="1:12" x14ac:dyDescent="0.3">
      <c r="A396">
        <v>4454</v>
      </c>
      <c r="B396" s="2">
        <v>44290.458925566345</v>
      </c>
      <c r="C396">
        <v>177784</v>
      </c>
      <c r="D396">
        <v>411922</v>
      </c>
      <c r="F396" s="25">
        <v>140573</v>
      </c>
      <c r="G396">
        <v>48</v>
      </c>
      <c r="I396" s="59">
        <v>44680</v>
      </c>
      <c r="J396" s="57" t="s">
        <v>81</v>
      </c>
      <c r="K396" s="58" t="str">
        <f t="shared" si="6"/>
        <v>будни</v>
      </c>
      <c r="L396">
        <v>11</v>
      </c>
    </row>
    <row r="397" spans="1:12" x14ac:dyDescent="0.3">
      <c r="A397">
        <v>4458</v>
      </c>
      <c r="B397" s="2">
        <v>44290.496142394819</v>
      </c>
      <c r="C397">
        <v>53700</v>
      </c>
      <c r="D397">
        <v>472908</v>
      </c>
      <c r="F397" s="25">
        <v>74982</v>
      </c>
      <c r="G397">
        <v>48</v>
      </c>
      <c r="I397" s="59">
        <v>44681</v>
      </c>
      <c r="J397" s="57" t="s">
        <v>78</v>
      </c>
      <c r="K397" s="58" t="str">
        <f t="shared" si="6"/>
        <v>выходные</v>
      </c>
      <c r="L397">
        <v>11</v>
      </c>
    </row>
    <row r="398" spans="1:12" x14ac:dyDescent="0.3">
      <c r="A398">
        <v>4463</v>
      </c>
      <c r="B398" s="2">
        <v>44290.509087378639</v>
      </c>
      <c r="C398">
        <v>209293</v>
      </c>
      <c r="D398">
        <v>154256</v>
      </c>
      <c r="F398" s="25">
        <v>72841</v>
      </c>
      <c r="G398">
        <v>48</v>
      </c>
      <c r="I398" s="59">
        <v>44682</v>
      </c>
      <c r="J398" s="57" t="s">
        <v>82</v>
      </c>
      <c r="K398" s="58" t="str">
        <f t="shared" si="6"/>
        <v>выходные</v>
      </c>
      <c r="L398">
        <v>12</v>
      </c>
    </row>
    <row r="399" spans="1:12" x14ac:dyDescent="0.3">
      <c r="A399">
        <v>4468</v>
      </c>
      <c r="B399" s="2">
        <v>44290.510238959927</v>
      </c>
      <c r="C399">
        <v>19746</v>
      </c>
      <c r="D399">
        <v>188440</v>
      </c>
      <c r="F399" s="25">
        <v>23621</v>
      </c>
      <c r="G399">
        <v>48</v>
      </c>
      <c r="I399" s="59">
        <v>44683</v>
      </c>
      <c r="J399" s="57" t="s">
        <v>83</v>
      </c>
      <c r="K399" s="58" t="str">
        <f t="shared" si="6"/>
        <v>будни</v>
      </c>
      <c r="L399">
        <v>12</v>
      </c>
    </row>
    <row r="400" spans="1:12" x14ac:dyDescent="0.3">
      <c r="A400">
        <v>4472</v>
      </c>
      <c r="B400" s="2">
        <v>44290.512100589011</v>
      </c>
      <c r="C400">
        <v>124</v>
      </c>
      <c r="D400">
        <v>250679</v>
      </c>
      <c r="F400" s="25">
        <v>394087</v>
      </c>
      <c r="G400">
        <v>47</v>
      </c>
      <c r="I400" s="59">
        <v>44684</v>
      </c>
      <c r="J400" s="57" t="s">
        <v>84</v>
      </c>
      <c r="K400" s="58" t="str">
        <f t="shared" si="6"/>
        <v>будни</v>
      </c>
      <c r="L400">
        <v>12</v>
      </c>
    </row>
    <row r="401" spans="1:12" x14ac:dyDescent="0.3">
      <c r="A401">
        <v>4474</v>
      </c>
      <c r="B401" s="2">
        <v>44290.545396282847</v>
      </c>
      <c r="C401">
        <v>121511</v>
      </c>
      <c r="D401">
        <v>4199</v>
      </c>
      <c r="F401" s="25">
        <v>249070</v>
      </c>
      <c r="G401">
        <v>47</v>
      </c>
      <c r="I401" s="59">
        <v>44685</v>
      </c>
      <c r="J401" s="57" t="s">
        <v>79</v>
      </c>
      <c r="K401" s="58" t="str">
        <f t="shared" si="6"/>
        <v>будни</v>
      </c>
      <c r="L401">
        <v>13</v>
      </c>
    </row>
    <row r="402" spans="1:12" x14ac:dyDescent="0.3">
      <c r="A402">
        <v>4477</v>
      </c>
      <c r="B402" s="2">
        <v>44290.546708737864</v>
      </c>
      <c r="C402">
        <v>245423</v>
      </c>
      <c r="D402">
        <v>49538</v>
      </c>
      <c r="F402" s="25">
        <v>134973</v>
      </c>
      <c r="G402">
        <v>47</v>
      </c>
      <c r="I402" s="59">
        <v>44686</v>
      </c>
      <c r="J402" s="57" t="s">
        <v>80</v>
      </c>
      <c r="K402" s="58" t="str">
        <f t="shared" si="6"/>
        <v>будни</v>
      </c>
      <c r="L402">
        <v>13</v>
      </c>
    </row>
    <row r="403" spans="1:12" x14ac:dyDescent="0.3">
      <c r="A403">
        <v>4482</v>
      </c>
      <c r="B403" s="2">
        <v>44290.566454054388</v>
      </c>
      <c r="C403">
        <v>323821</v>
      </c>
      <c r="D403">
        <v>253722</v>
      </c>
      <c r="F403" s="25">
        <v>143024</v>
      </c>
      <c r="G403">
        <v>47</v>
      </c>
      <c r="I403" s="59">
        <v>44687</v>
      </c>
      <c r="J403" s="57" t="s">
        <v>81</v>
      </c>
      <c r="K403" s="58" t="str">
        <f t="shared" si="6"/>
        <v>будни</v>
      </c>
      <c r="L403">
        <v>13</v>
      </c>
    </row>
    <row r="404" spans="1:12" x14ac:dyDescent="0.3">
      <c r="A404">
        <v>4484</v>
      </c>
      <c r="B404" s="2">
        <v>44290.570146794031</v>
      </c>
      <c r="C404">
        <v>158406</v>
      </c>
      <c r="D404">
        <v>97867</v>
      </c>
      <c r="F404" s="25">
        <v>141622</v>
      </c>
      <c r="G404">
        <v>47</v>
      </c>
      <c r="I404" s="59">
        <v>44688</v>
      </c>
      <c r="J404" s="57" t="s">
        <v>78</v>
      </c>
      <c r="K404" s="58" t="str">
        <f t="shared" si="6"/>
        <v>выходные</v>
      </c>
      <c r="L404">
        <v>13</v>
      </c>
    </row>
    <row r="405" spans="1:12" x14ac:dyDescent="0.3">
      <c r="A405">
        <v>4489</v>
      </c>
      <c r="B405" s="2">
        <v>44290.584734627831</v>
      </c>
      <c r="C405">
        <v>198742</v>
      </c>
      <c r="D405">
        <v>43842</v>
      </c>
      <c r="F405" s="25">
        <v>117086</v>
      </c>
      <c r="G405">
        <v>47</v>
      </c>
      <c r="I405" s="59">
        <v>44689</v>
      </c>
      <c r="J405" s="57" t="s">
        <v>82</v>
      </c>
      <c r="K405" s="58" t="str">
        <f t="shared" si="6"/>
        <v>выходные</v>
      </c>
      <c r="L405">
        <v>14</v>
      </c>
    </row>
    <row r="406" spans="1:12" x14ac:dyDescent="0.3">
      <c r="A406">
        <v>4494</v>
      </c>
      <c r="B406" s="2">
        <v>44290.601320388349</v>
      </c>
      <c r="C406">
        <v>47836</v>
      </c>
      <c r="D406">
        <v>12149</v>
      </c>
      <c r="F406" s="25">
        <v>18748</v>
      </c>
      <c r="G406">
        <v>47</v>
      </c>
      <c r="I406" s="59">
        <v>44690</v>
      </c>
      <c r="J406" s="57" t="s">
        <v>83</v>
      </c>
      <c r="K406" s="58" t="str">
        <f t="shared" si="6"/>
        <v>будни</v>
      </c>
      <c r="L406">
        <v>14</v>
      </c>
    </row>
    <row r="407" spans="1:12" x14ac:dyDescent="0.3">
      <c r="A407">
        <v>4499</v>
      </c>
      <c r="B407" s="2">
        <v>44290.60325937681</v>
      </c>
      <c r="C407">
        <v>298012</v>
      </c>
      <c r="D407">
        <v>230507</v>
      </c>
      <c r="F407" s="25">
        <v>19525</v>
      </c>
      <c r="G407">
        <v>47</v>
      </c>
      <c r="I407" s="59">
        <v>44691</v>
      </c>
      <c r="J407" s="57" t="s">
        <v>84</v>
      </c>
      <c r="K407" s="58" t="str">
        <f t="shared" si="6"/>
        <v>будни</v>
      </c>
      <c r="L407">
        <v>14</v>
      </c>
    </row>
    <row r="408" spans="1:12" x14ac:dyDescent="0.3">
      <c r="A408">
        <v>4501</v>
      </c>
      <c r="B408" s="2">
        <v>44290.608197411006</v>
      </c>
      <c r="C408">
        <v>47940</v>
      </c>
      <c r="D408">
        <v>370651</v>
      </c>
      <c r="F408" s="25">
        <v>391162</v>
      </c>
      <c r="G408">
        <v>46</v>
      </c>
      <c r="I408" s="59">
        <v>44692</v>
      </c>
      <c r="J408" s="57" t="s">
        <v>79</v>
      </c>
      <c r="K408" s="58" t="str">
        <f t="shared" si="6"/>
        <v>будни</v>
      </c>
      <c r="L408">
        <v>14</v>
      </c>
    </row>
    <row r="409" spans="1:12" x14ac:dyDescent="0.3">
      <c r="A409">
        <v>4502</v>
      </c>
      <c r="B409" s="2">
        <v>44290.608601941749</v>
      </c>
      <c r="C409">
        <v>68928</v>
      </c>
      <c r="D409">
        <v>373415</v>
      </c>
      <c r="F409" s="25">
        <v>350756</v>
      </c>
      <c r="G409">
        <v>46</v>
      </c>
      <c r="I409" s="59">
        <v>44693</v>
      </c>
      <c r="J409" s="57" t="s">
        <v>80</v>
      </c>
      <c r="K409" s="58" t="str">
        <f t="shared" si="6"/>
        <v>будни</v>
      </c>
      <c r="L409">
        <v>14</v>
      </c>
    </row>
    <row r="410" spans="1:12" x14ac:dyDescent="0.3">
      <c r="A410">
        <v>4503</v>
      </c>
      <c r="B410" s="2">
        <v>44290.608666666667</v>
      </c>
      <c r="C410">
        <v>116962</v>
      </c>
      <c r="D410">
        <v>129210</v>
      </c>
      <c r="F410" s="25">
        <v>228415</v>
      </c>
      <c r="G410">
        <v>46</v>
      </c>
      <c r="I410" s="59">
        <v>44694</v>
      </c>
      <c r="J410" s="57" t="s">
        <v>81</v>
      </c>
      <c r="K410" s="58" t="str">
        <f t="shared" si="6"/>
        <v>будни</v>
      </c>
      <c r="L410">
        <v>14</v>
      </c>
    </row>
    <row r="411" spans="1:12" x14ac:dyDescent="0.3">
      <c r="A411">
        <v>4505</v>
      </c>
      <c r="B411" s="2">
        <v>44290.618945890681</v>
      </c>
      <c r="C411">
        <v>19658</v>
      </c>
      <c r="D411">
        <v>230507</v>
      </c>
      <c r="F411" s="25">
        <v>59485</v>
      </c>
      <c r="G411">
        <v>46</v>
      </c>
      <c r="I411" s="59">
        <v>44695</v>
      </c>
      <c r="J411" s="57" t="s">
        <v>78</v>
      </c>
      <c r="K411" s="58" t="str">
        <f t="shared" si="6"/>
        <v>выходные</v>
      </c>
      <c r="L411">
        <v>14</v>
      </c>
    </row>
    <row r="412" spans="1:12" x14ac:dyDescent="0.3">
      <c r="A412">
        <v>4507</v>
      </c>
      <c r="B412" s="2">
        <v>44290.619524271846</v>
      </c>
      <c r="C412">
        <v>326375</v>
      </c>
      <c r="D412">
        <v>207996</v>
      </c>
      <c r="F412" s="25">
        <v>3528</v>
      </c>
      <c r="G412">
        <v>46</v>
      </c>
      <c r="I412" s="59">
        <v>44696</v>
      </c>
      <c r="J412" s="57" t="s">
        <v>82</v>
      </c>
      <c r="K412" s="58" t="str">
        <f t="shared" si="6"/>
        <v>выходные</v>
      </c>
      <c r="L412">
        <v>14</v>
      </c>
    </row>
    <row r="413" spans="1:12" x14ac:dyDescent="0.3">
      <c r="A413">
        <v>4512</v>
      </c>
      <c r="B413" s="2">
        <v>44290.622355987056</v>
      </c>
      <c r="C413">
        <v>95519</v>
      </c>
      <c r="D413">
        <v>411922</v>
      </c>
      <c r="F413" s="25">
        <v>461611</v>
      </c>
      <c r="G413">
        <v>45</v>
      </c>
      <c r="I413" s="59">
        <v>44697</v>
      </c>
      <c r="J413" s="57" t="s">
        <v>83</v>
      </c>
      <c r="K413" s="58" t="str">
        <f t="shared" si="6"/>
        <v>будни</v>
      </c>
      <c r="L413">
        <v>14</v>
      </c>
    </row>
    <row r="414" spans="1:12" x14ac:dyDescent="0.3">
      <c r="A414">
        <v>4514</v>
      </c>
      <c r="B414" s="2">
        <v>44290.646627831709</v>
      </c>
      <c r="C414">
        <v>16266</v>
      </c>
      <c r="D414">
        <v>228405</v>
      </c>
      <c r="F414" s="25">
        <v>410635</v>
      </c>
      <c r="G414">
        <v>45</v>
      </c>
      <c r="I414" s="59">
        <v>44698</v>
      </c>
      <c r="J414" s="57" t="s">
        <v>84</v>
      </c>
      <c r="K414" s="58" t="str">
        <f t="shared" si="6"/>
        <v>будни</v>
      </c>
      <c r="L414">
        <v>15</v>
      </c>
    </row>
    <row r="415" spans="1:12" x14ac:dyDescent="0.3">
      <c r="A415">
        <v>4516</v>
      </c>
      <c r="B415" s="2">
        <v>44290.647083956421</v>
      </c>
      <c r="C415">
        <v>218418</v>
      </c>
      <c r="D415">
        <v>411922</v>
      </c>
      <c r="F415" s="25">
        <v>412293</v>
      </c>
      <c r="G415">
        <v>45</v>
      </c>
      <c r="I415" s="59">
        <v>44699</v>
      </c>
      <c r="J415" s="57" t="s">
        <v>79</v>
      </c>
      <c r="K415" s="58" t="str">
        <f t="shared" si="6"/>
        <v>будни</v>
      </c>
      <c r="L415">
        <v>15</v>
      </c>
    </row>
    <row r="416" spans="1:12" x14ac:dyDescent="0.3">
      <c r="A416">
        <v>4518</v>
      </c>
      <c r="B416" s="2">
        <v>44290.65997734628</v>
      </c>
      <c r="C416">
        <v>218109</v>
      </c>
      <c r="D416">
        <v>238334</v>
      </c>
      <c r="F416" s="25">
        <v>323760</v>
      </c>
      <c r="G416">
        <v>45</v>
      </c>
      <c r="I416" s="59">
        <v>44700</v>
      </c>
      <c r="J416" s="57" t="s">
        <v>80</v>
      </c>
      <c r="K416" s="58" t="str">
        <f t="shared" si="6"/>
        <v>будни</v>
      </c>
      <c r="L416">
        <v>15</v>
      </c>
    </row>
    <row r="417" spans="1:12" x14ac:dyDescent="0.3">
      <c r="A417">
        <v>4521</v>
      </c>
      <c r="B417" s="2">
        <v>44290.670495145634</v>
      </c>
      <c r="C417">
        <v>159076</v>
      </c>
      <c r="D417">
        <v>226626</v>
      </c>
      <c r="F417" s="25">
        <v>211577</v>
      </c>
      <c r="G417">
        <v>45</v>
      </c>
      <c r="I417" s="59">
        <v>44701</v>
      </c>
      <c r="J417" s="57" t="s">
        <v>81</v>
      </c>
      <c r="K417" s="58" t="str">
        <f t="shared" si="6"/>
        <v>будни</v>
      </c>
      <c r="L417">
        <v>16</v>
      </c>
    </row>
    <row r="418" spans="1:12" x14ac:dyDescent="0.3">
      <c r="A418">
        <v>4523</v>
      </c>
      <c r="B418" s="2">
        <v>44290.67089967637</v>
      </c>
      <c r="C418">
        <v>136905</v>
      </c>
      <c r="D418">
        <v>251574</v>
      </c>
      <c r="F418" s="25">
        <v>222412</v>
      </c>
      <c r="G418">
        <v>45</v>
      </c>
      <c r="I418" s="59">
        <v>44702</v>
      </c>
      <c r="J418" s="57" t="s">
        <v>78</v>
      </c>
      <c r="K418" s="58" t="str">
        <f t="shared" si="6"/>
        <v>выходные</v>
      </c>
      <c r="L418">
        <v>16</v>
      </c>
    </row>
    <row r="419" spans="1:12" x14ac:dyDescent="0.3">
      <c r="A419">
        <v>4525</v>
      </c>
      <c r="B419" s="2">
        <v>44290.672113268614</v>
      </c>
      <c r="C419">
        <v>125099</v>
      </c>
      <c r="D419">
        <v>349014</v>
      </c>
      <c r="F419" s="25">
        <v>202865</v>
      </c>
      <c r="G419">
        <v>45</v>
      </c>
      <c r="I419" s="59">
        <v>44703</v>
      </c>
      <c r="J419" s="57" t="s">
        <v>82</v>
      </c>
      <c r="K419" s="58" t="str">
        <f t="shared" si="6"/>
        <v>выходные</v>
      </c>
      <c r="L419">
        <v>16</v>
      </c>
    </row>
    <row r="420" spans="1:12" x14ac:dyDescent="0.3">
      <c r="A420">
        <v>4528</v>
      </c>
      <c r="B420" s="2">
        <v>44290.674540453074</v>
      </c>
      <c r="C420">
        <v>153598</v>
      </c>
      <c r="D420">
        <v>75080</v>
      </c>
      <c r="F420" s="25">
        <v>98921</v>
      </c>
      <c r="G420">
        <v>45</v>
      </c>
      <c r="I420" s="59">
        <v>44704</v>
      </c>
      <c r="J420" s="57" t="s">
        <v>83</v>
      </c>
      <c r="K420" s="58" t="str">
        <f t="shared" si="6"/>
        <v>будни</v>
      </c>
      <c r="L420">
        <v>16</v>
      </c>
    </row>
    <row r="421" spans="1:12" x14ac:dyDescent="0.3">
      <c r="A421">
        <v>4531</v>
      </c>
      <c r="B421" s="2">
        <v>44290.683440129455</v>
      </c>
      <c r="C421">
        <v>260063</v>
      </c>
      <c r="D421">
        <v>209917</v>
      </c>
      <c r="F421" s="25">
        <v>75080</v>
      </c>
      <c r="G421">
        <v>45</v>
      </c>
      <c r="I421" s="59">
        <v>44705</v>
      </c>
      <c r="J421" s="57" t="s">
        <v>84</v>
      </c>
      <c r="K421" s="58" t="str">
        <f t="shared" si="6"/>
        <v>будни</v>
      </c>
      <c r="L421">
        <v>16</v>
      </c>
    </row>
    <row r="422" spans="1:12" x14ac:dyDescent="0.3">
      <c r="A422">
        <v>4533</v>
      </c>
      <c r="B422" s="2">
        <v>44290.687063203834</v>
      </c>
      <c r="C422">
        <v>141472</v>
      </c>
      <c r="D422">
        <v>12845</v>
      </c>
      <c r="F422" s="25">
        <v>40767</v>
      </c>
      <c r="G422">
        <v>45</v>
      </c>
      <c r="I422" s="59">
        <v>44706</v>
      </c>
      <c r="J422" s="57" t="s">
        <v>79</v>
      </c>
      <c r="K422" s="58" t="str">
        <f t="shared" si="6"/>
        <v>будни</v>
      </c>
      <c r="L422">
        <v>16</v>
      </c>
    </row>
    <row r="423" spans="1:12" x14ac:dyDescent="0.3">
      <c r="A423">
        <v>4535</v>
      </c>
      <c r="B423" s="2">
        <v>44290.70021668142</v>
      </c>
      <c r="C423">
        <v>70301</v>
      </c>
      <c r="D423">
        <v>5151</v>
      </c>
      <c r="F423" s="25">
        <v>31302</v>
      </c>
      <c r="G423">
        <v>45</v>
      </c>
      <c r="I423" s="59">
        <v>44707</v>
      </c>
      <c r="J423" s="57" t="s">
        <v>80</v>
      </c>
      <c r="K423" s="58" t="str">
        <f t="shared" si="6"/>
        <v>будни</v>
      </c>
      <c r="L423">
        <v>16</v>
      </c>
    </row>
    <row r="424" spans="1:12" x14ac:dyDescent="0.3">
      <c r="A424">
        <v>4537</v>
      </c>
      <c r="B424" s="2">
        <v>44290.701239482201</v>
      </c>
      <c r="C424">
        <v>94922</v>
      </c>
      <c r="D424">
        <v>182191</v>
      </c>
      <c r="F424" s="25">
        <v>2004</v>
      </c>
      <c r="G424">
        <v>45</v>
      </c>
      <c r="I424" s="59">
        <v>44708</v>
      </c>
      <c r="J424" s="57" t="s">
        <v>81</v>
      </c>
      <c r="K424" s="58" t="str">
        <f t="shared" si="6"/>
        <v>будни</v>
      </c>
      <c r="L424">
        <v>16</v>
      </c>
    </row>
    <row r="425" spans="1:12" x14ac:dyDescent="0.3">
      <c r="A425">
        <v>4539</v>
      </c>
      <c r="B425" s="2">
        <v>44290.704071197411</v>
      </c>
      <c r="C425">
        <v>268982</v>
      </c>
      <c r="D425">
        <v>347008</v>
      </c>
      <c r="F425" s="25">
        <v>8805</v>
      </c>
      <c r="G425">
        <v>45</v>
      </c>
      <c r="I425" s="59">
        <v>44709</v>
      </c>
      <c r="J425" s="57" t="s">
        <v>78</v>
      </c>
      <c r="K425" s="58" t="str">
        <f t="shared" si="6"/>
        <v>выходные</v>
      </c>
      <c r="L425">
        <v>16</v>
      </c>
    </row>
    <row r="426" spans="1:12" x14ac:dyDescent="0.3">
      <c r="A426">
        <v>4541</v>
      </c>
      <c r="B426" s="2">
        <v>44290.713375404528</v>
      </c>
      <c r="C426">
        <v>40633</v>
      </c>
      <c r="D426">
        <v>347008</v>
      </c>
      <c r="F426" s="25">
        <v>447933</v>
      </c>
      <c r="G426">
        <v>44</v>
      </c>
      <c r="I426" s="59">
        <v>44710</v>
      </c>
      <c r="J426" s="57" t="s">
        <v>82</v>
      </c>
      <c r="K426" s="58" t="str">
        <f t="shared" si="6"/>
        <v>выходные</v>
      </c>
      <c r="L426">
        <v>17</v>
      </c>
    </row>
    <row r="427" spans="1:12" x14ac:dyDescent="0.3">
      <c r="A427">
        <v>4545</v>
      </c>
      <c r="B427" s="2">
        <v>44290.715802589002</v>
      </c>
      <c r="C427">
        <v>107103</v>
      </c>
      <c r="D427">
        <v>158978</v>
      </c>
      <c r="F427" s="25">
        <v>454895</v>
      </c>
      <c r="G427">
        <v>44</v>
      </c>
      <c r="I427" s="59">
        <v>44711</v>
      </c>
      <c r="J427" s="57" t="s">
        <v>83</v>
      </c>
      <c r="K427" s="58" t="str">
        <f t="shared" si="6"/>
        <v>будни</v>
      </c>
      <c r="L427">
        <v>17</v>
      </c>
    </row>
    <row r="428" spans="1:12" x14ac:dyDescent="0.3">
      <c r="A428">
        <v>4546</v>
      </c>
      <c r="B428" s="2">
        <v>44290.718634304212</v>
      </c>
      <c r="C428">
        <v>93864</v>
      </c>
      <c r="D428">
        <v>463334</v>
      </c>
      <c r="F428" s="25">
        <v>458519</v>
      </c>
      <c r="G428">
        <v>44</v>
      </c>
      <c r="I428" s="59">
        <v>44712</v>
      </c>
      <c r="J428" s="57" t="s">
        <v>84</v>
      </c>
      <c r="K428" s="58" t="str">
        <f t="shared" si="6"/>
        <v>будни</v>
      </c>
      <c r="L428">
        <v>17</v>
      </c>
    </row>
    <row r="429" spans="1:12" x14ac:dyDescent="0.3">
      <c r="A429">
        <v>4547</v>
      </c>
      <c r="B429" s="2">
        <v>44290.719847896442</v>
      </c>
      <c r="C429">
        <v>95749</v>
      </c>
      <c r="D429">
        <v>357547</v>
      </c>
      <c r="F429" s="25">
        <v>406793</v>
      </c>
      <c r="G429">
        <v>44</v>
      </c>
      <c r="I429" s="59">
        <v>44713</v>
      </c>
      <c r="J429" s="57" t="s">
        <v>79</v>
      </c>
      <c r="K429" s="58" t="str">
        <f t="shared" si="6"/>
        <v>будни</v>
      </c>
      <c r="L429">
        <v>17</v>
      </c>
    </row>
    <row r="430" spans="1:12" x14ac:dyDescent="0.3">
      <c r="A430">
        <v>4548</v>
      </c>
      <c r="B430" s="2">
        <v>44290.75066377758</v>
      </c>
      <c r="C430">
        <v>256738</v>
      </c>
      <c r="D430">
        <v>470762</v>
      </c>
      <c r="F430" s="25">
        <v>363218</v>
      </c>
      <c r="G430">
        <v>44</v>
      </c>
      <c r="I430" s="59">
        <v>44714</v>
      </c>
      <c r="J430" s="57" t="s">
        <v>80</v>
      </c>
      <c r="K430" s="58" t="str">
        <f t="shared" si="6"/>
        <v>будни</v>
      </c>
      <c r="L430">
        <v>18</v>
      </c>
    </row>
    <row r="431" spans="1:12" x14ac:dyDescent="0.3">
      <c r="A431">
        <v>4550</v>
      </c>
      <c r="B431" s="2">
        <v>44290.790236245957</v>
      </c>
      <c r="C431">
        <v>338450</v>
      </c>
      <c r="D431">
        <v>395593</v>
      </c>
      <c r="F431" s="25">
        <v>326622</v>
      </c>
      <c r="G431">
        <v>44</v>
      </c>
      <c r="I431" s="59">
        <v>44715</v>
      </c>
      <c r="J431" s="57" t="s">
        <v>81</v>
      </c>
      <c r="K431" s="58" t="str">
        <f t="shared" si="6"/>
        <v>будни</v>
      </c>
      <c r="L431">
        <v>18</v>
      </c>
    </row>
    <row r="432" spans="1:12" x14ac:dyDescent="0.3">
      <c r="A432">
        <v>4551</v>
      </c>
      <c r="B432" s="2">
        <v>44290.802776699027</v>
      </c>
      <c r="C432">
        <v>337301</v>
      </c>
      <c r="D432">
        <v>250679</v>
      </c>
      <c r="F432" s="25">
        <v>288529</v>
      </c>
      <c r="G432">
        <v>44</v>
      </c>
      <c r="I432" s="59">
        <v>44716</v>
      </c>
      <c r="J432" s="57" t="s">
        <v>78</v>
      </c>
      <c r="K432" s="58" t="str">
        <f t="shared" si="6"/>
        <v>выходные</v>
      </c>
      <c r="L432">
        <v>19</v>
      </c>
    </row>
    <row r="433" spans="1:12" x14ac:dyDescent="0.3">
      <c r="A433">
        <v>4555</v>
      </c>
      <c r="B433" s="2">
        <v>44290.807226537218</v>
      </c>
      <c r="C433">
        <v>66668</v>
      </c>
      <c r="D433">
        <v>347393</v>
      </c>
      <c r="F433" s="25">
        <v>234810</v>
      </c>
      <c r="G433">
        <v>44</v>
      </c>
      <c r="I433" s="59">
        <v>44717</v>
      </c>
      <c r="J433" s="57" t="s">
        <v>82</v>
      </c>
      <c r="K433" s="58" t="str">
        <f t="shared" si="6"/>
        <v>выходные</v>
      </c>
      <c r="L433">
        <v>19</v>
      </c>
    </row>
    <row r="434" spans="1:12" x14ac:dyDescent="0.3">
      <c r="A434">
        <v>4556</v>
      </c>
      <c r="B434" s="2">
        <v>44290.808844660198</v>
      </c>
      <c r="C434">
        <v>253137</v>
      </c>
      <c r="D434">
        <v>473327</v>
      </c>
      <c r="F434" s="25">
        <v>170007</v>
      </c>
      <c r="G434">
        <v>44</v>
      </c>
      <c r="I434" s="59">
        <v>44718</v>
      </c>
      <c r="J434" s="57" t="s">
        <v>83</v>
      </c>
      <c r="K434" s="58" t="str">
        <f t="shared" si="6"/>
        <v>будни</v>
      </c>
      <c r="L434">
        <v>19</v>
      </c>
    </row>
    <row r="435" spans="1:12" x14ac:dyDescent="0.3">
      <c r="A435">
        <v>4561</v>
      </c>
      <c r="B435" s="2">
        <v>44290.817744336571</v>
      </c>
      <c r="C435">
        <v>125600</v>
      </c>
      <c r="D435">
        <v>397</v>
      </c>
      <c r="F435" s="25">
        <v>145101</v>
      </c>
      <c r="G435">
        <v>44</v>
      </c>
      <c r="I435" s="59">
        <v>44719</v>
      </c>
      <c r="J435" s="57" t="s">
        <v>84</v>
      </c>
      <c r="K435" s="58" t="str">
        <f t="shared" si="6"/>
        <v>будни</v>
      </c>
      <c r="L435">
        <v>19</v>
      </c>
    </row>
    <row r="436" spans="1:12" x14ac:dyDescent="0.3">
      <c r="A436">
        <v>4566</v>
      </c>
      <c r="B436" s="2">
        <v>44290.823812297735</v>
      </c>
      <c r="C436">
        <v>232277</v>
      </c>
      <c r="D436">
        <v>284325</v>
      </c>
      <c r="F436" s="25">
        <v>439190</v>
      </c>
      <c r="G436">
        <v>43</v>
      </c>
      <c r="I436" s="59">
        <v>44720</v>
      </c>
      <c r="J436" s="57" t="s">
        <v>79</v>
      </c>
      <c r="K436" s="58" t="str">
        <f t="shared" si="6"/>
        <v>будни</v>
      </c>
      <c r="L436">
        <v>19</v>
      </c>
    </row>
    <row r="437" spans="1:12" x14ac:dyDescent="0.3">
      <c r="A437">
        <v>4567</v>
      </c>
      <c r="B437" s="2">
        <v>44290.833925566345</v>
      </c>
      <c r="C437">
        <v>31988</v>
      </c>
      <c r="D437">
        <v>383738</v>
      </c>
      <c r="F437" s="25">
        <v>348155</v>
      </c>
      <c r="G437">
        <v>43</v>
      </c>
      <c r="I437" s="59">
        <v>44721</v>
      </c>
      <c r="J437" s="57" t="s">
        <v>80</v>
      </c>
      <c r="K437" s="58" t="str">
        <f t="shared" si="6"/>
        <v>будни</v>
      </c>
      <c r="L437">
        <v>20</v>
      </c>
    </row>
    <row r="438" spans="1:12" x14ac:dyDescent="0.3">
      <c r="A438">
        <v>4571</v>
      </c>
      <c r="B438" s="2">
        <v>44290.842825242718</v>
      </c>
      <c r="C438">
        <v>218109</v>
      </c>
      <c r="D438">
        <v>21760</v>
      </c>
      <c r="F438" s="25">
        <v>333889</v>
      </c>
      <c r="G438">
        <v>43</v>
      </c>
      <c r="I438" s="59">
        <v>44722</v>
      </c>
      <c r="J438" s="57" t="s">
        <v>81</v>
      </c>
      <c r="K438" s="58" t="str">
        <f t="shared" si="6"/>
        <v>будни</v>
      </c>
      <c r="L438">
        <v>20</v>
      </c>
    </row>
    <row r="439" spans="1:12" x14ac:dyDescent="0.3">
      <c r="A439">
        <v>4576</v>
      </c>
      <c r="B439" s="2">
        <v>44290.872760517799</v>
      </c>
      <c r="C439">
        <v>238440</v>
      </c>
      <c r="D439">
        <v>228405</v>
      </c>
      <c r="F439" s="25">
        <v>302612</v>
      </c>
      <c r="G439">
        <v>43</v>
      </c>
      <c r="I439" s="59">
        <v>44723</v>
      </c>
      <c r="J439" s="57" t="s">
        <v>78</v>
      </c>
      <c r="K439" s="58" t="str">
        <f t="shared" si="6"/>
        <v>выходные</v>
      </c>
      <c r="L439">
        <v>20</v>
      </c>
    </row>
    <row r="440" spans="1:12" x14ac:dyDescent="0.3">
      <c r="A440">
        <v>4580</v>
      </c>
      <c r="B440" s="2">
        <v>44290.880446601943</v>
      </c>
      <c r="C440">
        <v>148820</v>
      </c>
      <c r="D440">
        <v>250679</v>
      </c>
      <c r="F440" s="25">
        <v>317239</v>
      </c>
      <c r="G440">
        <v>43</v>
      </c>
      <c r="I440" s="59">
        <v>44724</v>
      </c>
      <c r="J440" s="57" t="s">
        <v>82</v>
      </c>
      <c r="K440" s="58" t="str">
        <f t="shared" si="6"/>
        <v>выходные</v>
      </c>
      <c r="L440">
        <v>21</v>
      </c>
    </row>
    <row r="441" spans="1:12" x14ac:dyDescent="0.3">
      <c r="A441">
        <v>4582</v>
      </c>
      <c r="B441" s="2">
        <v>44290.895009708736</v>
      </c>
      <c r="C441">
        <v>19869</v>
      </c>
      <c r="D441">
        <v>160701</v>
      </c>
      <c r="F441" s="25">
        <v>320940</v>
      </c>
      <c r="G441">
        <v>43</v>
      </c>
      <c r="I441" s="59">
        <v>44725</v>
      </c>
      <c r="J441" s="57" t="s">
        <v>83</v>
      </c>
      <c r="K441" s="58" t="str">
        <f t="shared" si="6"/>
        <v>будни</v>
      </c>
      <c r="L441">
        <v>21</v>
      </c>
    </row>
    <row r="442" spans="1:12" x14ac:dyDescent="0.3">
      <c r="A442">
        <v>4583</v>
      </c>
      <c r="B442" s="2">
        <v>44290.897436893203</v>
      </c>
      <c r="C442">
        <v>242276</v>
      </c>
      <c r="D442">
        <v>88863</v>
      </c>
      <c r="F442" s="25">
        <v>273603</v>
      </c>
      <c r="G442">
        <v>43</v>
      </c>
      <c r="I442" s="59">
        <v>44726</v>
      </c>
      <c r="J442" s="57" t="s">
        <v>84</v>
      </c>
      <c r="K442" s="58" t="str">
        <f t="shared" si="6"/>
        <v>будни</v>
      </c>
      <c r="L442">
        <v>21</v>
      </c>
    </row>
    <row r="443" spans="1:12" x14ac:dyDescent="0.3">
      <c r="A443">
        <v>4584</v>
      </c>
      <c r="B443" s="2">
        <v>44290.906741100327</v>
      </c>
      <c r="C443">
        <v>345479</v>
      </c>
      <c r="D443">
        <v>51317</v>
      </c>
      <c r="F443" s="25">
        <v>389877</v>
      </c>
      <c r="G443">
        <v>42</v>
      </c>
      <c r="I443" s="59">
        <v>44727</v>
      </c>
      <c r="J443" s="57" t="s">
        <v>79</v>
      </c>
      <c r="K443" s="58" t="str">
        <f t="shared" si="6"/>
        <v>будни</v>
      </c>
      <c r="L443">
        <v>21</v>
      </c>
    </row>
    <row r="444" spans="1:12" x14ac:dyDescent="0.3">
      <c r="A444">
        <v>4588</v>
      </c>
      <c r="B444" s="2">
        <v>44290.911999999997</v>
      </c>
      <c r="C444">
        <v>208387</v>
      </c>
      <c r="D444">
        <v>347393</v>
      </c>
      <c r="F444" s="25">
        <v>399866</v>
      </c>
      <c r="G444">
        <v>42</v>
      </c>
      <c r="I444" s="59">
        <v>44728</v>
      </c>
      <c r="J444" s="57" t="s">
        <v>80</v>
      </c>
      <c r="K444" s="58" t="str">
        <f t="shared" si="6"/>
        <v>будни</v>
      </c>
      <c r="L444">
        <v>21</v>
      </c>
    </row>
    <row r="445" spans="1:12" x14ac:dyDescent="0.3">
      <c r="A445">
        <v>4593</v>
      </c>
      <c r="B445" s="2">
        <v>44290.921304207121</v>
      </c>
      <c r="C445">
        <v>201133</v>
      </c>
      <c r="D445">
        <v>98704</v>
      </c>
      <c r="F445" s="25">
        <v>251243</v>
      </c>
      <c r="G445">
        <v>42</v>
      </c>
      <c r="I445" s="59">
        <v>44729</v>
      </c>
      <c r="J445" s="57" t="s">
        <v>81</v>
      </c>
      <c r="K445" s="58" t="str">
        <f t="shared" si="6"/>
        <v>будни</v>
      </c>
      <c r="L445">
        <v>22</v>
      </c>
    </row>
    <row r="446" spans="1:12" x14ac:dyDescent="0.3">
      <c r="A446">
        <v>4598</v>
      </c>
      <c r="B446" s="2">
        <v>44290.922147282326</v>
      </c>
      <c r="C446">
        <v>188164</v>
      </c>
      <c r="D446">
        <v>351192</v>
      </c>
      <c r="F446" s="25">
        <v>169042</v>
      </c>
      <c r="G446">
        <v>42</v>
      </c>
      <c r="I446" s="59">
        <v>44730</v>
      </c>
      <c r="J446" s="57" t="s">
        <v>78</v>
      </c>
      <c r="K446" s="58" t="str">
        <f t="shared" si="6"/>
        <v>выходные</v>
      </c>
      <c r="L446">
        <v>22</v>
      </c>
    </row>
    <row r="447" spans="1:12" x14ac:dyDescent="0.3">
      <c r="A447">
        <v>4601</v>
      </c>
      <c r="B447" s="2">
        <v>44290.937080906151</v>
      </c>
      <c r="C447">
        <v>30200</v>
      </c>
      <c r="D447">
        <v>230507</v>
      </c>
      <c r="F447" s="25">
        <v>199629</v>
      </c>
      <c r="G447">
        <v>42</v>
      </c>
      <c r="I447" s="59">
        <v>44731</v>
      </c>
      <c r="J447" s="57" t="s">
        <v>82</v>
      </c>
      <c r="K447" s="58" t="str">
        <f t="shared" si="6"/>
        <v>выходные</v>
      </c>
      <c r="L447">
        <v>22</v>
      </c>
    </row>
    <row r="448" spans="1:12" x14ac:dyDescent="0.3">
      <c r="A448">
        <v>4605</v>
      </c>
      <c r="B448" s="2">
        <v>44290.938108462782</v>
      </c>
      <c r="C448">
        <v>304392</v>
      </c>
      <c r="D448">
        <v>345201</v>
      </c>
      <c r="F448" s="25">
        <v>109473</v>
      </c>
      <c r="G448">
        <v>42</v>
      </c>
      <c r="I448" s="59">
        <v>44732</v>
      </c>
      <c r="J448" s="57" t="s">
        <v>83</v>
      </c>
      <c r="K448" s="58" t="str">
        <f t="shared" si="6"/>
        <v>будни</v>
      </c>
      <c r="L448">
        <v>22</v>
      </c>
    </row>
    <row r="449" spans="1:12" x14ac:dyDescent="0.3">
      <c r="A449">
        <v>4610</v>
      </c>
      <c r="B449" s="2">
        <v>44290.939573351236</v>
      </c>
      <c r="C449">
        <v>17270</v>
      </c>
      <c r="D449">
        <v>183290</v>
      </c>
      <c r="F449" s="25">
        <v>26408</v>
      </c>
      <c r="G449">
        <v>42</v>
      </c>
      <c r="I449" s="59">
        <v>44733</v>
      </c>
      <c r="J449" s="57" t="s">
        <v>84</v>
      </c>
      <c r="K449" s="58" t="str">
        <f t="shared" si="6"/>
        <v>будни</v>
      </c>
      <c r="L449">
        <v>22</v>
      </c>
    </row>
    <row r="450" spans="1:12" x14ac:dyDescent="0.3">
      <c r="A450">
        <v>4611</v>
      </c>
      <c r="B450" s="2">
        <v>44290.943957928808</v>
      </c>
      <c r="C450">
        <v>315095</v>
      </c>
      <c r="D450">
        <v>439981</v>
      </c>
      <c r="F450" s="25">
        <v>468614</v>
      </c>
      <c r="G450">
        <v>41</v>
      </c>
      <c r="I450" s="59">
        <v>44734</v>
      </c>
      <c r="J450" s="57" t="s">
        <v>79</v>
      </c>
      <c r="K450" s="58" t="str">
        <f t="shared" si="6"/>
        <v>будни</v>
      </c>
      <c r="L450">
        <v>22</v>
      </c>
    </row>
    <row r="451" spans="1:12" x14ac:dyDescent="0.3">
      <c r="A451">
        <v>4616</v>
      </c>
      <c r="B451" s="2">
        <v>44290.950743125708</v>
      </c>
      <c r="C451">
        <v>136386</v>
      </c>
      <c r="D451">
        <v>389756</v>
      </c>
      <c r="F451" s="25">
        <v>451656</v>
      </c>
      <c r="G451">
        <v>41</v>
      </c>
      <c r="I451" s="59">
        <v>44735</v>
      </c>
      <c r="J451" s="57" t="s">
        <v>80</v>
      </c>
      <c r="K451" s="58" t="str">
        <f t="shared" ref="K451:K514" si="7">IF(OR(J451="суббота",J451="воскресенье"),"выходные","будни")</f>
        <v>будни</v>
      </c>
      <c r="L451">
        <v>22</v>
      </c>
    </row>
    <row r="452" spans="1:12" x14ac:dyDescent="0.3">
      <c r="A452">
        <v>4620</v>
      </c>
      <c r="B452" s="2">
        <v>44290.964354380929</v>
      </c>
      <c r="C452">
        <v>344565</v>
      </c>
      <c r="D452">
        <v>411922</v>
      </c>
      <c r="F452" s="25">
        <v>413446</v>
      </c>
      <c r="G452">
        <v>41</v>
      </c>
      <c r="I452" s="59">
        <v>44736</v>
      </c>
      <c r="J452" s="57" t="s">
        <v>81</v>
      </c>
      <c r="K452" s="58" t="str">
        <f t="shared" si="7"/>
        <v>будни</v>
      </c>
      <c r="L452">
        <v>23</v>
      </c>
    </row>
    <row r="453" spans="1:12" x14ac:dyDescent="0.3">
      <c r="A453">
        <v>4621</v>
      </c>
      <c r="B453" s="2">
        <v>44290.97448652608</v>
      </c>
      <c r="C453">
        <v>27337</v>
      </c>
      <c r="D453">
        <v>439981</v>
      </c>
      <c r="F453" s="25">
        <v>328888</v>
      </c>
      <c r="G453">
        <v>41</v>
      </c>
      <c r="I453" s="59">
        <v>44737</v>
      </c>
      <c r="J453" s="57" t="s">
        <v>78</v>
      </c>
      <c r="K453" s="58" t="str">
        <f t="shared" si="7"/>
        <v>выходные</v>
      </c>
      <c r="L453">
        <v>23</v>
      </c>
    </row>
    <row r="454" spans="1:12" x14ac:dyDescent="0.3">
      <c r="A454">
        <v>4622</v>
      </c>
      <c r="B454" s="2">
        <v>44290.986433656959</v>
      </c>
      <c r="C454">
        <v>263279</v>
      </c>
      <c r="D454">
        <v>250679</v>
      </c>
      <c r="F454" s="25">
        <v>324410</v>
      </c>
      <c r="G454">
        <v>41</v>
      </c>
      <c r="I454" s="59">
        <v>44738</v>
      </c>
      <c r="J454" s="57" t="s">
        <v>82</v>
      </c>
      <c r="K454" s="58" t="str">
        <f t="shared" si="7"/>
        <v>выходные</v>
      </c>
      <c r="L454">
        <v>23</v>
      </c>
    </row>
    <row r="455" spans="1:12" x14ac:dyDescent="0.3">
      <c r="A455">
        <v>4623</v>
      </c>
      <c r="B455" s="2">
        <v>44291.068553398058</v>
      </c>
      <c r="C455">
        <v>285386</v>
      </c>
      <c r="D455">
        <v>182191</v>
      </c>
      <c r="F455" s="25">
        <v>301535</v>
      </c>
      <c r="G455">
        <v>41</v>
      </c>
      <c r="I455" s="59">
        <v>44739</v>
      </c>
      <c r="J455" s="57" t="s">
        <v>83</v>
      </c>
      <c r="K455" s="58" t="str">
        <f t="shared" si="7"/>
        <v>будни</v>
      </c>
      <c r="L455">
        <v>1</v>
      </c>
    </row>
    <row r="456" spans="1:12" x14ac:dyDescent="0.3">
      <c r="A456">
        <v>4628</v>
      </c>
      <c r="B456" s="2">
        <v>44291.111433656959</v>
      </c>
      <c r="C456">
        <v>217369</v>
      </c>
      <c r="D456">
        <v>230507</v>
      </c>
      <c r="F456" s="25">
        <v>297506</v>
      </c>
      <c r="G456">
        <v>41</v>
      </c>
      <c r="I456" s="59">
        <v>44740</v>
      </c>
      <c r="J456" s="57" t="s">
        <v>84</v>
      </c>
      <c r="K456" s="58" t="str">
        <f t="shared" si="7"/>
        <v>будни</v>
      </c>
      <c r="L456">
        <v>2</v>
      </c>
    </row>
    <row r="457" spans="1:12" x14ac:dyDescent="0.3">
      <c r="A457">
        <v>4630</v>
      </c>
      <c r="B457" s="2">
        <v>44291.16402265372</v>
      </c>
      <c r="C457">
        <v>325464</v>
      </c>
      <c r="D457">
        <v>311670</v>
      </c>
      <c r="F457" s="25">
        <v>176181</v>
      </c>
      <c r="G457">
        <v>41</v>
      </c>
      <c r="I457" s="59">
        <v>44741</v>
      </c>
      <c r="J457" s="57" t="s">
        <v>79</v>
      </c>
      <c r="K457" s="58" t="str">
        <f t="shared" si="7"/>
        <v>будни</v>
      </c>
      <c r="L457">
        <v>3</v>
      </c>
    </row>
    <row r="458" spans="1:12" x14ac:dyDescent="0.3">
      <c r="A458">
        <v>4631</v>
      </c>
      <c r="B458" s="2">
        <v>44291.187485436894</v>
      </c>
      <c r="C458">
        <v>156749</v>
      </c>
      <c r="D458">
        <v>114865</v>
      </c>
      <c r="F458" s="25">
        <v>183565</v>
      </c>
      <c r="G458">
        <v>41</v>
      </c>
      <c r="I458" s="59">
        <v>44742</v>
      </c>
      <c r="J458" s="57" t="s">
        <v>80</v>
      </c>
      <c r="K458" s="58" t="str">
        <f t="shared" si="7"/>
        <v>будни</v>
      </c>
      <c r="L458">
        <v>4</v>
      </c>
    </row>
    <row r="459" spans="1:12" x14ac:dyDescent="0.3">
      <c r="A459">
        <v>4634</v>
      </c>
      <c r="B459" s="2">
        <v>44291.200834951458</v>
      </c>
      <c r="C459">
        <v>281672</v>
      </c>
      <c r="D459">
        <v>267359</v>
      </c>
      <c r="F459" s="25">
        <v>135377</v>
      </c>
      <c r="G459">
        <v>41</v>
      </c>
      <c r="I459" s="59">
        <v>44743</v>
      </c>
      <c r="J459" s="57" t="s">
        <v>81</v>
      </c>
      <c r="K459" s="58" t="str">
        <f t="shared" si="7"/>
        <v>будни</v>
      </c>
      <c r="L459">
        <v>4</v>
      </c>
    </row>
    <row r="460" spans="1:12" x14ac:dyDescent="0.3">
      <c r="A460">
        <v>4638</v>
      </c>
      <c r="B460" s="2">
        <v>44291.229152103559</v>
      </c>
      <c r="C460">
        <v>242991</v>
      </c>
      <c r="D460">
        <v>296118</v>
      </c>
      <c r="F460" s="25">
        <v>141259</v>
      </c>
      <c r="G460">
        <v>41</v>
      </c>
      <c r="I460" s="59">
        <v>44744</v>
      </c>
      <c r="J460" s="57" t="s">
        <v>78</v>
      </c>
      <c r="K460" s="58" t="str">
        <f t="shared" si="7"/>
        <v>выходные</v>
      </c>
      <c r="L460">
        <v>5</v>
      </c>
    </row>
    <row r="461" spans="1:12" x14ac:dyDescent="0.3">
      <c r="A461">
        <v>4640</v>
      </c>
      <c r="B461" s="2">
        <v>44291.255333333334</v>
      </c>
      <c r="C461">
        <v>299891</v>
      </c>
      <c r="D461">
        <v>42035</v>
      </c>
      <c r="F461" s="25">
        <v>94400</v>
      </c>
      <c r="G461">
        <v>41</v>
      </c>
      <c r="I461" s="59">
        <v>44745</v>
      </c>
      <c r="J461" s="57" t="s">
        <v>82</v>
      </c>
      <c r="K461" s="58" t="str">
        <f t="shared" si="7"/>
        <v>выходные</v>
      </c>
      <c r="L461">
        <v>6</v>
      </c>
    </row>
    <row r="462" spans="1:12" x14ac:dyDescent="0.3">
      <c r="A462">
        <v>4642</v>
      </c>
      <c r="B462" s="2">
        <v>44291.264000000003</v>
      </c>
      <c r="C462">
        <v>305806</v>
      </c>
      <c r="D462">
        <v>305874</v>
      </c>
      <c r="F462" s="25">
        <v>80726</v>
      </c>
      <c r="G462">
        <v>41</v>
      </c>
      <c r="I462" s="59">
        <v>44746</v>
      </c>
      <c r="J462" s="57" t="s">
        <v>83</v>
      </c>
      <c r="K462" s="58" t="str">
        <f t="shared" si="7"/>
        <v>будни</v>
      </c>
      <c r="L462">
        <v>6</v>
      </c>
    </row>
    <row r="463" spans="1:12" x14ac:dyDescent="0.3">
      <c r="A463">
        <v>4643</v>
      </c>
      <c r="B463" s="2">
        <v>44291.396223300973</v>
      </c>
      <c r="C463">
        <v>219848</v>
      </c>
      <c r="D463">
        <v>205365</v>
      </c>
      <c r="F463" s="25">
        <v>66215</v>
      </c>
      <c r="G463">
        <v>41</v>
      </c>
      <c r="I463" s="59">
        <v>44747</v>
      </c>
      <c r="J463" s="57" t="s">
        <v>84</v>
      </c>
      <c r="K463" s="58" t="str">
        <f t="shared" si="7"/>
        <v>будни</v>
      </c>
      <c r="L463">
        <v>9</v>
      </c>
    </row>
    <row r="464" spans="1:12" x14ac:dyDescent="0.3">
      <c r="A464">
        <v>4648</v>
      </c>
      <c r="B464" s="2">
        <v>44291.413213592234</v>
      </c>
      <c r="C464">
        <v>83200</v>
      </c>
      <c r="D464">
        <v>433508</v>
      </c>
      <c r="F464" s="25">
        <v>20534</v>
      </c>
      <c r="G464">
        <v>41</v>
      </c>
      <c r="I464" s="59">
        <v>44748</v>
      </c>
      <c r="J464" s="57" t="s">
        <v>79</v>
      </c>
      <c r="K464" s="58" t="str">
        <f t="shared" si="7"/>
        <v>будни</v>
      </c>
      <c r="L464">
        <v>9</v>
      </c>
    </row>
    <row r="465" spans="1:12" x14ac:dyDescent="0.3">
      <c r="A465">
        <v>4653</v>
      </c>
      <c r="B465" s="2">
        <v>44291.441126213591</v>
      </c>
      <c r="C465">
        <v>251719</v>
      </c>
      <c r="D465">
        <v>302552</v>
      </c>
      <c r="F465" s="25">
        <v>29893</v>
      </c>
      <c r="G465">
        <v>41</v>
      </c>
      <c r="I465" s="59">
        <v>44749</v>
      </c>
      <c r="J465" s="57" t="s">
        <v>80</v>
      </c>
      <c r="K465" s="58" t="str">
        <f t="shared" si="7"/>
        <v>будни</v>
      </c>
      <c r="L465">
        <v>10</v>
      </c>
    </row>
    <row r="466" spans="1:12" x14ac:dyDescent="0.3">
      <c r="A466">
        <v>4656</v>
      </c>
      <c r="B466" s="2">
        <v>44291.490074433663</v>
      </c>
      <c r="C466">
        <v>120805</v>
      </c>
      <c r="D466">
        <v>384802</v>
      </c>
      <c r="F466" s="25">
        <v>420981</v>
      </c>
      <c r="G466">
        <v>40</v>
      </c>
      <c r="I466" s="59">
        <v>44750</v>
      </c>
      <c r="J466" s="57" t="s">
        <v>81</v>
      </c>
      <c r="K466" s="58" t="str">
        <f t="shared" si="7"/>
        <v>будни</v>
      </c>
      <c r="L466">
        <v>11</v>
      </c>
    </row>
    <row r="467" spans="1:12" x14ac:dyDescent="0.3">
      <c r="A467">
        <v>4658</v>
      </c>
      <c r="B467" s="2">
        <v>44291.494119741095</v>
      </c>
      <c r="C467">
        <v>109845</v>
      </c>
      <c r="D467">
        <v>40694</v>
      </c>
      <c r="F467" s="25">
        <v>325984</v>
      </c>
      <c r="G467">
        <v>40</v>
      </c>
      <c r="I467" s="59">
        <v>44751</v>
      </c>
      <c r="J467" s="57" t="s">
        <v>78</v>
      </c>
      <c r="K467" s="58" t="str">
        <f t="shared" si="7"/>
        <v>выходные</v>
      </c>
      <c r="L467">
        <v>11</v>
      </c>
    </row>
    <row r="468" spans="1:12" x14ac:dyDescent="0.3">
      <c r="A468">
        <v>4662</v>
      </c>
      <c r="B468" s="2">
        <v>44291.534168284787</v>
      </c>
      <c r="C468">
        <v>148820</v>
      </c>
      <c r="D468">
        <v>411922</v>
      </c>
      <c r="F468" s="25">
        <v>248817</v>
      </c>
      <c r="G468">
        <v>40</v>
      </c>
      <c r="I468" s="59">
        <v>44752</v>
      </c>
      <c r="J468" s="57" t="s">
        <v>82</v>
      </c>
      <c r="K468" s="58" t="str">
        <f t="shared" si="7"/>
        <v>выходные</v>
      </c>
      <c r="L468">
        <v>12</v>
      </c>
    </row>
    <row r="469" spans="1:12" x14ac:dyDescent="0.3">
      <c r="A469">
        <v>4665</v>
      </c>
      <c r="B469" s="2">
        <v>44291.535381877024</v>
      </c>
      <c r="C469">
        <v>229342</v>
      </c>
      <c r="D469">
        <v>411922</v>
      </c>
      <c r="F469" s="25">
        <v>189296</v>
      </c>
      <c r="G469">
        <v>40</v>
      </c>
      <c r="I469" s="59">
        <v>44753</v>
      </c>
      <c r="J469" s="57" t="s">
        <v>83</v>
      </c>
      <c r="K469" s="58" t="str">
        <f t="shared" si="7"/>
        <v>будни</v>
      </c>
      <c r="L469">
        <v>12</v>
      </c>
    </row>
    <row r="470" spans="1:12" x14ac:dyDescent="0.3">
      <c r="A470">
        <v>4668</v>
      </c>
      <c r="B470" s="2">
        <v>44291.541449838187</v>
      </c>
      <c r="C470">
        <v>245878</v>
      </c>
      <c r="D470">
        <v>411922</v>
      </c>
      <c r="F470" s="25">
        <v>176645</v>
      </c>
      <c r="G470">
        <v>40</v>
      </c>
      <c r="I470" s="59">
        <v>44754</v>
      </c>
      <c r="J470" s="57" t="s">
        <v>84</v>
      </c>
      <c r="K470" s="58" t="str">
        <f t="shared" si="7"/>
        <v>будни</v>
      </c>
      <c r="L470">
        <v>12</v>
      </c>
    </row>
    <row r="471" spans="1:12" x14ac:dyDescent="0.3">
      <c r="A471">
        <v>4673</v>
      </c>
      <c r="B471" s="2">
        <v>44291.545899676377</v>
      </c>
      <c r="C471">
        <v>180403</v>
      </c>
      <c r="D471">
        <v>250679</v>
      </c>
      <c r="F471" s="25">
        <v>197508</v>
      </c>
      <c r="G471">
        <v>40</v>
      </c>
      <c r="I471" s="59">
        <v>44755</v>
      </c>
      <c r="J471" s="57" t="s">
        <v>79</v>
      </c>
      <c r="K471" s="58" t="str">
        <f t="shared" si="7"/>
        <v>будни</v>
      </c>
      <c r="L471">
        <v>13</v>
      </c>
    </row>
    <row r="472" spans="1:12" x14ac:dyDescent="0.3">
      <c r="A472">
        <v>4674</v>
      </c>
      <c r="B472" s="2">
        <v>44291.563699029131</v>
      </c>
      <c r="C472">
        <v>117139</v>
      </c>
      <c r="D472">
        <v>21760</v>
      </c>
      <c r="F472" s="25">
        <v>186975</v>
      </c>
      <c r="G472">
        <v>40</v>
      </c>
      <c r="I472" s="59">
        <v>44756</v>
      </c>
      <c r="J472" s="57" t="s">
        <v>80</v>
      </c>
      <c r="K472" s="58" t="str">
        <f t="shared" si="7"/>
        <v>будни</v>
      </c>
      <c r="L472">
        <v>13</v>
      </c>
    </row>
    <row r="473" spans="1:12" x14ac:dyDescent="0.3">
      <c r="A473">
        <v>4675</v>
      </c>
      <c r="B473" s="2">
        <v>44291.567339805821</v>
      </c>
      <c r="C473">
        <v>267414</v>
      </c>
      <c r="D473">
        <v>230507</v>
      </c>
      <c r="F473" s="25">
        <v>141918</v>
      </c>
      <c r="G473">
        <v>40</v>
      </c>
      <c r="I473" s="59">
        <v>44757</v>
      </c>
      <c r="J473" s="57" t="s">
        <v>81</v>
      </c>
      <c r="K473" s="58" t="str">
        <f t="shared" si="7"/>
        <v>будни</v>
      </c>
      <c r="L473">
        <v>13</v>
      </c>
    </row>
    <row r="474" spans="1:12" x14ac:dyDescent="0.3">
      <c r="A474">
        <v>4677</v>
      </c>
      <c r="B474" s="2">
        <v>44291.570171521038</v>
      </c>
      <c r="C474">
        <v>316015</v>
      </c>
      <c r="D474">
        <v>209551</v>
      </c>
      <c r="F474" s="25">
        <v>113183</v>
      </c>
      <c r="G474">
        <v>40</v>
      </c>
      <c r="I474" s="59">
        <v>44758</v>
      </c>
      <c r="J474" s="57" t="s">
        <v>78</v>
      </c>
      <c r="K474" s="58" t="str">
        <f t="shared" si="7"/>
        <v>выходные</v>
      </c>
      <c r="L474">
        <v>13</v>
      </c>
    </row>
    <row r="475" spans="1:12" x14ac:dyDescent="0.3">
      <c r="A475">
        <v>4681</v>
      </c>
      <c r="B475" s="2">
        <v>44291.574621359221</v>
      </c>
      <c r="C475">
        <v>24270</v>
      </c>
      <c r="D475">
        <v>347393</v>
      </c>
      <c r="F475" s="25">
        <v>107006</v>
      </c>
      <c r="G475">
        <v>40</v>
      </c>
      <c r="I475" s="59">
        <v>44759</v>
      </c>
      <c r="J475" s="57" t="s">
        <v>82</v>
      </c>
      <c r="K475" s="58" t="str">
        <f t="shared" si="7"/>
        <v>выходные</v>
      </c>
      <c r="L475">
        <v>13</v>
      </c>
    </row>
    <row r="476" spans="1:12" x14ac:dyDescent="0.3">
      <c r="A476">
        <v>4683</v>
      </c>
      <c r="B476" s="2">
        <v>44291.577048543688</v>
      </c>
      <c r="C476">
        <v>24993</v>
      </c>
      <c r="D476">
        <v>240724</v>
      </c>
      <c r="F476" s="25">
        <v>50669</v>
      </c>
      <c r="G476">
        <v>40</v>
      </c>
      <c r="I476" s="59">
        <v>44760</v>
      </c>
      <c r="J476" s="57" t="s">
        <v>83</v>
      </c>
      <c r="K476" s="58" t="str">
        <f t="shared" si="7"/>
        <v>будни</v>
      </c>
      <c r="L476">
        <v>13</v>
      </c>
    </row>
    <row r="477" spans="1:12" x14ac:dyDescent="0.3">
      <c r="A477">
        <v>4685</v>
      </c>
      <c r="B477" s="2">
        <v>44291.577857605182</v>
      </c>
      <c r="C477">
        <v>103554</v>
      </c>
      <c r="D477">
        <v>158978</v>
      </c>
      <c r="F477" s="25">
        <v>16599</v>
      </c>
      <c r="G477">
        <v>40</v>
      </c>
      <c r="I477" s="59">
        <v>44761</v>
      </c>
      <c r="J477" s="57" t="s">
        <v>84</v>
      </c>
      <c r="K477" s="58" t="str">
        <f t="shared" si="7"/>
        <v>будни</v>
      </c>
      <c r="L477">
        <v>13</v>
      </c>
    </row>
    <row r="478" spans="1:12" x14ac:dyDescent="0.3">
      <c r="A478">
        <v>4688</v>
      </c>
      <c r="B478" s="2">
        <v>44291.589588996765</v>
      </c>
      <c r="C478">
        <v>181325</v>
      </c>
      <c r="D478">
        <v>273920</v>
      </c>
      <c r="F478" s="25">
        <v>28360</v>
      </c>
      <c r="G478">
        <v>40</v>
      </c>
      <c r="I478" s="59">
        <v>44762</v>
      </c>
      <c r="J478" s="57" t="s">
        <v>79</v>
      </c>
      <c r="K478" s="58" t="str">
        <f t="shared" si="7"/>
        <v>будни</v>
      </c>
      <c r="L478">
        <v>14</v>
      </c>
    </row>
    <row r="479" spans="1:12" x14ac:dyDescent="0.3">
      <c r="A479">
        <v>4690</v>
      </c>
      <c r="B479" s="2">
        <v>44291.589993527508</v>
      </c>
      <c r="C479">
        <v>201224</v>
      </c>
      <c r="D479">
        <v>387595</v>
      </c>
      <c r="F479" s="25">
        <v>359800</v>
      </c>
      <c r="G479">
        <v>39</v>
      </c>
      <c r="I479" s="59">
        <v>44763</v>
      </c>
      <c r="J479" s="57" t="s">
        <v>80</v>
      </c>
      <c r="K479" s="58" t="str">
        <f t="shared" si="7"/>
        <v>будни</v>
      </c>
      <c r="L479">
        <v>14</v>
      </c>
    </row>
    <row r="480" spans="1:12" x14ac:dyDescent="0.3">
      <c r="A480">
        <v>4694</v>
      </c>
      <c r="B480" s="2">
        <v>44291.594847896435</v>
      </c>
      <c r="C480">
        <v>134290</v>
      </c>
      <c r="D480">
        <v>184941</v>
      </c>
      <c r="F480" s="25">
        <v>345147</v>
      </c>
      <c r="G480">
        <v>39</v>
      </c>
      <c r="I480" s="59">
        <v>44764</v>
      </c>
      <c r="J480" s="57" t="s">
        <v>81</v>
      </c>
      <c r="K480" s="58" t="str">
        <f t="shared" si="7"/>
        <v>будни</v>
      </c>
      <c r="L480">
        <v>14</v>
      </c>
    </row>
    <row r="481" spans="1:12" x14ac:dyDescent="0.3">
      <c r="A481">
        <v>4698</v>
      </c>
      <c r="B481" s="2">
        <v>44291.602938511322</v>
      </c>
      <c r="C481">
        <v>327986</v>
      </c>
      <c r="D481">
        <v>88863</v>
      </c>
      <c r="F481" s="25">
        <v>310239</v>
      </c>
      <c r="G481">
        <v>39</v>
      </c>
      <c r="I481" s="59">
        <v>44765</v>
      </c>
      <c r="J481" s="57" t="s">
        <v>78</v>
      </c>
      <c r="K481" s="58" t="str">
        <f t="shared" si="7"/>
        <v>выходные</v>
      </c>
      <c r="L481">
        <v>14</v>
      </c>
    </row>
    <row r="482" spans="1:12" x14ac:dyDescent="0.3">
      <c r="A482">
        <v>4700</v>
      </c>
      <c r="B482" s="2">
        <v>44291.606579288025</v>
      </c>
      <c r="C482">
        <v>201595</v>
      </c>
      <c r="D482">
        <v>258219</v>
      </c>
      <c r="F482" s="25">
        <v>291066</v>
      </c>
      <c r="G482">
        <v>39</v>
      </c>
      <c r="I482" s="59">
        <v>44766</v>
      </c>
      <c r="J482" s="57" t="s">
        <v>82</v>
      </c>
      <c r="K482" s="58" t="str">
        <f t="shared" si="7"/>
        <v>выходные</v>
      </c>
      <c r="L482">
        <v>14</v>
      </c>
    </row>
    <row r="483" spans="1:12" x14ac:dyDescent="0.3">
      <c r="A483">
        <v>4703</v>
      </c>
      <c r="B483" s="2">
        <v>44291.611029126208</v>
      </c>
      <c r="C483">
        <v>266405</v>
      </c>
      <c r="D483">
        <v>304128</v>
      </c>
      <c r="F483" s="25">
        <v>292782</v>
      </c>
      <c r="G483">
        <v>39</v>
      </c>
      <c r="I483" s="59">
        <v>44767</v>
      </c>
      <c r="J483" s="57" t="s">
        <v>83</v>
      </c>
      <c r="K483" s="58" t="str">
        <f t="shared" si="7"/>
        <v>будни</v>
      </c>
      <c r="L483">
        <v>14</v>
      </c>
    </row>
    <row r="484" spans="1:12" x14ac:dyDescent="0.3">
      <c r="A484">
        <v>4704</v>
      </c>
      <c r="B484" s="2">
        <v>44291.613860841426</v>
      </c>
      <c r="C484">
        <v>314191</v>
      </c>
      <c r="D484">
        <v>226626</v>
      </c>
      <c r="F484" s="25">
        <v>283433</v>
      </c>
      <c r="G484">
        <v>39</v>
      </c>
      <c r="I484" s="59">
        <v>44768</v>
      </c>
      <c r="J484" s="57" t="s">
        <v>84</v>
      </c>
      <c r="K484" s="58" t="str">
        <f t="shared" si="7"/>
        <v>будни</v>
      </c>
      <c r="L484">
        <v>14</v>
      </c>
    </row>
    <row r="485" spans="1:12" x14ac:dyDescent="0.3">
      <c r="A485">
        <v>4706</v>
      </c>
      <c r="B485" s="2">
        <v>44291.617501618122</v>
      </c>
      <c r="C485">
        <v>254165</v>
      </c>
      <c r="D485">
        <v>182191</v>
      </c>
      <c r="F485" s="25">
        <v>207760</v>
      </c>
      <c r="G485">
        <v>39</v>
      </c>
      <c r="I485" s="59">
        <v>44769</v>
      </c>
      <c r="J485" s="57" t="s">
        <v>79</v>
      </c>
      <c r="K485" s="58" t="str">
        <f t="shared" si="7"/>
        <v>будни</v>
      </c>
      <c r="L485">
        <v>14</v>
      </c>
    </row>
    <row r="486" spans="1:12" x14ac:dyDescent="0.3">
      <c r="A486">
        <v>4708</v>
      </c>
      <c r="B486" s="2">
        <v>44291.625996763752</v>
      </c>
      <c r="C486">
        <v>308529</v>
      </c>
      <c r="D486">
        <v>337058</v>
      </c>
      <c r="F486" s="25">
        <v>150225</v>
      </c>
      <c r="G486">
        <v>39</v>
      </c>
      <c r="I486" s="59">
        <v>44770</v>
      </c>
      <c r="J486" s="57" t="s">
        <v>80</v>
      </c>
      <c r="K486" s="58" t="str">
        <f t="shared" si="7"/>
        <v>будни</v>
      </c>
      <c r="L486">
        <v>15</v>
      </c>
    </row>
    <row r="487" spans="1:12" x14ac:dyDescent="0.3">
      <c r="A487">
        <v>4712</v>
      </c>
      <c r="B487" s="2">
        <v>44291.625996763752</v>
      </c>
      <c r="C487">
        <v>346589</v>
      </c>
      <c r="D487">
        <v>373732</v>
      </c>
      <c r="F487" s="25">
        <v>98704</v>
      </c>
      <c r="G487">
        <v>39</v>
      </c>
      <c r="I487" s="59">
        <v>44771</v>
      </c>
      <c r="J487" s="57" t="s">
        <v>81</v>
      </c>
      <c r="K487" s="58" t="str">
        <f t="shared" si="7"/>
        <v>будни</v>
      </c>
      <c r="L487">
        <v>15</v>
      </c>
    </row>
    <row r="488" spans="1:12" x14ac:dyDescent="0.3">
      <c r="A488">
        <v>4717</v>
      </c>
      <c r="B488" s="2">
        <v>44291.639346278316</v>
      </c>
      <c r="C488">
        <v>35571</v>
      </c>
      <c r="D488">
        <v>250679</v>
      </c>
      <c r="F488" s="25">
        <v>73365</v>
      </c>
      <c r="G488">
        <v>39</v>
      </c>
      <c r="I488" s="59">
        <v>44772</v>
      </c>
      <c r="J488" s="57" t="s">
        <v>78</v>
      </c>
      <c r="K488" s="58" t="str">
        <f t="shared" si="7"/>
        <v>выходные</v>
      </c>
      <c r="L488">
        <v>15</v>
      </c>
    </row>
    <row r="489" spans="1:12" x14ac:dyDescent="0.3">
      <c r="A489">
        <v>4718</v>
      </c>
      <c r="B489" s="2">
        <v>44291.64865048544</v>
      </c>
      <c r="C489">
        <v>34701</v>
      </c>
      <c r="D489">
        <v>411922</v>
      </c>
      <c r="F489" s="25">
        <v>36375</v>
      </c>
      <c r="G489">
        <v>39</v>
      </c>
      <c r="I489" s="59">
        <v>44773</v>
      </c>
      <c r="J489" s="57" t="s">
        <v>82</v>
      </c>
      <c r="K489" s="58" t="str">
        <f t="shared" si="7"/>
        <v>выходные</v>
      </c>
      <c r="L489">
        <v>15</v>
      </c>
    </row>
    <row r="490" spans="1:12" x14ac:dyDescent="0.3">
      <c r="A490">
        <v>4720</v>
      </c>
      <c r="B490" s="2">
        <v>44291.658763754043</v>
      </c>
      <c r="C490">
        <v>219944</v>
      </c>
      <c r="D490">
        <v>158978</v>
      </c>
      <c r="F490" s="25">
        <v>40892</v>
      </c>
      <c r="G490">
        <v>39</v>
      </c>
      <c r="I490" s="59">
        <v>44774</v>
      </c>
      <c r="J490" s="57" t="s">
        <v>83</v>
      </c>
      <c r="K490" s="58" t="str">
        <f t="shared" si="7"/>
        <v>будни</v>
      </c>
      <c r="L490">
        <v>15</v>
      </c>
    </row>
    <row r="491" spans="1:12" x14ac:dyDescent="0.3">
      <c r="A491">
        <v>4724</v>
      </c>
      <c r="B491" s="2">
        <v>44291.658763754051</v>
      </c>
      <c r="C491">
        <v>90327</v>
      </c>
      <c r="D491">
        <v>209122</v>
      </c>
      <c r="F491" s="25">
        <v>443457</v>
      </c>
      <c r="G491">
        <v>38</v>
      </c>
      <c r="I491" s="59">
        <v>44775</v>
      </c>
      <c r="J491" s="57" t="s">
        <v>84</v>
      </c>
      <c r="K491" s="58" t="str">
        <f t="shared" si="7"/>
        <v>будни</v>
      </c>
      <c r="L491">
        <v>15</v>
      </c>
    </row>
    <row r="492" spans="1:12" x14ac:dyDescent="0.3">
      <c r="A492">
        <v>4725</v>
      </c>
      <c r="B492" s="2">
        <v>44291.670495145634</v>
      </c>
      <c r="C492">
        <v>292615</v>
      </c>
      <c r="D492">
        <v>411922</v>
      </c>
      <c r="F492" s="25">
        <v>465525</v>
      </c>
      <c r="G492">
        <v>38</v>
      </c>
      <c r="I492" s="59">
        <v>44776</v>
      </c>
      <c r="J492" s="57" t="s">
        <v>79</v>
      </c>
      <c r="K492" s="58" t="str">
        <f t="shared" si="7"/>
        <v>будни</v>
      </c>
      <c r="L492">
        <v>16</v>
      </c>
    </row>
    <row r="493" spans="1:12" x14ac:dyDescent="0.3">
      <c r="A493">
        <v>4730</v>
      </c>
      <c r="B493" s="2">
        <v>44291.675754045304</v>
      </c>
      <c r="C493">
        <v>244222</v>
      </c>
      <c r="D493">
        <v>330333</v>
      </c>
      <c r="F493" s="25">
        <v>409853</v>
      </c>
      <c r="G493">
        <v>38</v>
      </c>
      <c r="I493" s="59">
        <v>44777</v>
      </c>
      <c r="J493" s="57" t="s">
        <v>80</v>
      </c>
      <c r="K493" s="58" t="str">
        <f t="shared" si="7"/>
        <v>будни</v>
      </c>
      <c r="L493">
        <v>16</v>
      </c>
    </row>
    <row r="494" spans="1:12" x14ac:dyDescent="0.3">
      <c r="A494">
        <v>4734</v>
      </c>
      <c r="B494" s="2">
        <v>44291.683035598711</v>
      </c>
      <c r="C494">
        <v>103554</v>
      </c>
      <c r="D494">
        <v>411922</v>
      </c>
      <c r="F494" s="25">
        <v>370276</v>
      </c>
      <c r="G494">
        <v>38</v>
      </c>
      <c r="I494" s="59">
        <v>44778</v>
      </c>
      <c r="J494" s="57" t="s">
        <v>81</v>
      </c>
      <c r="K494" s="58" t="str">
        <f t="shared" si="7"/>
        <v>будни</v>
      </c>
      <c r="L494">
        <v>16</v>
      </c>
    </row>
    <row r="495" spans="1:12" x14ac:dyDescent="0.3">
      <c r="A495">
        <v>4735</v>
      </c>
      <c r="B495" s="2">
        <v>44291.694766990295</v>
      </c>
      <c r="C495">
        <v>10762</v>
      </c>
      <c r="D495">
        <v>222412</v>
      </c>
      <c r="F495" s="25">
        <v>320523</v>
      </c>
      <c r="G495">
        <v>38</v>
      </c>
      <c r="I495" s="59">
        <v>44779</v>
      </c>
      <c r="J495" s="57" t="s">
        <v>78</v>
      </c>
      <c r="K495" s="58" t="str">
        <f t="shared" si="7"/>
        <v>выходные</v>
      </c>
      <c r="L495">
        <v>16</v>
      </c>
    </row>
    <row r="496" spans="1:12" x14ac:dyDescent="0.3">
      <c r="A496">
        <v>4739</v>
      </c>
      <c r="B496" s="2">
        <v>44291.738456310683</v>
      </c>
      <c r="C496">
        <v>124</v>
      </c>
      <c r="D496">
        <v>227775</v>
      </c>
      <c r="F496" s="25">
        <v>285253</v>
      </c>
      <c r="G496">
        <v>38</v>
      </c>
      <c r="I496" s="59">
        <v>44780</v>
      </c>
      <c r="J496" s="57" t="s">
        <v>82</v>
      </c>
      <c r="K496" s="58" t="str">
        <f t="shared" si="7"/>
        <v>выходные</v>
      </c>
      <c r="L496">
        <v>17</v>
      </c>
    </row>
    <row r="497" spans="1:12" x14ac:dyDescent="0.3">
      <c r="A497">
        <v>4744</v>
      </c>
      <c r="B497" s="2">
        <v>44291.738456310683</v>
      </c>
      <c r="C497">
        <v>289012</v>
      </c>
      <c r="D497">
        <v>351192</v>
      </c>
      <c r="F497" s="25">
        <v>241713</v>
      </c>
      <c r="G497">
        <v>38</v>
      </c>
      <c r="I497" s="59">
        <v>44781</v>
      </c>
      <c r="J497" s="57" t="s">
        <v>83</v>
      </c>
      <c r="K497" s="58" t="str">
        <f t="shared" si="7"/>
        <v>будни</v>
      </c>
      <c r="L497">
        <v>17</v>
      </c>
    </row>
    <row r="498" spans="1:12" x14ac:dyDescent="0.3">
      <c r="A498">
        <v>4746</v>
      </c>
      <c r="B498" s="2">
        <v>44291.741692556636</v>
      </c>
      <c r="C498">
        <v>178286</v>
      </c>
      <c r="D498">
        <v>470762</v>
      </c>
      <c r="F498" s="25">
        <v>226229</v>
      </c>
      <c r="G498">
        <v>38</v>
      </c>
      <c r="I498" s="59">
        <v>44782</v>
      </c>
      <c r="J498" s="57" t="s">
        <v>84</v>
      </c>
      <c r="K498" s="58" t="str">
        <f t="shared" si="7"/>
        <v>будни</v>
      </c>
      <c r="L498">
        <v>17</v>
      </c>
    </row>
    <row r="499" spans="1:12" x14ac:dyDescent="0.3">
      <c r="A499">
        <v>4747</v>
      </c>
      <c r="B499" s="2">
        <v>44291.749378640779</v>
      </c>
      <c r="C499">
        <v>69497</v>
      </c>
      <c r="D499">
        <v>411922</v>
      </c>
      <c r="F499" s="25">
        <v>223719</v>
      </c>
      <c r="G499">
        <v>38</v>
      </c>
      <c r="I499" s="59">
        <v>44783</v>
      </c>
      <c r="J499" s="57" t="s">
        <v>79</v>
      </c>
      <c r="K499" s="58" t="str">
        <f t="shared" si="7"/>
        <v>будни</v>
      </c>
      <c r="L499">
        <v>17</v>
      </c>
    </row>
    <row r="500" spans="1:12" x14ac:dyDescent="0.3">
      <c r="A500">
        <v>4751</v>
      </c>
      <c r="B500" s="2">
        <v>44291.749783171523</v>
      </c>
      <c r="C500">
        <v>304141</v>
      </c>
      <c r="D500">
        <v>86890</v>
      </c>
      <c r="F500" s="25">
        <v>191608</v>
      </c>
      <c r="G500">
        <v>38</v>
      </c>
      <c r="I500" s="59">
        <v>44784</v>
      </c>
      <c r="J500" s="57" t="s">
        <v>80</v>
      </c>
      <c r="K500" s="58" t="str">
        <f t="shared" si="7"/>
        <v>будни</v>
      </c>
      <c r="L500">
        <v>17</v>
      </c>
    </row>
    <row r="501" spans="1:12" x14ac:dyDescent="0.3">
      <c r="A501">
        <v>4755</v>
      </c>
      <c r="B501" s="2">
        <v>44291.75787378641</v>
      </c>
      <c r="C501">
        <v>305449</v>
      </c>
      <c r="D501">
        <v>411922</v>
      </c>
      <c r="F501" s="25">
        <v>194315</v>
      </c>
      <c r="G501">
        <v>38</v>
      </c>
      <c r="I501" s="59">
        <v>44785</v>
      </c>
      <c r="J501" s="57" t="s">
        <v>81</v>
      </c>
      <c r="K501" s="58" t="str">
        <f t="shared" si="7"/>
        <v>будни</v>
      </c>
      <c r="L501">
        <v>18</v>
      </c>
    </row>
    <row r="502" spans="1:12" x14ac:dyDescent="0.3">
      <c r="A502">
        <v>4757</v>
      </c>
      <c r="B502" s="2">
        <v>44291.765964401297</v>
      </c>
      <c r="C502">
        <v>133006</v>
      </c>
      <c r="D502">
        <v>347008</v>
      </c>
      <c r="F502" s="25">
        <v>157591</v>
      </c>
      <c r="G502">
        <v>38</v>
      </c>
      <c r="I502" s="59">
        <v>44786</v>
      </c>
      <c r="J502" s="57" t="s">
        <v>78</v>
      </c>
      <c r="K502" s="58" t="str">
        <f t="shared" si="7"/>
        <v>выходные</v>
      </c>
      <c r="L502">
        <v>18</v>
      </c>
    </row>
    <row r="503" spans="1:12" x14ac:dyDescent="0.3">
      <c r="A503">
        <v>4762</v>
      </c>
      <c r="B503" s="2">
        <v>44291.774459546927</v>
      </c>
      <c r="C503">
        <v>21290</v>
      </c>
      <c r="D503">
        <v>175663</v>
      </c>
      <c r="F503" s="25">
        <v>77124</v>
      </c>
      <c r="G503">
        <v>38</v>
      </c>
      <c r="I503" s="59">
        <v>44787</v>
      </c>
      <c r="J503" s="57" t="s">
        <v>82</v>
      </c>
      <c r="K503" s="58" t="str">
        <f t="shared" si="7"/>
        <v>выходные</v>
      </c>
      <c r="L503">
        <v>18</v>
      </c>
    </row>
    <row r="504" spans="1:12" x14ac:dyDescent="0.3">
      <c r="A504">
        <v>4763</v>
      </c>
      <c r="B504" s="2">
        <v>44291.783763754051</v>
      </c>
      <c r="C504">
        <v>62601</v>
      </c>
      <c r="D504">
        <v>411922</v>
      </c>
      <c r="F504" s="25">
        <v>8411</v>
      </c>
      <c r="G504">
        <v>38</v>
      </c>
      <c r="I504" s="59">
        <v>44788</v>
      </c>
      <c r="J504" s="57" t="s">
        <v>83</v>
      </c>
      <c r="K504" s="58" t="str">
        <f t="shared" si="7"/>
        <v>будни</v>
      </c>
      <c r="L504">
        <v>18</v>
      </c>
    </row>
    <row r="505" spans="1:12" x14ac:dyDescent="0.3">
      <c r="A505">
        <v>4764</v>
      </c>
      <c r="B505" s="2">
        <v>44291.78619093851</v>
      </c>
      <c r="C505">
        <v>55495</v>
      </c>
      <c r="D505">
        <v>182984</v>
      </c>
      <c r="F505" s="25">
        <v>33094</v>
      </c>
      <c r="G505">
        <v>38</v>
      </c>
      <c r="I505" s="59">
        <v>44789</v>
      </c>
      <c r="J505" s="57" t="s">
        <v>84</v>
      </c>
      <c r="K505" s="58" t="str">
        <f t="shared" si="7"/>
        <v>будни</v>
      </c>
      <c r="L505">
        <v>18</v>
      </c>
    </row>
    <row r="506" spans="1:12" x14ac:dyDescent="0.3">
      <c r="A506">
        <v>4765</v>
      </c>
      <c r="B506" s="2">
        <v>44291.795090614891</v>
      </c>
      <c r="C506">
        <v>87702</v>
      </c>
      <c r="D506">
        <v>42035</v>
      </c>
      <c r="F506" s="25">
        <v>390221</v>
      </c>
      <c r="G506">
        <v>37</v>
      </c>
      <c r="I506" s="59">
        <v>44790</v>
      </c>
      <c r="J506" s="57" t="s">
        <v>79</v>
      </c>
      <c r="K506" s="58" t="str">
        <f t="shared" si="7"/>
        <v>будни</v>
      </c>
      <c r="L506">
        <v>19</v>
      </c>
    </row>
    <row r="507" spans="1:12" x14ac:dyDescent="0.3">
      <c r="A507">
        <v>4770</v>
      </c>
      <c r="B507" s="2">
        <v>44291.798333333332</v>
      </c>
      <c r="C507">
        <v>61083</v>
      </c>
      <c r="D507">
        <v>119655</v>
      </c>
      <c r="F507" s="25">
        <v>306524</v>
      </c>
      <c r="G507">
        <v>37</v>
      </c>
      <c r="I507" s="59">
        <v>44791</v>
      </c>
      <c r="J507" s="57" t="s">
        <v>80</v>
      </c>
      <c r="K507" s="58" t="str">
        <f t="shared" si="7"/>
        <v>будни</v>
      </c>
      <c r="L507">
        <v>19</v>
      </c>
    </row>
    <row r="508" spans="1:12" x14ac:dyDescent="0.3">
      <c r="A508">
        <v>4773</v>
      </c>
      <c r="B508" s="2">
        <v>44291.799944983824</v>
      </c>
      <c r="C508">
        <v>84722</v>
      </c>
      <c r="D508">
        <v>371515</v>
      </c>
      <c r="F508" s="25">
        <v>274276</v>
      </c>
      <c r="G508">
        <v>37</v>
      </c>
      <c r="I508" s="59">
        <v>44792</v>
      </c>
      <c r="J508" s="57" t="s">
        <v>81</v>
      </c>
      <c r="K508" s="58" t="str">
        <f t="shared" si="7"/>
        <v>будни</v>
      </c>
      <c r="L508">
        <v>19</v>
      </c>
    </row>
    <row r="509" spans="1:12" x14ac:dyDescent="0.3">
      <c r="A509">
        <v>4774</v>
      </c>
      <c r="B509" s="2">
        <v>44291.80034951456</v>
      </c>
      <c r="C509">
        <v>242719</v>
      </c>
      <c r="D509">
        <v>439981</v>
      </c>
      <c r="F509" s="25">
        <v>267917</v>
      </c>
      <c r="G509">
        <v>37</v>
      </c>
      <c r="I509" s="59">
        <v>44793</v>
      </c>
      <c r="J509" s="57" t="s">
        <v>78</v>
      </c>
      <c r="K509" s="58" t="str">
        <f t="shared" si="7"/>
        <v>выходные</v>
      </c>
      <c r="L509">
        <v>19</v>
      </c>
    </row>
    <row r="510" spans="1:12" x14ac:dyDescent="0.3">
      <c r="A510">
        <v>4776</v>
      </c>
      <c r="B510" s="2">
        <v>44291.813699029124</v>
      </c>
      <c r="C510">
        <v>239287</v>
      </c>
      <c r="D510">
        <v>371515</v>
      </c>
      <c r="F510" s="25">
        <v>266557</v>
      </c>
      <c r="G510">
        <v>37</v>
      </c>
      <c r="I510" s="59">
        <v>44794</v>
      </c>
      <c r="J510" s="57" t="s">
        <v>82</v>
      </c>
      <c r="K510" s="58" t="str">
        <f t="shared" si="7"/>
        <v>выходные</v>
      </c>
      <c r="L510">
        <v>19</v>
      </c>
    </row>
    <row r="511" spans="1:12" x14ac:dyDescent="0.3">
      <c r="A511">
        <v>4778</v>
      </c>
      <c r="B511" s="2">
        <v>44291.820576051781</v>
      </c>
      <c r="C511">
        <v>264427</v>
      </c>
      <c r="D511">
        <v>154228</v>
      </c>
      <c r="F511" s="25">
        <v>226824</v>
      </c>
      <c r="G511">
        <v>37</v>
      </c>
      <c r="I511" s="59">
        <v>44795</v>
      </c>
      <c r="J511" s="57" t="s">
        <v>83</v>
      </c>
      <c r="K511" s="58" t="str">
        <f t="shared" si="7"/>
        <v>будни</v>
      </c>
      <c r="L511">
        <v>19</v>
      </c>
    </row>
    <row r="512" spans="1:12" x14ac:dyDescent="0.3">
      <c r="A512">
        <v>4779</v>
      </c>
      <c r="B512" s="2">
        <v>44291.827453074438</v>
      </c>
      <c r="C512">
        <v>290152</v>
      </c>
      <c r="D512">
        <v>242428</v>
      </c>
      <c r="F512" s="25">
        <v>180055</v>
      </c>
      <c r="G512">
        <v>37</v>
      </c>
      <c r="I512" s="59">
        <v>44796</v>
      </c>
      <c r="J512" s="57" t="s">
        <v>84</v>
      </c>
      <c r="K512" s="58" t="str">
        <f t="shared" si="7"/>
        <v>будни</v>
      </c>
      <c r="L512">
        <v>19</v>
      </c>
    </row>
    <row r="513" spans="1:12" x14ac:dyDescent="0.3">
      <c r="A513">
        <v>4782</v>
      </c>
      <c r="B513" s="2">
        <v>44291.837970873785</v>
      </c>
      <c r="C513">
        <v>140561</v>
      </c>
      <c r="D513">
        <v>176818</v>
      </c>
      <c r="F513" s="25">
        <v>206264</v>
      </c>
      <c r="G513">
        <v>37</v>
      </c>
      <c r="I513" s="59">
        <v>44797</v>
      </c>
      <c r="J513" s="57" t="s">
        <v>79</v>
      </c>
      <c r="K513" s="58" t="str">
        <f t="shared" si="7"/>
        <v>будни</v>
      </c>
      <c r="L513">
        <v>20</v>
      </c>
    </row>
    <row r="514" spans="1:12" x14ac:dyDescent="0.3">
      <c r="A514">
        <v>4783</v>
      </c>
      <c r="B514" s="2">
        <v>44291.837970873785</v>
      </c>
      <c r="C514">
        <v>152543</v>
      </c>
      <c r="D514">
        <v>411922</v>
      </c>
      <c r="F514" s="25">
        <v>100218</v>
      </c>
      <c r="G514">
        <v>37</v>
      </c>
      <c r="I514" s="59">
        <v>44798</v>
      </c>
      <c r="J514" s="57" t="s">
        <v>80</v>
      </c>
      <c r="K514" s="58" t="str">
        <f t="shared" si="7"/>
        <v>будни</v>
      </c>
      <c r="L514">
        <v>20</v>
      </c>
    </row>
    <row r="515" spans="1:12" x14ac:dyDescent="0.3">
      <c r="A515">
        <v>4786</v>
      </c>
      <c r="B515" s="2">
        <v>44291.858197411006</v>
      </c>
      <c r="C515">
        <v>52655</v>
      </c>
      <c r="D515">
        <v>137327</v>
      </c>
      <c r="F515" s="25">
        <v>20822</v>
      </c>
      <c r="G515">
        <v>37</v>
      </c>
      <c r="I515" s="59">
        <v>44799</v>
      </c>
      <c r="J515" s="57" t="s">
        <v>81</v>
      </c>
      <c r="K515" s="58" t="str">
        <f t="shared" ref="K515:K578" si="8">IF(OR(J515="суббота",J515="воскресенье"),"выходные","будни")</f>
        <v>будни</v>
      </c>
      <c r="L515">
        <v>20</v>
      </c>
    </row>
    <row r="516" spans="1:12" x14ac:dyDescent="0.3">
      <c r="A516">
        <v>4789</v>
      </c>
      <c r="B516" s="2">
        <v>44291.859815533986</v>
      </c>
      <c r="C516">
        <v>2146</v>
      </c>
      <c r="D516">
        <v>9483</v>
      </c>
      <c r="F516" s="25">
        <v>12845</v>
      </c>
      <c r="G516">
        <v>37</v>
      </c>
      <c r="I516" s="59">
        <v>44800</v>
      </c>
      <c r="J516" s="57" t="s">
        <v>78</v>
      </c>
      <c r="K516" s="58" t="str">
        <f t="shared" si="8"/>
        <v>выходные</v>
      </c>
      <c r="L516">
        <v>20</v>
      </c>
    </row>
    <row r="517" spans="1:12" x14ac:dyDescent="0.3">
      <c r="A517">
        <v>4791</v>
      </c>
      <c r="B517" s="2">
        <v>44291.861838187702</v>
      </c>
      <c r="C517">
        <v>121155</v>
      </c>
      <c r="D517">
        <v>472712</v>
      </c>
      <c r="F517" s="25">
        <v>477440</v>
      </c>
      <c r="G517">
        <v>36</v>
      </c>
      <c r="I517" s="59">
        <v>44801</v>
      </c>
      <c r="J517" s="57" t="s">
        <v>82</v>
      </c>
      <c r="K517" s="58" t="str">
        <f t="shared" si="8"/>
        <v>выходные</v>
      </c>
      <c r="L517">
        <v>20</v>
      </c>
    </row>
    <row r="518" spans="1:12" x14ac:dyDescent="0.3">
      <c r="A518">
        <v>4795</v>
      </c>
      <c r="B518" s="2">
        <v>44291.862999999998</v>
      </c>
      <c r="C518">
        <v>323821</v>
      </c>
      <c r="D518">
        <v>258219</v>
      </c>
      <c r="F518" s="25">
        <v>454525</v>
      </c>
      <c r="G518">
        <v>36</v>
      </c>
      <c r="I518" s="59">
        <v>44802</v>
      </c>
      <c r="J518" s="57" t="s">
        <v>83</v>
      </c>
      <c r="K518" s="58" t="str">
        <f t="shared" si="8"/>
        <v>будни</v>
      </c>
      <c r="L518">
        <v>20</v>
      </c>
    </row>
    <row r="519" spans="1:12" x14ac:dyDescent="0.3">
      <c r="A519">
        <v>4796</v>
      </c>
      <c r="B519" s="2">
        <v>44291.864669902912</v>
      </c>
      <c r="C519">
        <v>169676</v>
      </c>
      <c r="D519">
        <v>122902</v>
      </c>
      <c r="F519" s="25">
        <v>417467</v>
      </c>
      <c r="G519">
        <v>36</v>
      </c>
      <c r="I519" s="59">
        <v>44803</v>
      </c>
      <c r="J519" s="57" t="s">
        <v>84</v>
      </c>
      <c r="K519" s="58" t="str">
        <f t="shared" si="8"/>
        <v>будни</v>
      </c>
      <c r="L519">
        <v>20</v>
      </c>
    </row>
    <row r="520" spans="1:12" x14ac:dyDescent="0.3">
      <c r="A520">
        <v>4800</v>
      </c>
      <c r="B520" s="2">
        <v>44291.871142394826</v>
      </c>
      <c r="C520">
        <v>185930</v>
      </c>
      <c r="D520">
        <v>468237</v>
      </c>
      <c r="F520" s="25">
        <v>409488</v>
      </c>
      <c r="G520">
        <v>36</v>
      </c>
      <c r="I520" s="59">
        <v>44804</v>
      </c>
      <c r="J520" s="57" t="s">
        <v>79</v>
      </c>
      <c r="K520" s="58" t="str">
        <f t="shared" si="8"/>
        <v>будни</v>
      </c>
      <c r="L520">
        <v>20</v>
      </c>
    </row>
    <row r="521" spans="1:12" x14ac:dyDescent="0.3">
      <c r="A521">
        <v>4805</v>
      </c>
      <c r="B521" s="2">
        <v>44291.872760517799</v>
      </c>
      <c r="C521">
        <v>42352</v>
      </c>
      <c r="D521">
        <v>304722</v>
      </c>
      <c r="F521" s="25">
        <v>374837</v>
      </c>
      <c r="G521">
        <v>36</v>
      </c>
      <c r="I521" s="59">
        <v>44805</v>
      </c>
      <c r="J521" s="57" t="s">
        <v>80</v>
      </c>
      <c r="K521" s="58" t="str">
        <f t="shared" si="8"/>
        <v>будни</v>
      </c>
      <c r="L521">
        <v>20</v>
      </c>
    </row>
    <row r="522" spans="1:12" x14ac:dyDescent="0.3">
      <c r="A522">
        <v>4809</v>
      </c>
      <c r="B522" s="2">
        <v>44291.877614886733</v>
      </c>
      <c r="C522">
        <v>79058</v>
      </c>
      <c r="D522">
        <v>411922</v>
      </c>
      <c r="F522" s="25">
        <v>389368</v>
      </c>
      <c r="G522">
        <v>36</v>
      </c>
      <c r="I522" s="59">
        <v>44806</v>
      </c>
      <c r="J522" s="57" t="s">
        <v>81</v>
      </c>
      <c r="K522" s="58" t="str">
        <f t="shared" si="8"/>
        <v>будни</v>
      </c>
      <c r="L522">
        <v>21</v>
      </c>
    </row>
    <row r="523" spans="1:12" x14ac:dyDescent="0.3">
      <c r="A523">
        <v>4812</v>
      </c>
      <c r="B523" s="2">
        <v>44291.878423948219</v>
      </c>
      <c r="C523">
        <v>302259</v>
      </c>
      <c r="D523">
        <v>227775</v>
      </c>
      <c r="F523" s="25">
        <v>385065</v>
      </c>
      <c r="G523">
        <v>36</v>
      </c>
      <c r="I523" s="59">
        <v>44807</v>
      </c>
      <c r="J523" s="57" t="s">
        <v>78</v>
      </c>
      <c r="K523" s="58" t="str">
        <f t="shared" si="8"/>
        <v>выходные</v>
      </c>
      <c r="L523">
        <v>21</v>
      </c>
    </row>
    <row r="524" spans="1:12" x14ac:dyDescent="0.3">
      <c r="A524">
        <v>4813</v>
      </c>
      <c r="B524" s="2">
        <v>44291.888537216822</v>
      </c>
      <c r="C524">
        <v>267718</v>
      </c>
      <c r="D524">
        <v>343491</v>
      </c>
      <c r="F524" s="25">
        <v>325094</v>
      </c>
      <c r="G524">
        <v>36</v>
      </c>
      <c r="I524" s="59">
        <v>44808</v>
      </c>
      <c r="J524" s="57" t="s">
        <v>82</v>
      </c>
      <c r="K524" s="58" t="str">
        <f t="shared" si="8"/>
        <v>выходные</v>
      </c>
      <c r="L524">
        <v>21</v>
      </c>
    </row>
    <row r="525" spans="1:12" x14ac:dyDescent="0.3">
      <c r="A525">
        <v>4815</v>
      </c>
      <c r="B525" s="2">
        <v>44291.912333333334</v>
      </c>
      <c r="C525">
        <v>150473</v>
      </c>
      <c r="D525">
        <v>175628</v>
      </c>
      <c r="F525" s="25">
        <v>267654</v>
      </c>
      <c r="G525">
        <v>36</v>
      </c>
      <c r="I525" s="59">
        <v>44809</v>
      </c>
      <c r="J525" s="57" t="s">
        <v>83</v>
      </c>
      <c r="K525" s="58" t="str">
        <f t="shared" si="8"/>
        <v>будни</v>
      </c>
      <c r="L525">
        <v>21</v>
      </c>
    </row>
    <row r="526" spans="1:12" x14ac:dyDescent="0.3">
      <c r="A526">
        <v>4819</v>
      </c>
      <c r="B526" s="2">
        <v>44291.934249190941</v>
      </c>
      <c r="C526">
        <v>273260</v>
      </c>
      <c r="D526">
        <v>470762</v>
      </c>
      <c r="F526" s="25">
        <v>218037</v>
      </c>
      <c r="G526">
        <v>36</v>
      </c>
      <c r="I526" s="59">
        <v>44810</v>
      </c>
      <c r="J526" s="57" t="s">
        <v>84</v>
      </c>
      <c r="K526" s="58" t="str">
        <f t="shared" si="8"/>
        <v>будни</v>
      </c>
      <c r="L526">
        <v>22</v>
      </c>
    </row>
    <row r="527" spans="1:12" x14ac:dyDescent="0.3">
      <c r="A527">
        <v>4823</v>
      </c>
      <c r="B527" s="2">
        <v>44291.954071197411</v>
      </c>
      <c r="C527">
        <v>267414</v>
      </c>
      <c r="D527">
        <v>158978</v>
      </c>
      <c r="F527" s="25">
        <v>178044</v>
      </c>
      <c r="G527">
        <v>36</v>
      </c>
      <c r="I527" s="59">
        <v>44811</v>
      </c>
      <c r="J527" s="57" t="s">
        <v>79</v>
      </c>
      <c r="K527" s="58" t="str">
        <f t="shared" si="8"/>
        <v>будни</v>
      </c>
      <c r="L527">
        <v>22</v>
      </c>
    </row>
    <row r="528" spans="1:12" x14ac:dyDescent="0.3">
      <c r="A528">
        <v>4827</v>
      </c>
      <c r="B528" s="2">
        <v>44291.962566343042</v>
      </c>
      <c r="C528">
        <v>204226</v>
      </c>
      <c r="D528">
        <v>230507</v>
      </c>
      <c r="F528" s="25">
        <v>171935</v>
      </c>
      <c r="G528">
        <v>36</v>
      </c>
      <c r="I528" s="59">
        <v>44812</v>
      </c>
      <c r="J528" s="57" t="s">
        <v>80</v>
      </c>
      <c r="K528" s="58" t="str">
        <f t="shared" si="8"/>
        <v>будни</v>
      </c>
      <c r="L528">
        <v>23</v>
      </c>
    </row>
    <row r="529" spans="1:12" x14ac:dyDescent="0.3">
      <c r="A529">
        <v>4832</v>
      </c>
      <c r="B529" s="2">
        <v>44291.963779935271</v>
      </c>
      <c r="C529">
        <v>100342</v>
      </c>
      <c r="D529">
        <v>411922</v>
      </c>
      <c r="F529" s="25">
        <v>136029</v>
      </c>
      <c r="G529">
        <v>36</v>
      </c>
      <c r="I529" s="59">
        <v>44813</v>
      </c>
      <c r="J529" s="57" t="s">
        <v>81</v>
      </c>
      <c r="K529" s="58" t="str">
        <f t="shared" si="8"/>
        <v>будни</v>
      </c>
      <c r="L529">
        <v>23</v>
      </c>
    </row>
    <row r="530" spans="1:12" x14ac:dyDescent="0.3">
      <c r="A530">
        <v>4833</v>
      </c>
      <c r="B530" s="2">
        <v>44291.981174757282</v>
      </c>
      <c r="C530">
        <v>337805</v>
      </c>
      <c r="D530">
        <v>351192</v>
      </c>
      <c r="F530" s="25">
        <v>157696</v>
      </c>
      <c r="G530">
        <v>36</v>
      </c>
      <c r="I530" s="59">
        <v>44814</v>
      </c>
      <c r="J530" s="57" t="s">
        <v>78</v>
      </c>
      <c r="K530" s="58" t="str">
        <f t="shared" si="8"/>
        <v>выходные</v>
      </c>
      <c r="L530">
        <v>23</v>
      </c>
    </row>
    <row r="531" spans="1:12" x14ac:dyDescent="0.3">
      <c r="A531">
        <v>4836</v>
      </c>
      <c r="B531" s="2">
        <v>44292.000187702266</v>
      </c>
      <c r="C531">
        <v>305056</v>
      </c>
      <c r="D531">
        <v>411922</v>
      </c>
      <c r="F531" s="25">
        <v>130005</v>
      </c>
      <c r="G531">
        <v>36</v>
      </c>
      <c r="I531" s="59">
        <v>44815</v>
      </c>
      <c r="J531" s="57" t="s">
        <v>82</v>
      </c>
      <c r="K531" s="58" t="str">
        <f t="shared" si="8"/>
        <v>выходные</v>
      </c>
      <c r="L531">
        <v>0</v>
      </c>
    </row>
    <row r="532" spans="1:12" x14ac:dyDescent="0.3">
      <c r="A532">
        <v>4837</v>
      </c>
      <c r="B532" s="2">
        <v>44292.008682847896</v>
      </c>
      <c r="C532">
        <v>87702</v>
      </c>
      <c r="D532">
        <v>460633</v>
      </c>
      <c r="F532" s="25">
        <v>137670</v>
      </c>
      <c r="G532">
        <v>36</v>
      </c>
      <c r="I532" s="59">
        <v>44816</v>
      </c>
      <c r="J532" s="57" t="s">
        <v>83</v>
      </c>
      <c r="K532" s="58" t="str">
        <f t="shared" si="8"/>
        <v>будни</v>
      </c>
      <c r="L532">
        <v>0</v>
      </c>
    </row>
    <row r="533" spans="1:12" x14ac:dyDescent="0.3">
      <c r="A533">
        <v>4842</v>
      </c>
      <c r="B533" s="2">
        <v>44292.129637540449</v>
      </c>
      <c r="C533">
        <v>319720</v>
      </c>
      <c r="D533">
        <v>258219</v>
      </c>
      <c r="F533" s="25">
        <v>131571</v>
      </c>
      <c r="G533">
        <v>36</v>
      </c>
      <c r="I533" s="59">
        <v>44817</v>
      </c>
      <c r="J533" s="57" t="s">
        <v>84</v>
      </c>
      <c r="K533" s="58" t="str">
        <f t="shared" si="8"/>
        <v>будни</v>
      </c>
      <c r="L533">
        <v>3</v>
      </c>
    </row>
    <row r="534" spans="1:12" x14ac:dyDescent="0.3">
      <c r="A534">
        <v>4847</v>
      </c>
      <c r="B534" s="2">
        <v>44292.174944983817</v>
      </c>
      <c r="C534">
        <v>139152</v>
      </c>
      <c r="D534">
        <v>301890</v>
      </c>
      <c r="F534" s="25">
        <v>104355</v>
      </c>
      <c r="G534">
        <v>36</v>
      </c>
      <c r="I534" s="59">
        <v>44818</v>
      </c>
      <c r="J534" s="57" t="s">
        <v>79</v>
      </c>
      <c r="K534" s="58" t="str">
        <f t="shared" si="8"/>
        <v>будни</v>
      </c>
      <c r="L534">
        <v>4</v>
      </c>
    </row>
    <row r="535" spans="1:12" x14ac:dyDescent="0.3">
      <c r="A535">
        <v>4849</v>
      </c>
      <c r="B535" s="2">
        <v>44292.175754045311</v>
      </c>
      <c r="C535">
        <v>326184</v>
      </c>
      <c r="D535">
        <v>98921</v>
      </c>
      <c r="F535" s="25">
        <v>95638</v>
      </c>
      <c r="G535">
        <v>36</v>
      </c>
      <c r="I535" s="59">
        <v>44819</v>
      </c>
      <c r="J535" s="57" t="s">
        <v>80</v>
      </c>
      <c r="K535" s="58" t="str">
        <f t="shared" si="8"/>
        <v>будни</v>
      </c>
      <c r="L535">
        <v>4</v>
      </c>
    </row>
    <row r="536" spans="1:12" x14ac:dyDescent="0.3">
      <c r="A536">
        <v>4851</v>
      </c>
      <c r="B536" s="2">
        <v>44292.177666666663</v>
      </c>
      <c r="C536">
        <v>327255</v>
      </c>
      <c r="D536">
        <v>394819</v>
      </c>
      <c r="F536" s="25">
        <v>103334</v>
      </c>
      <c r="G536">
        <v>36</v>
      </c>
      <c r="I536" s="59">
        <v>44820</v>
      </c>
      <c r="J536" s="57" t="s">
        <v>81</v>
      </c>
      <c r="K536" s="58" t="str">
        <f t="shared" si="8"/>
        <v>будни</v>
      </c>
      <c r="L536">
        <v>4</v>
      </c>
    </row>
    <row r="537" spans="1:12" x14ac:dyDescent="0.3">
      <c r="A537">
        <v>4856</v>
      </c>
      <c r="B537" s="2">
        <v>44292.309249190941</v>
      </c>
      <c r="C537">
        <v>281672</v>
      </c>
      <c r="D537">
        <v>230507</v>
      </c>
      <c r="F537" s="25">
        <v>81550</v>
      </c>
      <c r="G537">
        <v>36</v>
      </c>
      <c r="I537" s="59">
        <v>44821</v>
      </c>
      <c r="J537" s="57" t="s">
        <v>78</v>
      </c>
      <c r="K537" s="58" t="str">
        <f t="shared" si="8"/>
        <v>выходные</v>
      </c>
      <c r="L537">
        <v>7</v>
      </c>
    </row>
    <row r="538" spans="1:12" x14ac:dyDescent="0.3">
      <c r="A538">
        <v>4858</v>
      </c>
      <c r="B538" s="2">
        <v>44292.324333333338</v>
      </c>
      <c r="C538">
        <v>326184</v>
      </c>
      <c r="D538">
        <v>411922</v>
      </c>
      <c r="F538" s="25">
        <v>10148</v>
      </c>
      <c r="G538">
        <v>36</v>
      </c>
      <c r="I538" s="59">
        <v>44822</v>
      </c>
      <c r="J538" s="57" t="s">
        <v>82</v>
      </c>
      <c r="K538" s="58" t="str">
        <f t="shared" si="8"/>
        <v>выходные</v>
      </c>
      <c r="L538">
        <v>7</v>
      </c>
    </row>
    <row r="539" spans="1:12" x14ac:dyDescent="0.3">
      <c r="A539">
        <v>4863</v>
      </c>
      <c r="B539" s="2">
        <v>44292.403504854366</v>
      </c>
      <c r="C539">
        <v>111903</v>
      </c>
      <c r="D539">
        <v>112334</v>
      </c>
      <c r="F539" s="25">
        <v>11448</v>
      </c>
      <c r="G539">
        <v>36</v>
      </c>
      <c r="I539" s="59">
        <v>44823</v>
      </c>
      <c r="J539" s="57" t="s">
        <v>83</v>
      </c>
      <c r="K539" s="58" t="str">
        <f t="shared" si="8"/>
        <v>будни</v>
      </c>
      <c r="L539">
        <v>9</v>
      </c>
    </row>
    <row r="540" spans="1:12" x14ac:dyDescent="0.3">
      <c r="A540">
        <v>4864</v>
      </c>
      <c r="B540" s="2">
        <v>44292.432000000001</v>
      </c>
      <c r="C540">
        <v>43684</v>
      </c>
      <c r="D540">
        <v>272330</v>
      </c>
      <c r="F540" s="25">
        <v>35968</v>
      </c>
      <c r="G540">
        <v>36</v>
      </c>
      <c r="I540" s="59">
        <v>44824</v>
      </c>
      <c r="J540" s="57" t="s">
        <v>84</v>
      </c>
      <c r="K540" s="58" t="str">
        <f t="shared" si="8"/>
        <v>будни</v>
      </c>
      <c r="L540">
        <v>10</v>
      </c>
    </row>
    <row r="541" spans="1:12" x14ac:dyDescent="0.3">
      <c r="A541">
        <v>4869</v>
      </c>
      <c r="B541" s="2">
        <v>44292.53214563107</v>
      </c>
      <c r="C541">
        <v>87762</v>
      </c>
      <c r="D541">
        <v>294042</v>
      </c>
      <c r="F541" s="25">
        <v>444323</v>
      </c>
      <c r="G541">
        <v>35</v>
      </c>
      <c r="I541" s="59">
        <v>44825</v>
      </c>
      <c r="J541" s="57" t="s">
        <v>79</v>
      </c>
      <c r="K541" s="58" t="str">
        <f t="shared" si="8"/>
        <v>будни</v>
      </c>
      <c r="L541">
        <v>12</v>
      </c>
    </row>
    <row r="542" spans="1:12" x14ac:dyDescent="0.3">
      <c r="A542">
        <v>4872</v>
      </c>
      <c r="B542" s="2">
        <v>44292.542663430417</v>
      </c>
      <c r="C542">
        <v>209435</v>
      </c>
      <c r="D542">
        <v>182191</v>
      </c>
      <c r="F542" s="25">
        <v>436600</v>
      </c>
      <c r="G542">
        <v>35</v>
      </c>
      <c r="I542" s="59">
        <v>44826</v>
      </c>
      <c r="J542" s="57" t="s">
        <v>80</v>
      </c>
      <c r="K542" s="58" t="str">
        <f t="shared" si="8"/>
        <v>будни</v>
      </c>
      <c r="L542">
        <v>13</v>
      </c>
    </row>
    <row r="543" spans="1:12" x14ac:dyDescent="0.3">
      <c r="A543">
        <v>4876</v>
      </c>
      <c r="B543" s="2">
        <v>44292.549944983824</v>
      </c>
      <c r="C543">
        <v>287552</v>
      </c>
      <c r="D543">
        <v>351192</v>
      </c>
      <c r="F543" s="25">
        <v>414043</v>
      </c>
      <c r="G543">
        <v>35</v>
      </c>
      <c r="I543" s="59">
        <v>44827</v>
      </c>
      <c r="J543" s="57" t="s">
        <v>81</v>
      </c>
      <c r="K543" s="58" t="str">
        <f t="shared" si="8"/>
        <v>будни</v>
      </c>
      <c r="L543">
        <v>13</v>
      </c>
    </row>
    <row r="544" spans="1:12" x14ac:dyDescent="0.3">
      <c r="A544">
        <v>4881</v>
      </c>
      <c r="B544" s="2">
        <v>44292.551967637541</v>
      </c>
      <c r="C544">
        <v>35131</v>
      </c>
      <c r="D544">
        <v>112334</v>
      </c>
      <c r="F544" s="25">
        <v>378749</v>
      </c>
      <c r="G544">
        <v>35</v>
      </c>
      <c r="I544" s="59">
        <v>44828</v>
      </c>
      <c r="J544" s="57" t="s">
        <v>78</v>
      </c>
      <c r="K544" s="58" t="str">
        <f t="shared" si="8"/>
        <v>выходные</v>
      </c>
      <c r="L544">
        <v>13</v>
      </c>
    </row>
    <row r="545" spans="1:12" x14ac:dyDescent="0.3">
      <c r="A545">
        <v>4885</v>
      </c>
      <c r="B545" s="2">
        <v>44292.563294498381</v>
      </c>
      <c r="C545">
        <v>298012</v>
      </c>
      <c r="D545">
        <v>354754</v>
      </c>
      <c r="F545" s="25">
        <v>363403</v>
      </c>
      <c r="G545">
        <v>35</v>
      </c>
      <c r="I545" s="59">
        <v>44829</v>
      </c>
      <c r="J545" s="57" t="s">
        <v>82</v>
      </c>
      <c r="K545" s="58" t="str">
        <f t="shared" si="8"/>
        <v>выходные</v>
      </c>
      <c r="L545">
        <v>13</v>
      </c>
    </row>
    <row r="546" spans="1:12" x14ac:dyDescent="0.3">
      <c r="A546">
        <v>4889</v>
      </c>
      <c r="B546" s="2">
        <v>44292.577048543688</v>
      </c>
      <c r="C546">
        <v>251895</v>
      </c>
      <c r="D546">
        <v>476894</v>
      </c>
      <c r="F546" s="25">
        <v>389702</v>
      </c>
      <c r="G546">
        <v>35</v>
      </c>
      <c r="I546" s="59">
        <v>44830</v>
      </c>
      <c r="J546" s="57" t="s">
        <v>83</v>
      </c>
      <c r="K546" s="58" t="str">
        <f t="shared" si="8"/>
        <v>будни</v>
      </c>
      <c r="L546">
        <v>13</v>
      </c>
    </row>
    <row r="547" spans="1:12" x14ac:dyDescent="0.3">
      <c r="A547">
        <v>4890</v>
      </c>
      <c r="B547" s="2">
        <v>44292.585139158575</v>
      </c>
      <c r="C547">
        <v>195812</v>
      </c>
      <c r="D547">
        <v>157591</v>
      </c>
      <c r="F547" s="25">
        <v>359047</v>
      </c>
      <c r="G547">
        <v>35</v>
      </c>
      <c r="I547" s="59">
        <v>44831</v>
      </c>
      <c r="J547" s="57" t="s">
        <v>84</v>
      </c>
      <c r="K547" s="58" t="str">
        <f t="shared" si="8"/>
        <v>будни</v>
      </c>
      <c r="L547">
        <v>14</v>
      </c>
    </row>
    <row r="548" spans="1:12" x14ac:dyDescent="0.3">
      <c r="A548">
        <v>4892</v>
      </c>
      <c r="B548" s="2">
        <v>44292.601724919092</v>
      </c>
      <c r="C548">
        <v>130344</v>
      </c>
      <c r="D548">
        <v>248817</v>
      </c>
      <c r="F548" s="25">
        <v>316155</v>
      </c>
      <c r="G548">
        <v>35</v>
      </c>
      <c r="I548" s="59">
        <v>44832</v>
      </c>
      <c r="J548" s="57" t="s">
        <v>79</v>
      </c>
      <c r="K548" s="58" t="str">
        <f t="shared" si="8"/>
        <v>будни</v>
      </c>
      <c r="L548">
        <v>14</v>
      </c>
    </row>
    <row r="549" spans="1:12" x14ac:dyDescent="0.3">
      <c r="A549">
        <v>4893</v>
      </c>
      <c r="B549" s="2">
        <v>44292.616692556636</v>
      </c>
      <c r="C549">
        <v>53900</v>
      </c>
      <c r="D549">
        <v>58674</v>
      </c>
      <c r="F549" s="25">
        <v>292258</v>
      </c>
      <c r="G549">
        <v>35</v>
      </c>
      <c r="I549" s="59">
        <v>44833</v>
      </c>
      <c r="J549" s="57" t="s">
        <v>80</v>
      </c>
      <c r="K549" s="58" t="str">
        <f t="shared" si="8"/>
        <v>будни</v>
      </c>
      <c r="L549">
        <v>14</v>
      </c>
    </row>
    <row r="550" spans="1:12" x14ac:dyDescent="0.3">
      <c r="A550">
        <v>4897</v>
      </c>
      <c r="B550" s="2">
        <v>44292.617906148873</v>
      </c>
      <c r="C550">
        <v>185585</v>
      </c>
      <c r="D550">
        <v>250679</v>
      </c>
      <c r="F550" s="25">
        <v>301811</v>
      </c>
      <c r="G550">
        <v>35</v>
      </c>
      <c r="I550" s="59">
        <v>44834</v>
      </c>
      <c r="J550" s="57" t="s">
        <v>81</v>
      </c>
      <c r="K550" s="58" t="str">
        <f t="shared" si="8"/>
        <v>будни</v>
      </c>
      <c r="L550">
        <v>14</v>
      </c>
    </row>
    <row r="551" spans="1:12" x14ac:dyDescent="0.3">
      <c r="A551">
        <v>4902</v>
      </c>
      <c r="B551" s="2">
        <v>44292.620737864076</v>
      </c>
      <c r="C551">
        <v>242719</v>
      </c>
      <c r="D551">
        <v>118549</v>
      </c>
      <c r="F551" s="25">
        <v>146737</v>
      </c>
      <c r="G551">
        <v>35</v>
      </c>
      <c r="I551" s="59">
        <v>44835</v>
      </c>
      <c r="J551" s="57" t="s">
        <v>78</v>
      </c>
      <c r="K551" s="58" t="str">
        <f t="shared" si="8"/>
        <v>выходные</v>
      </c>
      <c r="L551">
        <v>14</v>
      </c>
    </row>
    <row r="552" spans="1:12" x14ac:dyDescent="0.3">
      <c r="A552">
        <v>4904</v>
      </c>
      <c r="B552" s="2">
        <v>44292.621142394819</v>
      </c>
      <c r="C552">
        <v>39395</v>
      </c>
      <c r="D552">
        <v>267751</v>
      </c>
      <c r="F552" s="25">
        <v>125262</v>
      </c>
      <c r="G552">
        <v>35</v>
      </c>
      <c r="I552" s="59">
        <v>44836</v>
      </c>
      <c r="J552" s="57" t="s">
        <v>82</v>
      </c>
      <c r="K552" s="58" t="str">
        <f t="shared" si="8"/>
        <v>выходные</v>
      </c>
      <c r="L552">
        <v>14</v>
      </c>
    </row>
    <row r="553" spans="1:12" x14ac:dyDescent="0.3">
      <c r="A553">
        <v>4909</v>
      </c>
      <c r="B553" s="2">
        <v>44292.628423948219</v>
      </c>
      <c r="C553">
        <v>24916</v>
      </c>
      <c r="D553">
        <v>405774</v>
      </c>
      <c r="F553" s="25">
        <v>95782</v>
      </c>
      <c r="G553">
        <v>35</v>
      </c>
      <c r="I553" s="59">
        <v>44837</v>
      </c>
      <c r="J553" s="57" t="s">
        <v>83</v>
      </c>
      <c r="K553" s="58" t="str">
        <f t="shared" si="8"/>
        <v>будни</v>
      </c>
      <c r="L553">
        <v>15</v>
      </c>
    </row>
    <row r="554" spans="1:12" x14ac:dyDescent="0.3">
      <c r="A554">
        <v>4914</v>
      </c>
      <c r="B554" s="2">
        <v>44292.631660194173</v>
      </c>
      <c r="C554">
        <v>205385</v>
      </c>
      <c r="D554">
        <v>27486</v>
      </c>
      <c r="F554" s="25">
        <v>68870</v>
      </c>
      <c r="G554">
        <v>35</v>
      </c>
      <c r="I554" s="59">
        <v>44838</v>
      </c>
      <c r="J554" s="57" t="s">
        <v>84</v>
      </c>
      <c r="K554" s="58" t="str">
        <f t="shared" si="8"/>
        <v>будни</v>
      </c>
      <c r="L554">
        <v>15</v>
      </c>
    </row>
    <row r="555" spans="1:12" x14ac:dyDescent="0.3">
      <c r="A555">
        <v>4917</v>
      </c>
      <c r="B555" s="2">
        <v>44292.638941747573</v>
      </c>
      <c r="C555">
        <v>276844</v>
      </c>
      <c r="D555">
        <v>62129</v>
      </c>
      <c r="F555" s="25">
        <v>38735</v>
      </c>
      <c r="G555">
        <v>35</v>
      </c>
      <c r="I555" s="59">
        <v>44839</v>
      </c>
      <c r="J555" s="57" t="s">
        <v>79</v>
      </c>
      <c r="K555" s="58" t="str">
        <f t="shared" si="8"/>
        <v>будни</v>
      </c>
      <c r="L555">
        <v>15</v>
      </c>
    </row>
    <row r="556" spans="1:12" x14ac:dyDescent="0.3">
      <c r="A556">
        <v>4918</v>
      </c>
      <c r="B556" s="2">
        <v>44292.649055016183</v>
      </c>
      <c r="C556">
        <v>280353</v>
      </c>
      <c r="D556">
        <v>297015</v>
      </c>
      <c r="F556" s="25">
        <v>34152</v>
      </c>
      <c r="G556">
        <v>35</v>
      </c>
      <c r="I556" s="59">
        <v>44840</v>
      </c>
      <c r="J556" s="57" t="s">
        <v>80</v>
      </c>
      <c r="K556" s="58" t="str">
        <f t="shared" si="8"/>
        <v>будни</v>
      </c>
      <c r="L556">
        <v>15</v>
      </c>
    </row>
    <row r="557" spans="1:12" x14ac:dyDescent="0.3">
      <c r="A557">
        <v>4922</v>
      </c>
      <c r="B557" s="2">
        <v>44292.653504854366</v>
      </c>
      <c r="C557">
        <v>80379</v>
      </c>
      <c r="D557">
        <v>241927</v>
      </c>
      <c r="F557" s="25">
        <v>441908</v>
      </c>
      <c r="G557">
        <v>34</v>
      </c>
      <c r="I557" s="59">
        <v>44841</v>
      </c>
      <c r="J557" s="57" t="s">
        <v>81</v>
      </c>
      <c r="K557" s="58" t="str">
        <f t="shared" si="8"/>
        <v>будни</v>
      </c>
      <c r="L557">
        <v>15</v>
      </c>
    </row>
    <row r="558" spans="1:12" x14ac:dyDescent="0.3">
      <c r="A558">
        <v>4925</v>
      </c>
      <c r="B558" s="2">
        <v>44292.654718446596</v>
      </c>
      <c r="C558">
        <v>49764</v>
      </c>
      <c r="D558">
        <v>23892</v>
      </c>
      <c r="F558" s="25">
        <v>433572</v>
      </c>
      <c r="G558">
        <v>34</v>
      </c>
      <c r="I558" s="59">
        <v>44842</v>
      </c>
      <c r="J558" s="57" t="s">
        <v>78</v>
      </c>
      <c r="K558" s="58" t="str">
        <f t="shared" si="8"/>
        <v>выходные</v>
      </c>
      <c r="L558">
        <v>15</v>
      </c>
    </row>
    <row r="559" spans="1:12" x14ac:dyDescent="0.3">
      <c r="A559">
        <v>4930</v>
      </c>
      <c r="B559" s="2">
        <v>44292.655122977347</v>
      </c>
      <c r="C559">
        <v>135251</v>
      </c>
      <c r="D559">
        <v>158978</v>
      </c>
      <c r="F559" s="25">
        <v>412882</v>
      </c>
      <c r="G559">
        <v>34</v>
      </c>
      <c r="I559" s="59">
        <v>44843</v>
      </c>
      <c r="J559" s="57" t="s">
        <v>82</v>
      </c>
      <c r="K559" s="58" t="str">
        <f t="shared" si="8"/>
        <v>выходные</v>
      </c>
      <c r="L559">
        <v>15</v>
      </c>
    </row>
    <row r="560" spans="1:12" x14ac:dyDescent="0.3">
      <c r="A560">
        <v>4932</v>
      </c>
      <c r="B560" s="2">
        <v>44292.65714563107</v>
      </c>
      <c r="C560">
        <v>195480</v>
      </c>
      <c r="D560">
        <v>158978</v>
      </c>
      <c r="F560" s="25">
        <v>403878</v>
      </c>
      <c r="G560">
        <v>34</v>
      </c>
      <c r="I560" s="59">
        <v>44844</v>
      </c>
      <c r="J560" s="57" t="s">
        <v>83</v>
      </c>
      <c r="K560" s="58" t="str">
        <f t="shared" si="8"/>
        <v>будни</v>
      </c>
      <c r="L560">
        <v>15</v>
      </c>
    </row>
    <row r="561" spans="1:12" x14ac:dyDescent="0.3">
      <c r="A561">
        <v>4937</v>
      </c>
      <c r="B561" s="2">
        <v>44292.66119093851</v>
      </c>
      <c r="C561">
        <v>339598</v>
      </c>
      <c r="D561">
        <v>411922</v>
      </c>
      <c r="F561" s="25">
        <v>418105</v>
      </c>
      <c r="G561">
        <v>34</v>
      </c>
      <c r="I561" s="59">
        <v>44845</v>
      </c>
      <c r="J561" s="57" t="s">
        <v>84</v>
      </c>
      <c r="K561" s="58" t="str">
        <f t="shared" si="8"/>
        <v>будни</v>
      </c>
      <c r="L561">
        <v>15</v>
      </c>
    </row>
    <row r="562" spans="1:12" x14ac:dyDescent="0.3">
      <c r="A562">
        <v>4938</v>
      </c>
      <c r="B562" s="2">
        <v>44292.663213592234</v>
      </c>
      <c r="C562">
        <v>281427</v>
      </c>
      <c r="D562">
        <v>441908</v>
      </c>
      <c r="F562" s="25">
        <v>371920</v>
      </c>
      <c r="G562">
        <v>34</v>
      </c>
      <c r="I562" s="59">
        <v>44846</v>
      </c>
      <c r="J562" s="57" t="s">
        <v>79</v>
      </c>
      <c r="K562" s="58" t="str">
        <f t="shared" si="8"/>
        <v>будни</v>
      </c>
      <c r="L562">
        <v>15</v>
      </c>
    </row>
    <row r="563" spans="1:12" x14ac:dyDescent="0.3">
      <c r="A563">
        <v>4943</v>
      </c>
      <c r="B563" s="2">
        <v>44292.668067961167</v>
      </c>
      <c r="C563">
        <v>43617</v>
      </c>
      <c r="D563">
        <v>258219</v>
      </c>
      <c r="F563" s="25">
        <v>296511</v>
      </c>
      <c r="G563">
        <v>34</v>
      </c>
      <c r="I563" s="59">
        <v>44847</v>
      </c>
      <c r="J563" s="57" t="s">
        <v>80</v>
      </c>
      <c r="K563" s="58" t="str">
        <f t="shared" si="8"/>
        <v>будни</v>
      </c>
      <c r="L563">
        <v>16</v>
      </c>
    </row>
    <row r="564" spans="1:12" x14ac:dyDescent="0.3">
      <c r="A564">
        <v>4948</v>
      </c>
      <c r="B564" s="2">
        <v>44292.67089967637</v>
      </c>
      <c r="C564">
        <v>346398</v>
      </c>
      <c r="D564">
        <v>258219</v>
      </c>
      <c r="F564" s="25">
        <v>267535</v>
      </c>
      <c r="G564">
        <v>34</v>
      </c>
      <c r="I564" s="59">
        <v>44848</v>
      </c>
      <c r="J564" s="57" t="s">
        <v>81</v>
      </c>
      <c r="K564" s="58" t="str">
        <f t="shared" si="8"/>
        <v>будни</v>
      </c>
      <c r="L564">
        <v>16</v>
      </c>
    </row>
    <row r="565" spans="1:12" x14ac:dyDescent="0.3">
      <c r="A565">
        <v>4951</v>
      </c>
      <c r="B565" s="2">
        <v>44292.67251779935</v>
      </c>
      <c r="C565">
        <v>234625</v>
      </c>
      <c r="D565">
        <v>88863</v>
      </c>
      <c r="F565" s="25">
        <v>254150</v>
      </c>
      <c r="G565">
        <v>34</v>
      </c>
      <c r="I565" s="59">
        <v>44849</v>
      </c>
      <c r="J565" s="57" t="s">
        <v>78</v>
      </c>
      <c r="K565" s="58" t="str">
        <f t="shared" si="8"/>
        <v>выходные</v>
      </c>
      <c r="L565">
        <v>16</v>
      </c>
    </row>
    <row r="566" spans="1:12" x14ac:dyDescent="0.3">
      <c r="A566">
        <v>4953</v>
      </c>
      <c r="B566" s="2">
        <v>44292.68101294498</v>
      </c>
      <c r="C566">
        <v>347083</v>
      </c>
      <c r="D566">
        <v>77124</v>
      </c>
      <c r="F566" s="25">
        <v>213133</v>
      </c>
      <c r="G566">
        <v>34</v>
      </c>
      <c r="I566" s="59">
        <v>44850</v>
      </c>
      <c r="J566" s="57" t="s">
        <v>82</v>
      </c>
      <c r="K566" s="58" t="str">
        <f t="shared" si="8"/>
        <v>выходные</v>
      </c>
      <c r="L566">
        <v>16</v>
      </c>
    </row>
    <row r="567" spans="1:12" x14ac:dyDescent="0.3">
      <c r="A567">
        <v>4956</v>
      </c>
      <c r="B567" s="2">
        <v>44292.694362459544</v>
      </c>
      <c r="C567">
        <v>106249</v>
      </c>
      <c r="D567">
        <v>344328</v>
      </c>
      <c r="F567" s="25">
        <v>214668</v>
      </c>
      <c r="G567">
        <v>34</v>
      </c>
      <c r="I567" s="59">
        <v>44851</v>
      </c>
      <c r="J567" s="57" t="s">
        <v>83</v>
      </c>
      <c r="K567" s="58" t="str">
        <f t="shared" si="8"/>
        <v>будни</v>
      </c>
      <c r="L567">
        <v>16</v>
      </c>
    </row>
    <row r="568" spans="1:12" x14ac:dyDescent="0.3">
      <c r="A568">
        <v>4959</v>
      </c>
      <c r="B568" s="2">
        <v>44292.694362459544</v>
      </c>
      <c r="C568">
        <v>287866</v>
      </c>
      <c r="D568">
        <v>230507</v>
      </c>
      <c r="F568" s="25">
        <v>212452</v>
      </c>
      <c r="G568">
        <v>34</v>
      </c>
      <c r="I568" s="59">
        <v>44852</v>
      </c>
      <c r="J568" s="57" t="s">
        <v>84</v>
      </c>
      <c r="K568" s="58" t="str">
        <f t="shared" si="8"/>
        <v>будни</v>
      </c>
      <c r="L568">
        <v>16</v>
      </c>
    </row>
    <row r="569" spans="1:12" x14ac:dyDescent="0.3">
      <c r="A569">
        <v>4962</v>
      </c>
      <c r="B569" s="2">
        <v>44292.695171521031</v>
      </c>
      <c r="C569">
        <v>266405</v>
      </c>
      <c r="D569">
        <v>250679</v>
      </c>
      <c r="F569" s="25">
        <v>172536</v>
      </c>
      <c r="G569">
        <v>34</v>
      </c>
      <c r="I569" s="59">
        <v>44853</v>
      </c>
      <c r="J569" s="57" t="s">
        <v>79</v>
      </c>
      <c r="K569" s="58" t="str">
        <f t="shared" si="8"/>
        <v>будни</v>
      </c>
      <c r="L569">
        <v>16</v>
      </c>
    </row>
    <row r="570" spans="1:12" x14ac:dyDescent="0.3">
      <c r="A570">
        <v>4964</v>
      </c>
      <c r="B570" s="2">
        <v>44292.697598705505</v>
      </c>
      <c r="C570">
        <v>278950</v>
      </c>
      <c r="D570">
        <v>250679</v>
      </c>
      <c r="F570" s="25">
        <v>148309</v>
      </c>
      <c r="G570">
        <v>34</v>
      </c>
      <c r="I570" s="59">
        <v>44854</v>
      </c>
      <c r="J570" s="57" t="s">
        <v>80</v>
      </c>
      <c r="K570" s="58" t="str">
        <f t="shared" si="8"/>
        <v>будни</v>
      </c>
      <c r="L570">
        <v>16</v>
      </c>
    </row>
    <row r="571" spans="1:12" x14ac:dyDescent="0.3">
      <c r="A571">
        <v>4966</v>
      </c>
      <c r="B571" s="2">
        <v>44292.701239482201</v>
      </c>
      <c r="C571">
        <v>169676</v>
      </c>
      <c r="D571">
        <v>242428</v>
      </c>
      <c r="F571" s="25">
        <v>156678</v>
      </c>
      <c r="G571">
        <v>34</v>
      </c>
      <c r="I571" s="59">
        <v>44855</v>
      </c>
      <c r="J571" s="57" t="s">
        <v>81</v>
      </c>
      <c r="K571" s="58" t="str">
        <f t="shared" si="8"/>
        <v>будни</v>
      </c>
      <c r="L571">
        <v>16</v>
      </c>
    </row>
    <row r="572" spans="1:12" x14ac:dyDescent="0.3">
      <c r="A572">
        <v>4968</v>
      </c>
      <c r="B572" s="2">
        <v>44292.702857605182</v>
      </c>
      <c r="C572">
        <v>176270</v>
      </c>
      <c r="D572">
        <v>351192</v>
      </c>
      <c r="F572" s="25">
        <v>112504</v>
      </c>
      <c r="G572">
        <v>34</v>
      </c>
      <c r="I572" s="59">
        <v>44856</v>
      </c>
      <c r="J572" s="57" t="s">
        <v>78</v>
      </c>
      <c r="K572" s="58" t="str">
        <f t="shared" si="8"/>
        <v>выходные</v>
      </c>
      <c r="L572">
        <v>16</v>
      </c>
    </row>
    <row r="573" spans="1:12" x14ac:dyDescent="0.3">
      <c r="A573">
        <v>4970</v>
      </c>
      <c r="B573" s="2">
        <v>44292.703262135918</v>
      </c>
      <c r="C573">
        <v>164924</v>
      </c>
      <c r="D573">
        <v>388561</v>
      </c>
      <c r="F573" s="25">
        <v>96633</v>
      </c>
      <c r="G573">
        <v>34</v>
      </c>
      <c r="I573" s="59">
        <v>44857</v>
      </c>
      <c r="J573" s="57" t="s">
        <v>82</v>
      </c>
      <c r="K573" s="58" t="str">
        <f t="shared" si="8"/>
        <v>выходные</v>
      </c>
      <c r="L573">
        <v>16</v>
      </c>
    </row>
    <row r="574" spans="1:12" x14ac:dyDescent="0.3">
      <c r="A574">
        <v>4973</v>
      </c>
      <c r="B574" s="2">
        <v>44292.704071197411</v>
      </c>
      <c r="C574">
        <v>159890</v>
      </c>
      <c r="D574">
        <v>347393</v>
      </c>
      <c r="F574" s="25">
        <v>78362</v>
      </c>
      <c r="G574">
        <v>34</v>
      </c>
      <c r="I574" s="59">
        <v>44858</v>
      </c>
      <c r="J574" s="57" t="s">
        <v>83</v>
      </c>
      <c r="K574" s="58" t="str">
        <f t="shared" si="8"/>
        <v>будни</v>
      </c>
      <c r="L574">
        <v>16</v>
      </c>
    </row>
    <row r="575" spans="1:12" x14ac:dyDescent="0.3">
      <c r="A575">
        <v>4977</v>
      </c>
      <c r="B575" s="2">
        <v>44292.718229773462</v>
      </c>
      <c r="C575">
        <v>40633</v>
      </c>
      <c r="D575">
        <v>411922</v>
      </c>
      <c r="F575" s="25">
        <v>76511</v>
      </c>
      <c r="G575">
        <v>34</v>
      </c>
      <c r="I575" s="59">
        <v>44859</v>
      </c>
      <c r="J575" s="57" t="s">
        <v>84</v>
      </c>
      <c r="K575" s="58" t="str">
        <f t="shared" si="8"/>
        <v>будни</v>
      </c>
      <c r="L575">
        <v>17</v>
      </c>
    </row>
    <row r="576" spans="1:12" x14ac:dyDescent="0.3">
      <c r="A576">
        <v>4979</v>
      </c>
      <c r="B576" s="2">
        <v>44292.720252427185</v>
      </c>
      <c r="C576">
        <v>292687</v>
      </c>
      <c r="D576">
        <v>154256</v>
      </c>
      <c r="F576" s="25">
        <v>19124</v>
      </c>
      <c r="G576">
        <v>34</v>
      </c>
      <c r="I576" s="59">
        <v>44860</v>
      </c>
      <c r="J576" s="57" t="s">
        <v>79</v>
      </c>
      <c r="K576" s="58" t="str">
        <f t="shared" si="8"/>
        <v>будни</v>
      </c>
      <c r="L576">
        <v>17</v>
      </c>
    </row>
    <row r="577" spans="1:12" x14ac:dyDescent="0.3">
      <c r="A577">
        <v>4980</v>
      </c>
      <c r="B577" s="2">
        <v>44292.721870550165</v>
      </c>
      <c r="C577">
        <v>79130</v>
      </c>
      <c r="D577">
        <v>164471</v>
      </c>
      <c r="F577" s="25">
        <v>28753</v>
      </c>
      <c r="G577">
        <v>34</v>
      </c>
      <c r="I577" s="59">
        <v>44861</v>
      </c>
      <c r="J577" s="57" t="s">
        <v>80</v>
      </c>
      <c r="K577" s="58" t="str">
        <f t="shared" si="8"/>
        <v>будни</v>
      </c>
      <c r="L577">
        <v>17</v>
      </c>
    </row>
    <row r="578" spans="1:12" x14ac:dyDescent="0.3">
      <c r="A578">
        <v>4981</v>
      </c>
      <c r="B578" s="2">
        <v>44292.729556634302</v>
      </c>
      <c r="C578">
        <v>175252</v>
      </c>
      <c r="D578">
        <v>30437</v>
      </c>
      <c r="F578" s="25">
        <v>430433</v>
      </c>
      <c r="G578">
        <v>33</v>
      </c>
      <c r="I578" s="59">
        <v>44862</v>
      </c>
      <c r="J578" s="57" t="s">
        <v>81</v>
      </c>
      <c r="K578" s="58" t="str">
        <f t="shared" si="8"/>
        <v>будни</v>
      </c>
      <c r="L578">
        <v>17</v>
      </c>
    </row>
    <row r="579" spans="1:12" x14ac:dyDescent="0.3">
      <c r="A579">
        <v>4984</v>
      </c>
      <c r="B579" s="2">
        <v>44292.730770226532</v>
      </c>
      <c r="C579">
        <v>142490</v>
      </c>
      <c r="D579">
        <v>411922</v>
      </c>
      <c r="F579" s="25">
        <v>431288</v>
      </c>
      <c r="G579">
        <v>33</v>
      </c>
      <c r="I579" s="59">
        <v>44863</v>
      </c>
      <c r="J579" s="57" t="s">
        <v>78</v>
      </c>
      <c r="K579" s="58" t="str">
        <f t="shared" ref="K579:K642" si="9">IF(OR(J579="суббота",J579="воскресенье"),"выходные","будни")</f>
        <v>выходные</v>
      </c>
      <c r="L579">
        <v>17</v>
      </c>
    </row>
    <row r="580" spans="1:12" x14ac:dyDescent="0.3">
      <c r="A580">
        <v>4986</v>
      </c>
      <c r="B580" s="2">
        <v>44292.731579288025</v>
      </c>
      <c r="C580">
        <v>63036</v>
      </c>
      <c r="D580">
        <v>191893</v>
      </c>
      <c r="F580" s="25">
        <v>417253</v>
      </c>
      <c r="G580">
        <v>33</v>
      </c>
      <c r="I580" s="59">
        <v>44864</v>
      </c>
      <c r="J580" s="57" t="s">
        <v>82</v>
      </c>
      <c r="K580" s="58" t="str">
        <f t="shared" si="9"/>
        <v>выходные</v>
      </c>
      <c r="L580">
        <v>17</v>
      </c>
    </row>
    <row r="581" spans="1:12" x14ac:dyDescent="0.3">
      <c r="A581">
        <v>4989</v>
      </c>
      <c r="B581" s="2">
        <v>44292.734006472492</v>
      </c>
      <c r="C581">
        <v>259116</v>
      </c>
      <c r="D581">
        <v>343491</v>
      </c>
      <c r="F581" s="25">
        <v>340447</v>
      </c>
      <c r="G581">
        <v>33</v>
      </c>
      <c r="I581" s="59">
        <v>44865</v>
      </c>
      <c r="J581" s="57" t="s">
        <v>83</v>
      </c>
      <c r="K581" s="58" t="str">
        <f t="shared" si="9"/>
        <v>будни</v>
      </c>
      <c r="L581">
        <v>17</v>
      </c>
    </row>
    <row r="582" spans="1:12" x14ac:dyDescent="0.3">
      <c r="A582">
        <v>4990</v>
      </c>
      <c r="B582" s="2">
        <v>44292.736838187702</v>
      </c>
      <c r="C582">
        <v>52655</v>
      </c>
      <c r="D582">
        <v>129897</v>
      </c>
      <c r="F582" s="25">
        <v>308537</v>
      </c>
      <c r="G582">
        <v>33</v>
      </c>
      <c r="I582" s="59">
        <v>44866</v>
      </c>
      <c r="J582" s="57" t="s">
        <v>84</v>
      </c>
      <c r="K582" s="58" t="str">
        <f t="shared" si="9"/>
        <v>будни</v>
      </c>
      <c r="L582">
        <v>17</v>
      </c>
    </row>
    <row r="583" spans="1:12" x14ac:dyDescent="0.3">
      <c r="A583">
        <v>4992</v>
      </c>
      <c r="B583" s="2">
        <v>44292.737647249189</v>
      </c>
      <c r="C583">
        <v>35249</v>
      </c>
      <c r="D583">
        <v>84527</v>
      </c>
      <c r="F583" s="25">
        <v>243858</v>
      </c>
      <c r="G583">
        <v>33</v>
      </c>
      <c r="I583" s="59">
        <v>44867</v>
      </c>
      <c r="J583" s="57" t="s">
        <v>79</v>
      </c>
      <c r="K583" s="58" t="str">
        <f t="shared" si="9"/>
        <v>будни</v>
      </c>
      <c r="L583">
        <v>17</v>
      </c>
    </row>
    <row r="584" spans="1:12" x14ac:dyDescent="0.3">
      <c r="A584">
        <v>4996</v>
      </c>
      <c r="B584" s="2">
        <v>44292.742097087379</v>
      </c>
      <c r="C584">
        <v>348289</v>
      </c>
      <c r="D584">
        <v>182191</v>
      </c>
      <c r="F584" s="25">
        <v>208125</v>
      </c>
      <c r="G584">
        <v>33</v>
      </c>
      <c r="I584" s="59">
        <v>44868</v>
      </c>
      <c r="J584" s="57" t="s">
        <v>80</v>
      </c>
      <c r="K584" s="58" t="str">
        <f t="shared" si="9"/>
        <v>будни</v>
      </c>
      <c r="L584">
        <v>17</v>
      </c>
    </row>
    <row r="585" spans="1:12" x14ac:dyDescent="0.3">
      <c r="A585">
        <v>4999</v>
      </c>
      <c r="B585" s="2">
        <v>44292.746951456305</v>
      </c>
      <c r="C585">
        <v>100342</v>
      </c>
      <c r="D585">
        <v>36482</v>
      </c>
      <c r="F585" s="25">
        <v>125006</v>
      </c>
      <c r="G585">
        <v>33</v>
      </c>
      <c r="I585" s="59">
        <v>44869</v>
      </c>
      <c r="J585" s="57" t="s">
        <v>81</v>
      </c>
      <c r="K585" s="58" t="str">
        <f t="shared" si="9"/>
        <v>будни</v>
      </c>
      <c r="L585">
        <v>17</v>
      </c>
    </row>
    <row r="586" spans="1:12" x14ac:dyDescent="0.3">
      <c r="A586">
        <v>5002</v>
      </c>
      <c r="B586" s="2">
        <v>44292.753019417476</v>
      </c>
      <c r="C586">
        <v>67536</v>
      </c>
      <c r="D586">
        <v>411922</v>
      </c>
      <c r="F586" s="25">
        <v>128701</v>
      </c>
      <c r="G586">
        <v>33</v>
      </c>
      <c r="I586" s="59">
        <v>44870</v>
      </c>
      <c r="J586" s="57" t="s">
        <v>78</v>
      </c>
      <c r="K586" s="58" t="str">
        <f t="shared" si="9"/>
        <v>выходные</v>
      </c>
      <c r="L586">
        <v>18</v>
      </c>
    </row>
    <row r="587" spans="1:12" x14ac:dyDescent="0.3">
      <c r="A587">
        <v>5007</v>
      </c>
      <c r="B587" s="2">
        <v>44292.760300970876</v>
      </c>
      <c r="C587">
        <v>287084</v>
      </c>
      <c r="D587">
        <v>62068</v>
      </c>
      <c r="F587" s="25">
        <v>113028</v>
      </c>
      <c r="G587">
        <v>33</v>
      </c>
      <c r="I587" s="59">
        <v>44871</v>
      </c>
      <c r="J587" s="57" t="s">
        <v>82</v>
      </c>
      <c r="K587" s="58" t="str">
        <f t="shared" si="9"/>
        <v>выходные</v>
      </c>
      <c r="L587">
        <v>18</v>
      </c>
    </row>
    <row r="588" spans="1:12" x14ac:dyDescent="0.3">
      <c r="A588">
        <v>5011</v>
      </c>
      <c r="B588" s="2">
        <v>44292.761110032363</v>
      </c>
      <c r="C588">
        <v>123062</v>
      </c>
      <c r="D588">
        <v>88863</v>
      </c>
      <c r="F588" s="25">
        <v>115218</v>
      </c>
      <c r="G588">
        <v>33</v>
      </c>
      <c r="I588" s="59">
        <v>44872</v>
      </c>
      <c r="J588" s="57" t="s">
        <v>83</v>
      </c>
      <c r="K588" s="58" t="str">
        <f t="shared" si="9"/>
        <v>будни</v>
      </c>
      <c r="L588">
        <v>18</v>
      </c>
    </row>
    <row r="589" spans="1:12" x14ac:dyDescent="0.3">
      <c r="A589">
        <v>5012</v>
      </c>
      <c r="B589" s="2">
        <v>44292.762728155343</v>
      </c>
      <c r="C589">
        <v>89634</v>
      </c>
      <c r="D589">
        <v>112334</v>
      </c>
      <c r="F589" s="25">
        <v>47419</v>
      </c>
      <c r="G589">
        <v>33</v>
      </c>
      <c r="I589" s="59">
        <v>44873</v>
      </c>
      <c r="J589" s="57" t="s">
        <v>84</v>
      </c>
      <c r="K589" s="58" t="str">
        <f t="shared" si="9"/>
        <v>будни</v>
      </c>
      <c r="L589">
        <v>18</v>
      </c>
    </row>
    <row r="590" spans="1:12" x14ac:dyDescent="0.3">
      <c r="A590">
        <v>5016</v>
      </c>
      <c r="B590" s="2">
        <v>44292.763132686079</v>
      </c>
      <c r="C590">
        <v>70437</v>
      </c>
      <c r="D590">
        <v>359166</v>
      </c>
      <c r="F590" s="25">
        <v>3215</v>
      </c>
      <c r="G590">
        <v>33</v>
      </c>
      <c r="I590" s="59">
        <v>44874</v>
      </c>
      <c r="J590" s="57" t="s">
        <v>79</v>
      </c>
      <c r="K590" s="58" t="str">
        <f t="shared" si="9"/>
        <v>будни</v>
      </c>
      <c r="L590">
        <v>18</v>
      </c>
    </row>
    <row r="591" spans="1:12" x14ac:dyDescent="0.3">
      <c r="A591">
        <v>5018</v>
      </c>
      <c r="B591" s="2">
        <v>44292.766773462783</v>
      </c>
      <c r="C591">
        <v>130344</v>
      </c>
      <c r="D591">
        <v>301748</v>
      </c>
      <c r="F591" s="25">
        <v>8501</v>
      </c>
      <c r="G591">
        <v>33</v>
      </c>
      <c r="I591" s="59">
        <v>44875</v>
      </c>
      <c r="J591" s="57" t="s">
        <v>80</v>
      </c>
      <c r="K591" s="58" t="str">
        <f t="shared" si="9"/>
        <v>будни</v>
      </c>
      <c r="L591">
        <v>18</v>
      </c>
    </row>
    <row r="592" spans="1:12" x14ac:dyDescent="0.3">
      <c r="A592">
        <v>5023</v>
      </c>
      <c r="B592" s="2">
        <v>44292.767582524277</v>
      </c>
      <c r="C592">
        <v>102519</v>
      </c>
      <c r="D592">
        <v>60814</v>
      </c>
      <c r="F592" s="25">
        <v>402459</v>
      </c>
      <c r="G592">
        <v>32</v>
      </c>
      <c r="I592" s="59">
        <v>44876</v>
      </c>
      <c r="J592" s="57" t="s">
        <v>81</v>
      </c>
      <c r="K592" s="58" t="str">
        <f t="shared" si="9"/>
        <v>будни</v>
      </c>
      <c r="L592">
        <v>18</v>
      </c>
    </row>
    <row r="593" spans="1:12" x14ac:dyDescent="0.3">
      <c r="A593">
        <v>5024</v>
      </c>
      <c r="B593" s="2">
        <v>44292.775268608413</v>
      </c>
      <c r="C593">
        <v>215881</v>
      </c>
      <c r="D593">
        <v>230507</v>
      </c>
      <c r="F593" s="25">
        <v>411845</v>
      </c>
      <c r="G593">
        <v>32</v>
      </c>
      <c r="I593" s="59">
        <v>44877</v>
      </c>
      <c r="J593" s="57" t="s">
        <v>78</v>
      </c>
      <c r="K593" s="58" t="str">
        <f t="shared" si="9"/>
        <v>выходные</v>
      </c>
      <c r="L593">
        <v>18</v>
      </c>
    </row>
    <row r="594" spans="1:12" x14ac:dyDescent="0.3">
      <c r="A594">
        <v>5029</v>
      </c>
      <c r="B594" s="2">
        <v>44292.77648220065</v>
      </c>
      <c r="C594">
        <v>88878</v>
      </c>
      <c r="D594">
        <v>439981</v>
      </c>
      <c r="F594" s="25">
        <v>418854</v>
      </c>
      <c r="G594">
        <v>32</v>
      </c>
      <c r="I594" s="59">
        <v>44878</v>
      </c>
      <c r="J594" s="57" t="s">
        <v>82</v>
      </c>
      <c r="K594" s="58" t="str">
        <f t="shared" si="9"/>
        <v>выходные</v>
      </c>
      <c r="L594">
        <v>18</v>
      </c>
    </row>
    <row r="595" spans="1:12" x14ac:dyDescent="0.3">
      <c r="A595">
        <v>5032</v>
      </c>
      <c r="B595" s="2">
        <v>44292.780932038833</v>
      </c>
      <c r="C595">
        <v>320433</v>
      </c>
      <c r="D595">
        <v>411922</v>
      </c>
      <c r="F595" s="25">
        <v>419438</v>
      </c>
      <c r="G595">
        <v>32</v>
      </c>
      <c r="I595" s="59">
        <v>44879</v>
      </c>
      <c r="J595" s="57" t="s">
        <v>83</v>
      </c>
      <c r="K595" s="58" t="str">
        <f t="shared" si="9"/>
        <v>будни</v>
      </c>
      <c r="L595">
        <v>18</v>
      </c>
    </row>
    <row r="596" spans="1:12" x14ac:dyDescent="0.3">
      <c r="A596">
        <v>5036</v>
      </c>
      <c r="B596" s="2">
        <v>44292.784572815537</v>
      </c>
      <c r="C596">
        <v>5868</v>
      </c>
      <c r="D596">
        <v>439981</v>
      </c>
      <c r="F596" s="25">
        <v>420375</v>
      </c>
      <c r="G596">
        <v>32</v>
      </c>
      <c r="I596" s="59">
        <v>44880</v>
      </c>
      <c r="J596" s="57" t="s">
        <v>84</v>
      </c>
      <c r="K596" s="58" t="str">
        <f t="shared" si="9"/>
        <v>будни</v>
      </c>
      <c r="L596">
        <v>18</v>
      </c>
    </row>
    <row r="597" spans="1:12" x14ac:dyDescent="0.3">
      <c r="A597">
        <v>5039</v>
      </c>
      <c r="B597" s="2">
        <v>44292.785786407767</v>
      </c>
      <c r="C597">
        <v>133994</v>
      </c>
      <c r="D597">
        <v>389568</v>
      </c>
      <c r="F597" s="25">
        <v>287759</v>
      </c>
      <c r="G597">
        <v>32</v>
      </c>
      <c r="I597" s="59">
        <v>44881</v>
      </c>
      <c r="J597" s="57" t="s">
        <v>79</v>
      </c>
      <c r="K597" s="58" t="str">
        <f t="shared" si="9"/>
        <v>будни</v>
      </c>
      <c r="L597">
        <v>18</v>
      </c>
    </row>
    <row r="598" spans="1:12" x14ac:dyDescent="0.3">
      <c r="A598">
        <v>5043</v>
      </c>
      <c r="B598" s="2">
        <v>44292.788213592234</v>
      </c>
      <c r="C598">
        <v>61165</v>
      </c>
      <c r="D598">
        <v>145209</v>
      </c>
      <c r="F598" s="25">
        <v>273577</v>
      </c>
      <c r="G598">
        <v>32</v>
      </c>
      <c r="I598" s="59">
        <v>44882</v>
      </c>
      <c r="J598" s="57" t="s">
        <v>80</v>
      </c>
      <c r="K598" s="58" t="str">
        <f t="shared" si="9"/>
        <v>будни</v>
      </c>
      <c r="L598">
        <v>18</v>
      </c>
    </row>
    <row r="599" spans="1:12" x14ac:dyDescent="0.3">
      <c r="A599">
        <v>5045</v>
      </c>
      <c r="B599" s="2">
        <v>44292.801563106797</v>
      </c>
      <c r="C599">
        <v>7598</v>
      </c>
      <c r="D599">
        <v>230507</v>
      </c>
      <c r="F599" s="25">
        <v>248634</v>
      </c>
      <c r="G599">
        <v>32</v>
      </c>
      <c r="I599" s="59">
        <v>44883</v>
      </c>
      <c r="J599" s="57" t="s">
        <v>81</v>
      </c>
      <c r="K599" s="58" t="str">
        <f t="shared" si="9"/>
        <v>будни</v>
      </c>
      <c r="L599">
        <v>19</v>
      </c>
    </row>
    <row r="600" spans="1:12" x14ac:dyDescent="0.3">
      <c r="A600">
        <v>5049</v>
      </c>
      <c r="B600" s="2">
        <v>44292.803181229778</v>
      </c>
      <c r="C600">
        <v>54818</v>
      </c>
      <c r="D600">
        <v>21760</v>
      </c>
      <c r="F600" s="25">
        <v>245650</v>
      </c>
      <c r="G600">
        <v>32</v>
      </c>
      <c r="I600" s="59">
        <v>44884</v>
      </c>
      <c r="J600" s="57" t="s">
        <v>78</v>
      </c>
      <c r="K600" s="58" t="str">
        <f t="shared" si="9"/>
        <v>выходные</v>
      </c>
      <c r="L600">
        <v>19</v>
      </c>
    </row>
    <row r="601" spans="1:12" x14ac:dyDescent="0.3">
      <c r="A601">
        <v>5053</v>
      </c>
      <c r="B601" s="2">
        <v>44292.803585760521</v>
      </c>
      <c r="C601">
        <v>136914</v>
      </c>
      <c r="D601">
        <v>191893</v>
      </c>
      <c r="F601" s="25">
        <v>182648</v>
      </c>
      <c r="G601">
        <v>32</v>
      </c>
      <c r="I601" s="59">
        <v>44885</v>
      </c>
      <c r="J601" s="57" t="s">
        <v>82</v>
      </c>
      <c r="K601" s="58" t="str">
        <f t="shared" si="9"/>
        <v>выходные</v>
      </c>
      <c r="L601">
        <v>19</v>
      </c>
    </row>
    <row r="602" spans="1:12" x14ac:dyDescent="0.3">
      <c r="A602">
        <v>5054</v>
      </c>
      <c r="B602" s="2">
        <v>44292.804394822007</v>
      </c>
      <c r="C602">
        <v>246614</v>
      </c>
      <c r="D602">
        <v>249345</v>
      </c>
      <c r="F602" s="25">
        <v>191238</v>
      </c>
      <c r="G602">
        <v>32</v>
      </c>
      <c r="I602" s="59">
        <v>44886</v>
      </c>
      <c r="J602" s="57" t="s">
        <v>83</v>
      </c>
      <c r="K602" s="58" t="str">
        <f t="shared" si="9"/>
        <v>будни</v>
      </c>
      <c r="L602">
        <v>19</v>
      </c>
    </row>
    <row r="603" spans="1:12" x14ac:dyDescent="0.3">
      <c r="A603">
        <v>5057</v>
      </c>
      <c r="B603" s="2">
        <v>44292.804799352751</v>
      </c>
      <c r="C603">
        <v>154577</v>
      </c>
      <c r="D603">
        <v>154256</v>
      </c>
      <c r="F603" s="25">
        <v>130739</v>
      </c>
      <c r="G603">
        <v>32</v>
      </c>
      <c r="I603" s="59">
        <v>44887</v>
      </c>
      <c r="J603" s="57" t="s">
        <v>84</v>
      </c>
      <c r="K603" s="58" t="str">
        <f t="shared" si="9"/>
        <v>будни</v>
      </c>
      <c r="L603">
        <v>19</v>
      </c>
    </row>
    <row r="604" spans="1:12" x14ac:dyDescent="0.3">
      <c r="A604">
        <v>5059</v>
      </c>
      <c r="B604" s="2">
        <v>44292.805203883494</v>
      </c>
      <c r="C604">
        <v>333498</v>
      </c>
      <c r="D604">
        <v>104958</v>
      </c>
      <c r="F604" s="25">
        <v>163865</v>
      </c>
      <c r="G604">
        <v>32</v>
      </c>
      <c r="I604" s="59">
        <v>44888</v>
      </c>
      <c r="J604" s="57" t="s">
        <v>79</v>
      </c>
      <c r="K604" s="58" t="str">
        <f t="shared" si="9"/>
        <v>будни</v>
      </c>
      <c r="L604">
        <v>19</v>
      </c>
    </row>
    <row r="605" spans="1:12" x14ac:dyDescent="0.3">
      <c r="A605">
        <v>5060</v>
      </c>
      <c r="B605" s="2">
        <v>44292.806417475731</v>
      </c>
      <c r="C605">
        <v>35313</v>
      </c>
      <c r="D605">
        <v>158978</v>
      </c>
      <c r="F605" s="25">
        <v>100603</v>
      </c>
      <c r="G605">
        <v>32</v>
      </c>
      <c r="I605" s="59">
        <v>44889</v>
      </c>
      <c r="J605" s="57" t="s">
        <v>80</v>
      </c>
      <c r="K605" s="58" t="str">
        <f t="shared" si="9"/>
        <v>будни</v>
      </c>
      <c r="L605">
        <v>19</v>
      </c>
    </row>
    <row r="606" spans="1:12" x14ac:dyDescent="0.3">
      <c r="A606">
        <v>5063</v>
      </c>
      <c r="B606" s="2">
        <v>44292.808035598711</v>
      </c>
      <c r="C606">
        <v>263768</v>
      </c>
      <c r="D606">
        <v>75550</v>
      </c>
      <c r="F606" s="25">
        <v>12738</v>
      </c>
      <c r="G606">
        <v>32</v>
      </c>
      <c r="I606" s="59">
        <v>44890</v>
      </c>
      <c r="J606" s="57" t="s">
        <v>81</v>
      </c>
      <c r="K606" s="58" t="str">
        <f t="shared" si="9"/>
        <v>будни</v>
      </c>
      <c r="L606">
        <v>19</v>
      </c>
    </row>
    <row r="607" spans="1:12" x14ac:dyDescent="0.3">
      <c r="A607">
        <v>5064</v>
      </c>
      <c r="B607" s="2">
        <v>44292.809653721684</v>
      </c>
      <c r="C607">
        <v>325277</v>
      </c>
      <c r="D607">
        <v>264901</v>
      </c>
      <c r="F607" s="25">
        <v>7145</v>
      </c>
      <c r="G607">
        <v>32</v>
      </c>
      <c r="I607" s="59">
        <v>44891</v>
      </c>
      <c r="J607" s="57" t="s">
        <v>78</v>
      </c>
      <c r="K607" s="58" t="str">
        <f t="shared" si="9"/>
        <v>выходные</v>
      </c>
      <c r="L607">
        <v>19</v>
      </c>
    </row>
    <row r="608" spans="1:12" x14ac:dyDescent="0.3">
      <c r="A608">
        <v>5069</v>
      </c>
      <c r="B608" s="2">
        <v>44292.815721682848</v>
      </c>
      <c r="C608">
        <v>104036</v>
      </c>
      <c r="D608">
        <v>396686</v>
      </c>
      <c r="F608" s="25">
        <v>25218</v>
      </c>
      <c r="G608">
        <v>32</v>
      </c>
      <c r="I608" s="59">
        <v>44892</v>
      </c>
      <c r="J608" s="57" t="s">
        <v>82</v>
      </c>
      <c r="K608" s="58" t="str">
        <f t="shared" si="9"/>
        <v>выходные</v>
      </c>
      <c r="L608">
        <v>19</v>
      </c>
    </row>
    <row r="609" spans="1:12" x14ac:dyDescent="0.3">
      <c r="A609">
        <v>5072</v>
      </c>
      <c r="B609" s="2">
        <v>44292.831093851128</v>
      </c>
      <c r="C609">
        <v>266405</v>
      </c>
      <c r="D609">
        <v>388561</v>
      </c>
      <c r="F609" s="25">
        <v>447567</v>
      </c>
      <c r="G609">
        <v>31</v>
      </c>
      <c r="I609" s="59">
        <v>44893</v>
      </c>
      <c r="J609" s="57" t="s">
        <v>83</v>
      </c>
      <c r="K609" s="58" t="str">
        <f t="shared" si="9"/>
        <v>будни</v>
      </c>
      <c r="L609">
        <v>19</v>
      </c>
    </row>
    <row r="610" spans="1:12" x14ac:dyDescent="0.3">
      <c r="A610">
        <v>5077</v>
      </c>
      <c r="B610" s="2">
        <v>44292.850106796119</v>
      </c>
      <c r="C610">
        <v>198742</v>
      </c>
      <c r="D610">
        <v>250679</v>
      </c>
      <c r="F610" s="25">
        <v>409500</v>
      </c>
      <c r="G610">
        <v>31</v>
      </c>
      <c r="I610" s="59">
        <v>44894</v>
      </c>
      <c r="J610" s="57" t="s">
        <v>84</v>
      </c>
      <c r="K610" s="58" t="str">
        <f t="shared" si="9"/>
        <v>будни</v>
      </c>
      <c r="L610">
        <v>20</v>
      </c>
    </row>
    <row r="611" spans="1:12" x14ac:dyDescent="0.3">
      <c r="A611">
        <v>5081</v>
      </c>
      <c r="B611" s="2">
        <v>44292.865883495142</v>
      </c>
      <c r="C611">
        <v>191155</v>
      </c>
      <c r="D611">
        <v>470762</v>
      </c>
      <c r="F611" s="25">
        <v>407796</v>
      </c>
      <c r="G611">
        <v>31</v>
      </c>
      <c r="I611" s="59">
        <v>44895</v>
      </c>
      <c r="J611" s="57" t="s">
        <v>79</v>
      </c>
      <c r="K611" s="58" t="str">
        <f t="shared" si="9"/>
        <v>будни</v>
      </c>
      <c r="L611">
        <v>20</v>
      </c>
    </row>
    <row r="612" spans="1:12" x14ac:dyDescent="0.3">
      <c r="A612">
        <v>5085</v>
      </c>
      <c r="B612" s="2">
        <v>44292.870737864076</v>
      </c>
      <c r="C612">
        <v>112687</v>
      </c>
      <c r="D612">
        <v>347008</v>
      </c>
      <c r="F612" s="25">
        <v>396828</v>
      </c>
      <c r="G612">
        <v>31</v>
      </c>
      <c r="I612" s="59">
        <v>44896</v>
      </c>
      <c r="J612" s="57" t="s">
        <v>80</v>
      </c>
      <c r="K612" s="58" t="str">
        <f t="shared" si="9"/>
        <v>будни</v>
      </c>
      <c r="L612">
        <v>20</v>
      </c>
    </row>
    <row r="613" spans="1:12" x14ac:dyDescent="0.3">
      <c r="A613">
        <v>5089</v>
      </c>
      <c r="B613" s="2">
        <v>44292.876805825246</v>
      </c>
      <c r="C613">
        <v>18533</v>
      </c>
      <c r="D613">
        <v>437686</v>
      </c>
      <c r="F613" s="25">
        <v>353381</v>
      </c>
      <c r="G613">
        <v>31</v>
      </c>
      <c r="I613" s="59">
        <v>44897</v>
      </c>
      <c r="J613" s="57" t="s">
        <v>81</v>
      </c>
      <c r="K613" s="58" t="str">
        <f t="shared" si="9"/>
        <v>будни</v>
      </c>
      <c r="L613">
        <v>21</v>
      </c>
    </row>
    <row r="614" spans="1:12" x14ac:dyDescent="0.3">
      <c r="A614">
        <v>5092</v>
      </c>
      <c r="B614" s="2">
        <v>44292.876805825246</v>
      </c>
      <c r="C614">
        <v>152194</v>
      </c>
      <c r="D614">
        <v>291168</v>
      </c>
      <c r="F614" s="25">
        <v>309648</v>
      </c>
      <c r="G614">
        <v>31</v>
      </c>
      <c r="I614" s="59">
        <v>44898</v>
      </c>
      <c r="J614" s="57" t="s">
        <v>78</v>
      </c>
      <c r="K614" s="58" t="str">
        <f t="shared" si="9"/>
        <v>выходные</v>
      </c>
      <c r="L614">
        <v>21</v>
      </c>
    </row>
    <row r="615" spans="1:12" x14ac:dyDescent="0.3">
      <c r="A615">
        <v>5094</v>
      </c>
      <c r="B615" s="2">
        <v>44292.895009708744</v>
      </c>
      <c r="C615">
        <v>115112</v>
      </c>
      <c r="D615">
        <v>76405</v>
      </c>
      <c r="F615" s="25">
        <v>309079</v>
      </c>
      <c r="G615">
        <v>31</v>
      </c>
      <c r="I615" s="59">
        <v>44899</v>
      </c>
      <c r="J615" s="57" t="s">
        <v>82</v>
      </c>
      <c r="K615" s="58" t="str">
        <f t="shared" si="9"/>
        <v>выходные</v>
      </c>
      <c r="L615">
        <v>21</v>
      </c>
    </row>
    <row r="616" spans="1:12" x14ac:dyDescent="0.3">
      <c r="A616">
        <v>5097</v>
      </c>
      <c r="B616" s="2">
        <v>44292.90148220065</v>
      </c>
      <c r="C616">
        <v>184716</v>
      </c>
      <c r="D616">
        <v>350525</v>
      </c>
      <c r="F616" s="25">
        <v>271445</v>
      </c>
      <c r="G616">
        <v>31</v>
      </c>
      <c r="I616" s="59">
        <v>44900</v>
      </c>
      <c r="J616" s="57" t="s">
        <v>83</v>
      </c>
      <c r="K616" s="58" t="str">
        <f t="shared" si="9"/>
        <v>будни</v>
      </c>
      <c r="L616">
        <v>21</v>
      </c>
    </row>
    <row r="617" spans="1:12" x14ac:dyDescent="0.3">
      <c r="A617">
        <v>5100</v>
      </c>
      <c r="B617" s="2">
        <v>44292.9083592233</v>
      </c>
      <c r="C617">
        <v>190455</v>
      </c>
      <c r="D617">
        <v>182191</v>
      </c>
      <c r="F617" s="25">
        <v>269158</v>
      </c>
      <c r="G617">
        <v>31</v>
      </c>
      <c r="I617" s="59">
        <v>44901</v>
      </c>
      <c r="J617" s="57" t="s">
        <v>84</v>
      </c>
      <c r="K617" s="58" t="str">
        <f t="shared" si="9"/>
        <v>будни</v>
      </c>
      <c r="L617">
        <v>21</v>
      </c>
    </row>
    <row r="618" spans="1:12" x14ac:dyDescent="0.3">
      <c r="A618">
        <v>5103</v>
      </c>
      <c r="B618" s="2">
        <v>44292.918472491911</v>
      </c>
      <c r="C618">
        <v>14710</v>
      </c>
      <c r="D618">
        <v>169563</v>
      </c>
      <c r="F618" s="25">
        <v>230027</v>
      </c>
      <c r="G618">
        <v>31</v>
      </c>
      <c r="I618" s="59">
        <v>44902</v>
      </c>
      <c r="J618" s="57" t="s">
        <v>79</v>
      </c>
      <c r="K618" s="58" t="str">
        <f t="shared" si="9"/>
        <v>будни</v>
      </c>
      <c r="L618">
        <v>22</v>
      </c>
    </row>
    <row r="619" spans="1:12" x14ac:dyDescent="0.3">
      <c r="A619">
        <v>5107</v>
      </c>
      <c r="B619" s="2">
        <v>44292.92656310679</v>
      </c>
      <c r="C619">
        <v>17667</v>
      </c>
      <c r="D619">
        <v>463226</v>
      </c>
      <c r="F619" s="25">
        <v>170967</v>
      </c>
      <c r="G619">
        <v>31</v>
      </c>
      <c r="I619" s="59">
        <v>44903</v>
      </c>
      <c r="J619" s="57" t="s">
        <v>80</v>
      </c>
      <c r="K619" s="58" t="str">
        <f t="shared" si="9"/>
        <v>будни</v>
      </c>
      <c r="L619">
        <v>22</v>
      </c>
    </row>
    <row r="620" spans="1:12" x14ac:dyDescent="0.3">
      <c r="A620">
        <v>5108</v>
      </c>
      <c r="B620" s="2">
        <v>44292.930608414237</v>
      </c>
      <c r="C620">
        <v>283559</v>
      </c>
      <c r="D620">
        <v>124360</v>
      </c>
      <c r="F620" s="25">
        <v>189554</v>
      </c>
      <c r="G620">
        <v>31</v>
      </c>
      <c r="I620" s="59">
        <v>44904</v>
      </c>
      <c r="J620" s="57" t="s">
        <v>81</v>
      </c>
      <c r="K620" s="58" t="str">
        <f t="shared" si="9"/>
        <v>будни</v>
      </c>
      <c r="L620">
        <v>22</v>
      </c>
    </row>
    <row r="621" spans="1:12" x14ac:dyDescent="0.3">
      <c r="A621">
        <v>5109</v>
      </c>
      <c r="B621" s="2">
        <v>44292.945576051781</v>
      </c>
      <c r="C621">
        <v>125600</v>
      </c>
      <c r="D621">
        <v>351192</v>
      </c>
      <c r="F621" s="25">
        <v>128969</v>
      </c>
      <c r="G621">
        <v>31</v>
      </c>
      <c r="I621" s="59">
        <v>44905</v>
      </c>
      <c r="J621" s="57" t="s">
        <v>78</v>
      </c>
      <c r="K621" s="58" t="str">
        <f t="shared" si="9"/>
        <v>выходные</v>
      </c>
      <c r="L621">
        <v>22</v>
      </c>
    </row>
    <row r="622" spans="1:12" x14ac:dyDescent="0.3">
      <c r="A622">
        <v>5113</v>
      </c>
      <c r="B622" s="2">
        <v>44292.949621359221</v>
      </c>
      <c r="C622">
        <v>134749</v>
      </c>
      <c r="D622">
        <v>32415</v>
      </c>
      <c r="F622" s="25">
        <v>152631</v>
      </c>
      <c r="G622">
        <v>31</v>
      </c>
      <c r="I622" s="59">
        <v>44906</v>
      </c>
      <c r="J622" s="57" t="s">
        <v>82</v>
      </c>
      <c r="K622" s="58" t="str">
        <f t="shared" si="9"/>
        <v>выходные</v>
      </c>
      <c r="L622">
        <v>22</v>
      </c>
    </row>
    <row r="623" spans="1:12" x14ac:dyDescent="0.3">
      <c r="A623">
        <v>5117</v>
      </c>
      <c r="B623" s="2">
        <v>44292.960333333336</v>
      </c>
      <c r="C623">
        <v>186315</v>
      </c>
      <c r="D623">
        <v>217307</v>
      </c>
      <c r="F623" s="25">
        <v>68733</v>
      </c>
      <c r="G623">
        <v>31</v>
      </c>
      <c r="I623" s="59">
        <v>44907</v>
      </c>
      <c r="J623" s="57" t="s">
        <v>83</v>
      </c>
      <c r="K623" s="58" t="str">
        <f t="shared" si="9"/>
        <v>будни</v>
      </c>
      <c r="L623">
        <v>23</v>
      </c>
    </row>
    <row r="624" spans="1:12" x14ac:dyDescent="0.3">
      <c r="A624">
        <v>5121</v>
      </c>
      <c r="B624" s="2">
        <v>44292.963375404535</v>
      </c>
      <c r="C624">
        <v>334857</v>
      </c>
      <c r="D624">
        <v>60239</v>
      </c>
      <c r="F624" s="25">
        <v>68023</v>
      </c>
      <c r="G624">
        <v>31</v>
      </c>
      <c r="I624" s="59">
        <v>44908</v>
      </c>
      <c r="J624" s="57" t="s">
        <v>84</v>
      </c>
      <c r="K624" s="58" t="str">
        <f t="shared" si="9"/>
        <v>будни</v>
      </c>
      <c r="L624">
        <v>23</v>
      </c>
    </row>
    <row r="625" spans="1:12" x14ac:dyDescent="0.3">
      <c r="A625">
        <v>5125</v>
      </c>
      <c r="B625" s="2">
        <v>44292.968229773462</v>
      </c>
      <c r="C625">
        <v>7981</v>
      </c>
      <c r="D625">
        <v>131623</v>
      </c>
      <c r="F625" s="25">
        <v>81558</v>
      </c>
      <c r="G625">
        <v>31</v>
      </c>
      <c r="I625" s="59">
        <v>44909</v>
      </c>
      <c r="J625" s="57" t="s">
        <v>79</v>
      </c>
      <c r="K625" s="58" t="str">
        <f t="shared" si="9"/>
        <v>будни</v>
      </c>
      <c r="L625">
        <v>23</v>
      </c>
    </row>
    <row r="626" spans="1:12" x14ac:dyDescent="0.3">
      <c r="A626">
        <v>5126</v>
      </c>
      <c r="B626" s="2">
        <v>44292.969847896442</v>
      </c>
      <c r="C626">
        <v>305901</v>
      </c>
      <c r="D626">
        <v>285680</v>
      </c>
      <c r="F626" s="25">
        <v>54917</v>
      </c>
      <c r="G626">
        <v>31</v>
      </c>
      <c r="I626" s="59">
        <v>44910</v>
      </c>
      <c r="J626" s="57" t="s">
        <v>80</v>
      </c>
      <c r="K626" s="58" t="str">
        <f t="shared" si="9"/>
        <v>будни</v>
      </c>
      <c r="L626">
        <v>23</v>
      </c>
    </row>
    <row r="627" spans="1:12" x14ac:dyDescent="0.3">
      <c r="A627">
        <v>5131</v>
      </c>
      <c r="B627" s="2">
        <v>44292.981174757282</v>
      </c>
      <c r="C627">
        <v>48855</v>
      </c>
      <c r="D627">
        <v>73365</v>
      </c>
      <c r="F627" s="25">
        <v>48991</v>
      </c>
      <c r="G627">
        <v>31</v>
      </c>
      <c r="I627" s="59">
        <v>44911</v>
      </c>
      <c r="J627" s="57" t="s">
        <v>81</v>
      </c>
      <c r="K627" s="58" t="str">
        <f t="shared" si="9"/>
        <v>будни</v>
      </c>
      <c r="L627">
        <v>23</v>
      </c>
    </row>
    <row r="628" spans="1:12" x14ac:dyDescent="0.3">
      <c r="A628">
        <v>5133</v>
      </c>
      <c r="B628" s="2">
        <v>44293.017987055013</v>
      </c>
      <c r="C628">
        <v>96683</v>
      </c>
      <c r="D628">
        <v>362198</v>
      </c>
      <c r="F628" s="25">
        <v>32415</v>
      </c>
      <c r="G628">
        <v>31</v>
      </c>
      <c r="I628" s="59">
        <v>44912</v>
      </c>
      <c r="J628" s="57" t="s">
        <v>78</v>
      </c>
      <c r="K628" s="58" t="str">
        <f t="shared" si="9"/>
        <v>выходные</v>
      </c>
      <c r="L628">
        <v>0</v>
      </c>
    </row>
    <row r="629" spans="1:12" x14ac:dyDescent="0.3">
      <c r="A629">
        <v>5138</v>
      </c>
      <c r="B629" s="2">
        <v>44293.021000000001</v>
      </c>
      <c r="C629">
        <v>105323</v>
      </c>
      <c r="D629">
        <v>250679</v>
      </c>
      <c r="F629" s="25">
        <v>478200</v>
      </c>
      <c r="G629">
        <v>30</v>
      </c>
      <c r="I629" s="59">
        <v>44913</v>
      </c>
      <c r="J629" s="57" t="s">
        <v>82</v>
      </c>
      <c r="K629" s="58" t="str">
        <f t="shared" si="9"/>
        <v>выходные</v>
      </c>
      <c r="L629">
        <v>0</v>
      </c>
    </row>
    <row r="630" spans="1:12" x14ac:dyDescent="0.3">
      <c r="A630">
        <v>5141</v>
      </c>
      <c r="B630" s="2">
        <v>44293.052372168284</v>
      </c>
      <c r="C630">
        <v>224734</v>
      </c>
      <c r="D630">
        <v>230507</v>
      </c>
      <c r="F630" s="25">
        <v>386066</v>
      </c>
      <c r="G630">
        <v>30</v>
      </c>
      <c r="I630" s="59">
        <v>44914</v>
      </c>
      <c r="J630" s="57" t="s">
        <v>83</v>
      </c>
      <c r="K630" s="58" t="str">
        <f t="shared" si="9"/>
        <v>будни</v>
      </c>
      <c r="L630">
        <v>1</v>
      </c>
    </row>
    <row r="631" spans="1:12" x14ac:dyDescent="0.3">
      <c r="A631">
        <v>5144</v>
      </c>
      <c r="B631" s="2">
        <v>44293.166854368937</v>
      </c>
      <c r="C631">
        <v>256160</v>
      </c>
      <c r="D631">
        <v>230555</v>
      </c>
      <c r="F631" s="25">
        <v>391404</v>
      </c>
      <c r="G631">
        <v>30</v>
      </c>
      <c r="I631" s="59">
        <v>44915</v>
      </c>
      <c r="J631" s="57" t="s">
        <v>84</v>
      </c>
      <c r="K631" s="58" t="str">
        <f t="shared" si="9"/>
        <v>будни</v>
      </c>
      <c r="L631">
        <v>4</v>
      </c>
    </row>
    <row r="632" spans="1:12" x14ac:dyDescent="0.3">
      <c r="A632">
        <v>5147</v>
      </c>
      <c r="B632" s="2">
        <v>44293.23</v>
      </c>
      <c r="C632">
        <v>300916</v>
      </c>
      <c r="D632">
        <v>323966</v>
      </c>
      <c r="F632" s="25">
        <v>344776</v>
      </c>
      <c r="G632">
        <v>30</v>
      </c>
      <c r="I632" s="59">
        <v>44916</v>
      </c>
      <c r="J632" s="57" t="s">
        <v>79</v>
      </c>
      <c r="K632" s="58" t="str">
        <f t="shared" si="9"/>
        <v>будни</v>
      </c>
      <c r="L632">
        <v>5</v>
      </c>
    </row>
    <row r="633" spans="1:12" x14ac:dyDescent="0.3">
      <c r="A633">
        <v>5151</v>
      </c>
      <c r="B633" s="2">
        <v>44293.310666666664</v>
      </c>
      <c r="C633">
        <v>280821</v>
      </c>
      <c r="D633">
        <v>96007</v>
      </c>
      <c r="F633" s="25">
        <v>300479</v>
      </c>
      <c r="G633">
        <v>30</v>
      </c>
      <c r="I633" s="59">
        <v>44917</v>
      </c>
      <c r="J633" s="57" t="s">
        <v>80</v>
      </c>
      <c r="K633" s="58" t="str">
        <f t="shared" si="9"/>
        <v>будни</v>
      </c>
      <c r="L633">
        <v>7</v>
      </c>
    </row>
    <row r="634" spans="1:12" x14ac:dyDescent="0.3">
      <c r="A634">
        <v>5156</v>
      </c>
      <c r="B634" s="2">
        <v>44293.323812297735</v>
      </c>
      <c r="C634">
        <v>284039</v>
      </c>
      <c r="D634">
        <v>405737</v>
      </c>
      <c r="F634" s="25">
        <v>311590</v>
      </c>
      <c r="G634">
        <v>30</v>
      </c>
      <c r="I634" s="59">
        <v>44918</v>
      </c>
      <c r="J634" s="57" t="s">
        <v>81</v>
      </c>
      <c r="K634" s="58" t="str">
        <f t="shared" si="9"/>
        <v>будни</v>
      </c>
      <c r="L634">
        <v>7</v>
      </c>
    </row>
    <row r="635" spans="1:12" x14ac:dyDescent="0.3">
      <c r="A635">
        <v>5157</v>
      </c>
      <c r="B635" s="2">
        <v>44293.362999999998</v>
      </c>
      <c r="C635">
        <v>18533</v>
      </c>
      <c r="D635">
        <v>138209</v>
      </c>
      <c r="F635" s="25">
        <v>273324</v>
      </c>
      <c r="G635">
        <v>30</v>
      </c>
      <c r="I635" s="59">
        <v>44919</v>
      </c>
      <c r="J635" s="57" t="s">
        <v>78</v>
      </c>
      <c r="K635" s="58" t="str">
        <f t="shared" si="9"/>
        <v>выходные</v>
      </c>
      <c r="L635">
        <v>8</v>
      </c>
    </row>
    <row r="636" spans="1:12" x14ac:dyDescent="0.3">
      <c r="A636">
        <v>5161</v>
      </c>
      <c r="B636" s="2">
        <v>44293.372760517799</v>
      </c>
      <c r="C636">
        <v>111903</v>
      </c>
      <c r="D636">
        <v>382118</v>
      </c>
      <c r="F636" s="25">
        <v>226744</v>
      </c>
      <c r="G636">
        <v>30</v>
      </c>
      <c r="I636" s="59">
        <v>44920</v>
      </c>
      <c r="J636" s="57" t="s">
        <v>82</v>
      </c>
      <c r="K636" s="58" t="str">
        <f t="shared" si="9"/>
        <v>выходные</v>
      </c>
      <c r="L636">
        <v>8</v>
      </c>
    </row>
    <row r="637" spans="1:12" x14ac:dyDescent="0.3">
      <c r="A637">
        <v>5165</v>
      </c>
      <c r="B637" s="2">
        <v>44293.382064724923</v>
      </c>
      <c r="C637">
        <v>298476</v>
      </c>
      <c r="D637">
        <v>118549</v>
      </c>
      <c r="F637" s="25">
        <v>145209</v>
      </c>
      <c r="G637">
        <v>30</v>
      </c>
      <c r="I637" s="59">
        <v>44921</v>
      </c>
      <c r="J637" s="57" t="s">
        <v>83</v>
      </c>
      <c r="K637" s="58" t="str">
        <f t="shared" si="9"/>
        <v>будни</v>
      </c>
      <c r="L637">
        <v>9</v>
      </c>
    </row>
    <row r="638" spans="1:12" x14ac:dyDescent="0.3">
      <c r="A638">
        <v>5166</v>
      </c>
      <c r="B638" s="2">
        <v>44293.389346278316</v>
      </c>
      <c r="C638">
        <v>142233</v>
      </c>
      <c r="D638">
        <v>328491</v>
      </c>
      <c r="F638" s="25">
        <v>126642</v>
      </c>
      <c r="G638">
        <v>30</v>
      </c>
      <c r="I638" s="59">
        <v>44922</v>
      </c>
      <c r="J638" s="57" t="s">
        <v>84</v>
      </c>
      <c r="K638" s="58" t="str">
        <f t="shared" si="9"/>
        <v>будни</v>
      </c>
      <c r="L638">
        <v>9</v>
      </c>
    </row>
    <row r="639" spans="1:12" x14ac:dyDescent="0.3">
      <c r="A639">
        <v>5170</v>
      </c>
      <c r="B639" s="2">
        <v>44293.390964401289</v>
      </c>
      <c r="C639">
        <v>218673</v>
      </c>
      <c r="D639">
        <v>470762</v>
      </c>
      <c r="F639" s="25">
        <v>133933</v>
      </c>
      <c r="G639">
        <v>30</v>
      </c>
      <c r="I639" s="59">
        <v>44923</v>
      </c>
      <c r="J639" s="57" t="s">
        <v>79</v>
      </c>
      <c r="K639" s="58" t="str">
        <f t="shared" si="9"/>
        <v>будни</v>
      </c>
      <c r="L639">
        <v>9</v>
      </c>
    </row>
    <row r="640" spans="1:12" x14ac:dyDescent="0.3">
      <c r="A640">
        <v>5172</v>
      </c>
      <c r="B640" s="2">
        <v>44293.419686084148</v>
      </c>
      <c r="C640">
        <v>210282</v>
      </c>
      <c r="D640">
        <v>144501</v>
      </c>
      <c r="F640" s="25">
        <v>116857</v>
      </c>
      <c r="G640">
        <v>30</v>
      </c>
      <c r="I640" s="59">
        <v>44924</v>
      </c>
      <c r="J640" s="57" t="s">
        <v>80</v>
      </c>
      <c r="K640" s="58" t="str">
        <f t="shared" si="9"/>
        <v>будни</v>
      </c>
      <c r="L640">
        <v>10</v>
      </c>
    </row>
    <row r="641" spans="1:12" x14ac:dyDescent="0.3">
      <c r="A641">
        <v>5176</v>
      </c>
      <c r="B641" s="2">
        <v>44293.430203883494</v>
      </c>
      <c r="C641">
        <v>246528</v>
      </c>
      <c r="D641">
        <v>262011</v>
      </c>
      <c r="F641" s="25">
        <v>112119</v>
      </c>
      <c r="G641">
        <v>30</v>
      </c>
      <c r="I641" s="59">
        <v>44925</v>
      </c>
      <c r="J641" s="57" t="s">
        <v>81</v>
      </c>
      <c r="K641" s="58" t="str">
        <f t="shared" si="9"/>
        <v>будни</v>
      </c>
      <c r="L641">
        <v>10</v>
      </c>
    </row>
    <row r="642" spans="1:12" x14ac:dyDescent="0.3">
      <c r="A642">
        <v>5178</v>
      </c>
      <c r="B642" s="2">
        <v>44293.450430420715</v>
      </c>
      <c r="C642">
        <v>145296</v>
      </c>
      <c r="D642">
        <v>367148</v>
      </c>
      <c r="F642" s="25">
        <v>18620</v>
      </c>
      <c r="G642">
        <v>30</v>
      </c>
      <c r="I642" s="59">
        <v>44926</v>
      </c>
      <c r="J642" s="57" t="s">
        <v>78</v>
      </c>
      <c r="K642" s="58" t="str">
        <f t="shared" si="9"/>
        <v>выходные</v>
      </c>
      <c r="L642">
        <v>10</v>
      </c>
    </row>
    <row r="643" spans="1:12" x14ac:dyDescent="0.3">
      <c r="A643">
        <v>5181</v>
      </c>
      <c r="B643" s="2">
        <v>44293.452453074431</v>
      </c>
      <c r="C643">
        <v>85966</v>
      </c>
      <c r="D643">
        <v>419859</v>
      </c>
      <c r="F643" s="25">
        <v>9852</v>
      </c>
      <c r="G643">
        <v>30</v>
      </c>
      <c r="I643" s="59">
        <v>44927</v>
      </c>
      <c r="J643" s="57" t="s">
        <v>82</v>
      </c>
      <c r="K643" s="58" t="str">
        <f t="shared" ref="K643:K706" si="10">IF(OR(J643="суббота",J643="воскресенье"),"выходные","будни")</f>
        <v>выходные</v>
      </c>
      <c r="L643">
        <v>10</v>
      </c>
    </row>
    <row r="644" spans="1:12" x14ac:dyDescent="0.3">
      <c r="A644">
        <v>5184</v>
      </c>
      <c r="B644" s="2">
        <v>44293.458116504851</v>
      </c>
      <c r="C644">
        <v>118744</v>
      </c>
      <c r="D644">
        <v>227775</v>
      </c>
      <c r="F644" s="25">
        <v>9427</v>
      </c>
      <c r="G644">
        <v>30</v>
      </c>
      <c r="I644" s="59">
        <v>44928</v>
      </c>
      <c r="J644" s="57" t="s">
        <v>83</v>
      </c>
      <c r="K644" s="58" t="str">
        <f t="shared" si="10"/>
        <v>будни</v>
      </c>
      <c r="L644">
        <v>10</v>
      </c>
    </row>
    <row r="645" spans="1:12" x14ac:dyDescent="0.3">
      <c r="A645">
        <v>5189</v>
      </c>
      <c r="B645" s="2">
        <v>44293.458925566338</v>
      </c>
      <c r="C645">
        <v>221671</v>
      </c>
      <c r="D645">
        <v>347393</v>
      </c>
      <c r="F645" s="25">
        <v>16861</v>
      </c>
      <c r="G645">
        <v>30</v>
      </c>
      <c r="I645" s="59">
        <v>44929</v>
      </c>
      <c r="J645" s="57" t="s">
        <v>84</v>
      </c>
      <c r="K645" s="58" t="str">
        <f t="shared" si="10"/>
        <v>будни</v>
      </c>
      <c r="L645">
        <v>11</v>
      </c>
    </row>
    <row r="646" spans="1:12" x14ac:dyDescent="0.3">
      <c r="A646">
        <v>5190</v>
      </c>
      <c r="B646" s="2">
        <v>44293.460948220069</v>
      </c>
      <c r="C646">
        <v>145071</v>
      </c>
      <c r="D646">
        <v>155428</v>
      </c>
      <c r="F646" s="25">
        <v>118</v>
      </c>
      <c r="G646">
        <v>30</v>
      </c>
      <c r="I646" s="59">
        <v>44930</v>
      </c>
      <c r="J646" s="57" t="s">
        <v>79</v>
      </c>
      <c r="K646" s="58" t="str">
        <f t="shared" si="10"/>
        <v>будни</v>
      </c>
      <c r="L646">
        <v>11</v>
      </c>
    </row>
    <row r="647" spans="1:12" x14ac:dyDescent="0.3">
      <c r="A647">
        <v>5193</v>
      </c>
      <c r="B647" s="2">
        <v>44293.462970873792</v>
      </c>
      <c r="C647">
        <v>40533</v>
      </c>
      <c r="D647">
        <v>81226</v>
      </c>
      <c r="F647" s="25">
        <v>450900</v>
      </c>
      <c r="G647">
        <v>29</v>
      </c>
      <c r="I647" s="59">
        <v>44931</v>
      </c>
      <c r="J647" s="57" t="s">
        <v>80</v>
      </c>
      <c r="K647" s="58" t="str">
        <f t="shared" si="10"/>
        <v>будни</v>
      </c>
      <c r="L647">
        <v>11</v>
      </c>
    </row>
    <row r="648" spans="1:12" x14ac:dyDescent="0.3">
      <c r="A648">
        <v>5195</v>
      </c>
      <c r="B648" s="2">
        <v>44293.471466019422</v>
      </c>
      <c r="C648">
        <v>180332</v>
      </c>
      <c r="D648">
        <v>145779</v>
      </c>
      <c r="F648" s="25">
        <v>462580</v>
      </c>
      <c r="G648">
        <v>29</v>
      </c>
      <c r="I648" s="59">
        <v>44932</v>
      </c>
      <c r="J648" s="57" t="s">
        <v>81</v>
      </c>
      <c r="K648" s="58" t="str">
        <f t="shared" si="10"/>
        <v>будни</v>
      </c>
      <c r="L648">
        <v>11</v>
      </c>
    </row>
    <row r="649" spans="1:12" x14ac:dyDescent="0.3">
      <c r="A649">
        <v>5200</v>
      </c>
      <c r="B649" s="2">
        <v>44293.480770226539</v>
      </c>
      <c r="C649">
        <v>61875</v>
      </c>
      <c r="D649">
        <v>365461</v>
      </c>
      <c r="F649" s="25">
        <v>463778</v>
      </c>
      <c r="G649">
        <v>29</v>
      </c>
      <c r="I649" s="59">
        <v>44933</v>
      </c>
      <c r="J649" s="57" t="s">
        <v>78</v>
      </c>
      <c r="K649" s="58" t="str">
        <f t="shared" si="10"/>
        <v>выходные</v>
      </c>
      <c r="L649">
        <v>11</v>
      </c>
    </row>
    <row r="650" spans="1:12" x14ac:dyDescent="0.3">
      <c r="A650">
        <v>5203</v>
      </c>
      <c r="B650" s="2">
        <v>44293.485624595472</v>
      </c>
      <c r="C650">
        <v>292499</v>
      </c>
      <c r="D650">
        <v>112334</v>
      </c>
      <c r="F650" s="25">
        <v>437341</v>
      </c>
      <c r="G650">
        <v>29</v>
      </c>
      <c r="I650" s="59">
        <v>44934</v>
      </c>
      <c r="J650" s="57" t="s">
        <v>82</v>
      </c>
      <c r="K650" s="58" t="str">
        <f t="shared" si="10"/>
        <v>выходные</v>
      </c>
      <c r="L650">
        <v>11</v>
      </c>
    </row>
    <row r="651" spans="1:12" x14ac:dyDescent="0.3">
      <c r="A651">
        <v>5206</v>
      </c>
      <c r="B651" s="2">
        <v>44293.515155339803</v>
      </c>
      <c r="C651">
        <v>111903</v>
      </c>
      <c r="D651">
        <v>301748</v>
      </c>
      <c r="F651" s="25">
        <v>396860</v>
      </c>
      <c r="G651">
        <v>29</v>
      </c>
      <c r="I651" s="59">
        <v>44935</v>
      </c>
      <c r="J651" s="57" t="s">
        <v>83</v>
      </c>
      <c r="K651" s="58" t="str">
        <f t="shared" si="10"/>
        <v>будни</v>
      </c>
      <c r="L651">
        <v>12</v>
      </c>
    </row>
    <row r="652" spans="1:12" x14ac:dyDescent="0.3">
      <c r="A652">
        <v>5209</v>
      </c>
      <c r="B652" s="2">
        <v>44293.52810032363</v>
      </c>
      <c r="C652">
        <v>315137</v>
      </c>
      <c r="D652">
        <v>472712</v>
      </c>
      <c r="F652" s="25">
        <v>352642</v>
      </c>
      <c r="G652">
        <v>29</v>
      </c>
      <c r="I652" s="59">
        <v>44936</v>
      </c>
      <c r="J652" s="57" t="s">
        <v>84</v>
      </c>
      <c r="K652" s="58" t="str">
        <f t="shared" si="10"/>
        <v>будни</v>
      </c>
      <c r="L652">
        <v>12</v>
      </c>
    </row>
    <row r="653" spans="1:12" x14ac:dyDescent="0.3">
      <c r="A653">
        <v>5210</v>
      </c>
      <c r="B653" s="2">
        <v>44293.529718446604</v>
      </c>
      <c r="C653">
        <v>121206</v>
      </c>
      <c r="D653">
        <v>405774</v>
      </c>
      <c r="F653" s="25">
        <v>296118</v>
      </c>
      <c r="G653">
        <v>29</v>
      </c>
      <c r="I653" s="59">
        <v>44937</v>
      </c>
      <c r="J653" s="57" t="s">
        <v>79</v>
      </c>
      <c r="K653" s="58" t="str">
        <f t="shared" si="10"/>
        <v>будни</v>
      </c>
      <c r="L653">
        <v>12</v>
      </c>
    </row>
    <row r="654" spans="1:12" x14ac:dyDescent="0.3">
      <c r="A654">
        <v>5211</v>
      </c>
      <c r="B654" s="2">
        <v>44293.540640776693</v>
      </c>
      <c r="C654">
        <v>64935</v>
      </c>
      <c r="D654">
        <v>230507</v>
      </c>
      <c r="F654" s="25">
        <v>302879</v>
      </c>
      <c r="G654">
        <v>29</v>
      </c>
      <c r="I654" s="59">
        <v>44938</v>
      </c>
      <c r="J654" s="57" t="s">
        <v>80</v>
      </c>
      <c r="K654" s="58" t="str">
        <f t="shared" si="10"/>
        <v>будни</v>
      </c>
      <c r="L654">
        <v>12</v>
      </c>
    </row>
    <row r="655" spans="1:12" x14ac:dyDescent="0.3">
      <c r="A655">
        <v>5214</v>
      </c>
      <c r="B655" s="2">
        <v>44293.557226537218</v>
      </c>
      <c r="C655">
        <v>10222</v>
      </c>
      <c r="D655">
        <v>444546</v>
      </c>
      <c r="F655" s="25">
        <v>313853</v>
      </c>
      <c r="G655">
        <v>29</v>
      </c>
      <c r="I655" s="59">
        <v>44939</v>
      </c>
      <c r="J655" s="57" t="s">
        <v>81</v>
      </c>
      <c r="K655" s="58" t="str">
        <f t="shared" si="10"/>
        <v>будни</v>
      </c>
      <c r="L655">
        <v>13</v>
      </c>
    </row>
    <row r="656" spans="1:12" x14ac:dyDescent="0.3">
      <c r="A656">
        <v>5215</v>
      </c>
      <c r="B656" s="2">
        <v>44293.570980582524</v>
      </c>
      <c r="C656">
        <v>156679</v>
      </c>
      <c r="D656">
        <v>436070</v>
      </c>
      <c r="F656" s="25">
        <v>259049</v>
      </c>
      <c r="G656">
        <v>29</v>
      </c>
      <c r="I656" s="59">
        <v>44940</v>
      </c>
      <c r="J656" s="57" t="s">
        <v>78</v>
      </c>
      <c r="K656" s="58" t="str">
        <f t="shared" si="10"/>
        <v>выходные</v>
      </c>
      <c r="L656">
        <v>13</v>
      </c>
    </row>
    <row r="657" spans="1:12" x14ac:dyDescent="0.3">
      <c r="A657">
        <v>5220</v>
      </c>
      <c r="B657" s="2">
        <v>44293.579880258898</v>
      </c>
      <c r="C657">
        <v>285386</v>
      </c>
      <c r="D657">
        <v>117830</v>
      </c>
      <c r="F657" s="25">
        <v>270904</v>
      </c>
      <c r="G657">
        <v>29</v>
      </c>
      <c r="I657" s="59">
        <v>44941</v>
      </c>
      <c r="J657" s="57" t="s">
        <v>82</v>
      </c>
      <c r="K657" s="58" t="str">
        <f t="shared" si="10"/>
        <v>выходные</v>
      </c>
      <c r="L657">
        <v>13</v>
      </c>
    </row>
    <row r="658" spans="1:12" x14ac:dyDescent="0.3">
      <c r="A658">
        <v>5221</v>
      </c>
      <c r="B658" s="2">
        <v>44293.608197411006</v>
      </c>
      <c r="C658">
        <v>251464</v>
      </c>
      <c r="D658">
        <v>411922</v>
      </c>
      <c r="F658" s="25">
        <v>198050</v>
      </c>
      <c r="G658">
        <v>29</v>
      </c>
      <c r="I658" s="59">
        <v>44942</v>
      </c>
      <c r="J658" s="57" t="s">
        <v>83</v>
      </c>
      <c r="K658" s="58" t="str">
        <f t="shared" si="10"/>
        <v>будни</v>
      </c>
      <c r="L658">
        <v>14</v>
      </c>
    </row>
    <row r="659" spans="1:12" x14ac:dyDescent="0.3">
      <c r="A659">
        <v>5222</v>
      </c>
      <c r="B659" s="2">
        <v>44293.612242718445</v>
      </c>
      <c r="C659">
        <v>136162</v>
      </c>
      <c r="D659">
        <v>227775</v>
      </c>
      <c r="F659" s="25">
        <v>190676</v>
      </c>
      <c r="G659">
        <v>29</v>
      </c>
      <c r="I659" s="59">
        <v>44943</v>
      </c>
      <c r="J659" s="57" t="s">
        <v>84</v>
      </c>
      <c r="K659" s="58" t="str">
        <f t="shared" si="10"/>
        <v>будни</v>
      </c>
      <c r="L659">
        <v>14</v>
      </c>
    </row>
    <row r="660" spans="1:12" x14ac:dyDescent="0.3">
      <c r="A660">
        <v>5223</v>
      </c>
      <c r="B660" s="2">
        <v>44293.617097087379</v>
      </c>
      <c r="C660">
        <v>1577</v>
      </c>
      <c r="D660">
        <v>411922</v>
      </c>
      <c r="F660" s="25">
        <v>160701</v>
      </c>
      <c r="G660">
        <v>29</v>
      </c>
      <c r="I660" s="59">
        <v>44944</v>
      </c>
      <c r="J660" s="57" t="s">
        <v>79</v>
      </c>
      <c r="K660" s="58" t="str">
        <f t="shared" si="10"/>
        <v>будни</v>
      </c>
      <c r="L660">
        <v>14</v>
      </c>
    </row>
    <row r="661" spans="1:12" x14ac:dyDescent="0.3">
      <c r="A661">
        <v>5226</v>
      </c>
      <c r="B661" s="2">
        <v>44293.621951456313</v>
      </c>
      <c r="C661">
        <v>340353</v>
      </c>
      <c r="D661">
        <v>98921</v>
      </c>
      <c r="F661" s="25">
        <v>142023</v>
      </c>
      <c r="G661">
        <v>29</v>
      </c>
      <c r="I661" s="59">
        <v>44945</v>
      </c>
      <c r="J661" s="57" t="s">
        <v>80</v>
      </c>
      <c r="K661" s="58" t="str">
        <f t="shared" si="10"/>
        <v>будни</v>
      </c>
      <c r="L661">
        <v>14</v>
      </c>
    </row>
    <row r="662" spans="1:12" x14ac:dyDescent="0.3">
      <c r="A662">
        <v>5228</v>
      </c>
      <c r="B662" s="2">
        <v>44293.624333333333</v>
      </c>
      <c r="C662">
        <v>131935</v>
      </c>
      <c r="D662">
        <v>411922</v>
      </c>
      <c r="F662" s="25">
        <v>127055</v>
      </c>
      <c r="G662">
        <v>29</v>
      </c>
      <c r="I662" s="59">
        <v>44946</v>
      </c>
      <c r="J662" s="57" t="s">
        <v>81</v>
      </c>
      <c r="K662" s="58" t="str">
        <f t="shared" si="10"/>
        <v>будни</v>
      </c>
      <c r="L662">
        <v>14</v>
      </c>
    </row>
    <row r="663" spans="1:12" x14ac:dyDescent="0.3">
      <c r="A663">
        <v>5233</v>
      </c>
      <c r="B663" s="2">
        <v>44293.625187702266</v>
      </c>
      <c r="C663">
        <v>313354</v>
      </c>
      <c r="D663">
        <v>230507</v>
      </c>
      <c r="F663" s="25">
        <v>150985</v>
      </c>
      <c r="G663">
        <v>29</v>
      </c>
      <c r="I663" s="59">
        <v>44947</v>
      </c>
      <c r="J663" s="57" t="s">
        <v>78</v>
      </c>
      <c r="K663" s="58" t="str">
        <f t="shared" si="10"/>
        <v>выходные</v>
      </c>
      <c r="L663">
        <v>15</v>
      </c>
    </row>
    <row r="664" spans="1:12" x14ac:dyDescent="0.3">
      <c r="A664">
        <v>5236</v>
      </c>
      <c r="B664" s="2">
        <v>44293.626805825246</v>
      </c>
      <c r="C664">
        <v>243309</v>
      </c>
      <c r="D664">
        <v>98398</v>
      </c>
      <c r="F664" s="25">
        <v>100414</v>
      </c>
      <c r="G664">
        <v>29</v>
      </c>
      <c r="I664" s="59">
        <v>44948</v>
      </c>
      <c r="J664" s="57" t="s">
        <v>82</v>
      </c>
      <c r="K664" s="58" t="str">
        <f t="shared" si="10"/>
        <v>выходные</v>
      </c>
      <c r="L664">
        <v>15</v>
      </c>
    </row>
    <row r="665" spans="1:12" x14ac:dyDescent="0.3">
      <c r="A665">
        <v>5240</v>
      </c>
      <c r="B665" s="2">
        <v>44293.626805825246</v>
      </c>
      <c r="C665">
        <v>258694</v>
      </c>
      <c r="D665">
        <v>23976</v>
      </c>
      <c r="F665" s="25">
        <v>98789</v>
      </c>
      <c r="G665">
        <v>29</v>
      </c>
      <c r="I665" s="59">
        <v>44949</v>
      </c>
      <c r="J665" s="57" t="s">
        <v>83</v>
      </c>
      <c r="K665" s="58" t="str">
        <f t="shared" si="10"/>
        <v>будни</v>
      </c>
      <c r="L665">
        <v>15</v>
      </c>
    </row>
    <row r="666" spans="1:12" x14ac:dyDescent="0.3">
      <c r="A666">
        <v>5244</v>
      </c>
      <c r="B666" s="2">
        <v>44293.627614886733</v>
      </c>
      <c r="C666">
        <v>145942</v>
      </c>
      <c r="D666">
        <v>227775</v>
      </c>
      <c r="F666" s="25">
        <v>56396</v>
      </c>
      <c r="G666">
        <v>29</v>
      </c>
      <c r="I666" s="59">
        <v>44950</v>
      </c>
      <c r="J666" s="57" t="s">
        <v>84</v>
      </c>
      <c r="K666" s="58" t="str">
        <f t="shared" si="10"/>
        <v>будни</v>
      </c>
      <c r="L666">
        <v>15</v>
      </c>
    </row>
    <row r="667" spans="1:12" x14ac:dyDescent="0.3">
      <c r="A667">
        <v>5247</v>
      </c>
      <c r="B667" s="2">
        <v>44293.628828478963</v>
      </c>
      <c r="C667">
        <v>17667</v>
      </c>
      <c r="D667">
        <v>411922</v>
      </c>
      <c r="F667" s="25">
        <v>62129</v>
      </c>
      <c r="G667">
        <v>29</v>
      </c>
      <c r="I667" s="59">
        <v>44951</v>
      </c>
      <c r="J667" s="57" t="s">
        <v>79</v>
      </c>
      <c r="K667" s="58" t="str">
        <f t="shared" si="10"/>
        <v>будни</v>
      </c>
      <c r="L667">
        <v>15</v>
      </c>
    </row>
    <row r="668" spans="1:12" x14ac:dyDescent="0.3">
      <c r="A668">
        <v>5248</v>
      </c>
      <c r="B668" s="2">
        <v>44293.63287378641</v>
      </c>
      <c r="C668">
        <v>271473</v>
      </c>
      <c r="D668">
        <v>112334</v>
      </c>
      <c r="F668" s="25">
        <v>52509</v>
      </c>
      <c r="G668">
        <v>29</v>
      </c>
      <c r="I668" s="59">
        <v>44952</v>
      </c>
      <c r="J668" s="57" t="s">
        <v>80</v>
      </c>
      <c r="K668" s="58" t="str">
        <f t="shared" si="10"/>
        <v>будни</v>
      </c>
      <c r="L668">
        <v>15</v>
      </c>
    </row>
    <row r="669" spans="1:12" x14ac:dyDescent="0.3">
      <c r="A669">
        <v>5253</v>
      </c>
      <c r="B669" s="2">
        <v>44293.655932038841</v>
      </c>
      <c r="C669">
        <v>70301</v>
      </c>
      <c r="D669">
        <v>343712</v>
      </c>
      <c r="F669" s="25">
        <v>81735</v>
      </c>
      <c r="G669">
        <v>29</v>
      </c>
      <c r="I669" s="59">
        <v>44953</v>
      </c>
      <c r="J669" s="57" t="s">
        <v>81</v>
      </c>
      <c r="K669" s="58" t="str">
        <f t="shared" si="10"/>
        <v>будни</v>
      </c>
      <c r="L669">
        <v>15</v>
      </c>
    </row>
    <row r="670" spans="1:12" x14ac:dyDescent="0.3">
      <c r="A670">
        <v>5257</v>
      </c>
      <c r="B670" s="2">
        <v>44293.656336569577</v>
      </c>
      <c r="C670">
        <v>70311</v>
      </c>
      <c r="D670">
        <v>158978</v>
      </c>
      <c r="F670" s="25">
        <v>19846</v>
      </c>
      <c r="G670">
        <v>29</v>
      </c>
      <c r="I670" s="59">
        <v>44954</v>
      </c>
      <c r="J670" s="57" t="s">
        <v>78</v>
      </c>
      <c r="K670" s="58" t="str">
        <f t="shared" si="10"/>
        <v>выходные</v>
      </c>
      <c r="L670">
        <v>15</v>
      </c>
    </row>
    <row r="671" spans="1:12" x14ac:dyDescent="0.3">
      <c r="A671">
        <v>5260</v>
      </c>
      <c r="B671" s="2">
        <v>44293.656336569577</v>
      </c>
      <c r="C671">
        <v>91683</v>
      </c>
      <c r="D671">
        <v>472330</v>
      </c>
      <c r="F671" s="25">
        <v>14862</v>
      </c>
      <c r="G671">
        <v>29</v>
      </c>
      <c r="I671" s="59">
        <v>44955</v>
      </c>
      <c r="J671" s="57" t="s">
        <v>82</v>
      </c>
      <c r="K671" s="58" t="str">
        <f t="shared" si="10"/>
        <v>выходные</v>
      </c>
      <c r="L671">
        <v>15</v>
      </c>
    </row>
    <row r="672" spans="1:12" x14ac:dyDescent="0.3">
      <c r="A672">
        <v>5262</v>
      </c>
      <c r="B672" s="2">
        <v>44293.65957281553</v>
      </c>
      <c r="C672">
        <v>133994</v>
      </c>
      <c r="D672">
        <v>250679</v>
      </c>
      <c r="F672" s="25">
        <v>452383</v>
      </c>
      <c r="G672">
        <v>28</v>
      </c>
      <c r="I672" s="59">
        <v>44956</v>
      </c>
      <c r="J672" s="57" t="s">
        <v>83</v>
      </c>
      <c r="K672" s="58" t="str">
        <f t="shared" si="10"/>
        <v>будни</v>
      </c>
      <c r="L672">
        <v>15</v>
      </c>
    </row>
    <row r="673" spans="1:12" x14ac:dyDescent="0.3">
      <c r="A673">
        <v>5264</v>
      </c>
      <c r="B673" s="2">
        <v>44293.660786407767</v>
      </c>
      <c r="C673">
        <v>196644</v>
      </c>
      <c r="D673">
        <v>230507</v>
      </c>
      <c r="F673" s="25">
        <v>458567</v>
      </c>
      <c r="G673">
        <v>28</v>
      </c>
      <c r="I673" s="59">
        <v>44957</v>
      </c>
      <c r="J673" s="57" t="s">
        <v>84</v>
      </c>
      <c r="K673" s="58" t="str">
        <f t="shared" si="10"/>
        <v>будни</v>
      </c>
      <c r="L673">
        <v>15</v>
      </c>
    </row>
    <row r="674" spans="1:12" x14ac:dyDescent="0.3">
      <c r="A674">
        <v>5266</v>
      </c>
      <c r="B674" s="2">
        <v>44293.679799352751</v>
      </c>
      <c r="C674">
        <v>144836</v>
      </c>
      <c r="D674">
        <v>411922</v>
      </c>
      <c r="F674" s="25">
        <v>433596</v>
      </c>
      <c r="G674">
        <v>28</v>
      </c>
      <c r="I674" s="59">
        <v>44958</v>
      </c>
      <c r="J674" s="57" t="s">
        <v>79</v>
      </c>
      <c r="K674" s="58" t="str">
        <f t="shared" si="10"/>
        <v>будни</v>
      </c>
      <c r="L674">
        <v>16</v>
      </c>
    </row>
    <row r="675" spans="1:12" x14ac:dyDescent="0.3">
      <c r="A675">
        <v>5271</v>
      </c>
      <c r="B675" s="2">
        <v>44293.696789644011</v>
      </c>
      <c r="C675">
        <v>89096</v>
      </c>
      <c r="D675">
        <v>250247</v>
      </c>
      <c r="F675" s="25">
        <v>381584</v>
      </c>
      <c r="G675">
        <v>28</v>
      </c>
      <c r="I675" s="59">
        <v>44959</v>
      </c>
      <c r="J675" s="57" t="s">
        <v>80</v>
      </c>
      <c r="K675" s="58" t="str">
        <f t="shared" si="10"/>
        <v>будни</v>
      </c>
      <c r="L675">
        <v>16</v>
      </c>
    </row>
    <row r="676" spans="1:12" x14ac:dyDescent="0.3">
      <c r="A676">
        <v>5272</v>
      </c>
      <c r="B676" s="2">
        <v>44293.706093851135</v>
      </c>
      <c r="C676">
        <v>235484</v>
      </c>
      <c r="D676">
        <v>469849</v>
      </c>
      <c r="F676" s="25">
        <v>324859</v>
      </c>
      <c r="G676">
        <v>28</v>
      </c>
      <c r="I676" s="59">
        <v>44960</v>
      </c>
      <c r="J676" s="57" t="s">
        <v>81</v>
      </c>
      <c r="K676" s="58" t="str">
        <f t="shared" si="10"/>
        <v>будни</v>
      </c>
      <c r="L676">
        <v>16</v>
      </c>
    </row>
    <row r="677" spans="1:12" x14ac:dyDescent="0.3">
      <c r="A677">
        <v>5275</v>
      </c>
      <c r="B677" s="2">
        <v>44293.717825242718</v>
      </c>
      <c r="C677">
        <v>60024</v>
      </c>
      <c r="D677">
        <v>158978</v>
      </c>
      <c r="F677" s="25">
        <v>358602</v>
      </c>
      <c r="G677">
        <v>28</v>
      </c>
      <c r="I677" s="59">
        <v>44961</v>
      </c>
      <c r="J677" s="57" t="s">
        <v>78</v>
      </c>
      <c r="K677" s="58" t="str">
        <f t="shared" si="10"/>
        <v>выходные</v>
      </c>
      <c r="L677">
        <v>17</v>
      </c>
    </row>
    <row r="678" spans="1:12" x14ac:dyDescent="0.3">
      <c r="A678">
        <v>5276</v>
      </c>
      <c r="B678" s="2">
        <v>44293.718634304205</v>
      </c>
      <c r="C678">
        <v>340431</v>
      </c>
      <c r="D678">
        <v>21760</v>
      </c>
      <c r="F678" s="25">
        <v>302552</v>
      </c>
      <c r="G678">
        <v>28</v>
      </c>
      <c r="I678" s="59">
        <v>44962</v>
      </c>
      <c r="J678" s="57" t="s">
        <v>82</v>
      </c>
      <c r="K678" s="58" t="str">
        <f t="shared" si="10"/>
        <v>выходные</v>
      </c>
      <c r="L678">
        <v>17</v>
      </c>
    </row>
    <row r="679" spans="1:12" x14ac:dyDescent="0.3">
      <c r="A679">
        <v>5279</v>
      </c>
      <c r="B679" s="2">
        <v>44293.725511326862</v>
      </c>
      <c r="C679">
        <v>146674</v>
      </c>
      <c r="D679">
        <v>411922</v>
      </c>
      <c r="F679" s="25">
        <v>286645</v>
      </c>
      <c r="G679">
        <v>28</v>
      </c>
      <c r="I679" s="59">
        <v>44963</v>
      </c>
      <c r="J679" s="57" t="s">
        <v>83</v>
      </c>
      <c r="K679" s="58" t="str">
        <f t="shared" si="10"/>
        <v>будни</v>
      </c>
      <c r="L679">
        <v>17</v>
      </c>
    </row>
    <row r="680" spans="1:12" x14ac:dyDescent="0.3">
      <c r="A680">
        <v>5282</v>
      </c>
      <c r="B680" s="2">
        <v>44293.735220064729</v>
      </c>
      <c r="C680">
        <v>281138</v>
      </c>
      <c r="D680">
        <v>411922</v>
      </c>
      <c r="F680" s="25">
        <v>270383</v>
      </c>
      <c r="G680">
        <v>28</v>
      </c>
      <c r="I680" s="59">
        <v>44964</v>
      </c>
      <c r="J680" s="57" t="s">
        <v>84</v>
      </c>
      <c r="K680" s="58" t="str">
        <f t="shared" si="10"/>
        <v>будни</v>
      </c>
      <c r="L680">
        <v>17</v>
      </c>
    </row>
    <row r="681" spans="1:12" x14ac:dyDescent="0.3">
      <c r="A681">
        <v>5286</v>
      </c>
      <c r="B681" s="2">
        <v>44293.746142394819</v>
      </c>
      <c r="C681">
        <v>3458</v>
      </c>
      <c r="D681">
        <v>230507</v>
      </c>
      <c r="F681" s="25">
        <v>276543</v>
      </c>
      <c r="G681">
        <v>28</v>
      </c>
      <c r="I681" s="59">
        <v>44965</v>
      </c>
      <c r="J681" s="57" t="s">
        <v>79</v>
      </c>
      <c r="K681" s="58" t="str">
        <f t="shared" si="10"/>
        <v>будни</v>
      </c>
      <c r="L681">
        <v>17</v>
      </c>
    </row>
    <row r="682" spans="1:12" x14ac:dyDescent="0.3">
      <c r="A682">
        <v>5287</v>
      </c>
      <c r="B682" s="2">
        <v>44293.74816504855</v>
      </c>
      <c r="C682">
        <v>64045</v>
      </c>
      <c r="D682">
        <v>21760</v>
      </c>
      <c r="F682" s="25">
        <v>209666</v>
      </c>
      <c r="G682">
        <v>28</v>
      </c>
      <c r="I682" s="59">
        <v>44966</v>
      </c>
      <c r="J682" s="57" t="s">
        <v>80</v>
      </c>
      <c r="K682" s="58" t="str">
        <f t="shared" si="10"/>
        <v>будни</v>
      </c>
      <c r="L682">
        <v>17</v>
      </c>
    </row>
    <row r="683" spans="1:12" x14ac:dyDescent="0.3">
      <c r="A683">
        <v>5289</v>
      </c>
      <c r="B683" s="2">
        <v>44293.750187702266</v>
      </c>
      <c r="C683">
        <v>105148</v>
      </c>
      <c r="D683">
        <v>43623</v>
      </c>
      <c r="F683" s="25">
        <v>243728</v>
      </c>
      <c r="G683">
        <v>28</v>
      </c>
      <c r="I683" s="59">
        <v>44967</v>
      </c>
      <c r="J683" s="57" t="s">
        <v>81</v>
      </c>
      <c r="K683" s="58" t="str">
        <f t="shared" si="10"/>
        <v>будни</v>
      </c>
      <c r="L683">
        <v>18</v>
      </c>
    </row>
    <row r="684" spans="1:12" x14ac:dyDescent="0.3">
      <c r="A684">
        <v>5291</v>
      </c>
      <c r="B684" s="2">
        <v>44293.750996763752</v>
      </c>
      <c r="C684">
        <v>30469</v>
      </c>
      <c r="D684">
        <v>419338</v>
      </c>
      <c r="F684" s="25">
        <v>180939</v>
      </c>
      <c r="G684">
        <v>28</v>
      </c>
      <c r="I684" s="59">
        <v>44968</v>
      </c>
      <c r="J684" s="57" t="s">
        <v>78</v>
      </c>
      <c r="K684" s="58" t="str">
        <f t="shared" si="10"/>
        <v>выходные</v>
      </c>
      <c r="L684">
        <v>18</v>
      </c>
    </row>
    <row r="685" spans="1:12" x14ac:dyDescent="0.3">
      <c r="A685">
        <v>5293</v>
      </c>
      <c r="B685" s="2">
        <v>44293.75949190939</v>
      </c>
      <c r="C685">
        <v>124113</v>
      </c>
      <c r="D685">
        <v>310369</v>
      </c>
      <c r="F685" s="25">
        <v>121758</v>
      </c>
      <c r="G685">
        <v>28</v>
      </c>
      <c r="I685" s="59">
        <v>44969</v>
      </c>
      <c r="J685" s="57" t="s">
        <v>82</v>
      </c>
      <c r="K685" s="58" t="str">
        <f t="shared" si="10"/>
        <v>выходные</v>
      </c>
      <c r="L685">
        <v>18</v>
      </c>
    </row>
    <row r="686" spans="1:12" x14ac:dyDescent="0.3">
      <c r="A686">
        <v>5297</v>
      </c>
      <c r="B686" s="2">
        <v>44293.772841423946</v>
      </c>
      <c r="C686">
        <v>117653</v>
      </c>
      <c r="D686">
        <v>250679</v>
      </c>
      <c r="F686" s="25">
        <v>77304</v>
      </c>
      <c r="G686">
        <v>28</v>
      </c>
      <c r="I686" s="59">
        <v>44970</v>
      </c>
      <c r="J686" s="57" t="s">
        <v>83</v>
      </c>
      <c r="K686" s="58" t="str">
        <f t="shared" si="10"/>
        <v>будни</v>
      </c>
      <c r="L686">
        <v>18</v>
      </c>
    </row>
    <row r="687" spans="1:12" x14ac:dyDescent="0.3">
      <c r="A687">
        <v>5300</v>
      </c>
      <c r="B687" s="2">
        <v>44293.778100323623</v>
      </c>
      <c r="C687">
        <v>25608</v>
      </c>
      <c r="D687">
        <v>217307</v>
      </c>
      <c r="F687" s="25">
        <v>53640</v>
      </c>
      <c r="G687">
        <v>28</v>
      </c>
      <c r="I687" s="59">
        <v>44971</v>
      </c>
      <c r="J687" s="57" t="s">
        <v>84</v>
      </c>
      <c r="K687" s="58" t="str">
        <f t="shared" si="10"/>
        <v>будни</v>
      </c>
      <c r="L687">
        <v>18</v>
      </c>
    </row>
    <row r="688" spans="1:12" x14ac:dyDescent="0.3">
      <c r="A688">
        <v>5302</v>
      </c>
      <c r="B688" s="2">
        <v>44293.778504854366</v>
      </c>
      <c r="C688">
        <v>393</v>
      </c>
      <c r="D688">
        <v>250679</v>
      </c>
      <c r="F688" s="25">
        <v>463226</v>
      </c>
      <c r="G688">
        <v>27</v>
      </c>
      <c r="I688" s="59">
        <v>44972</v>
      </c>
      <c r="J688" s="57" t="s">
        <v>79</v>
      </c>
      <c r="K688" s="58" t="str">
        <f t="shared" si="10"/>
        <v>будни</v>
      </c>
      <c r="L688">
        <v>18</v>
      </c>
    </row>
    <row r="689" spans="1:12" x14ac:dyDescent="0.3">
      <c r="A689">
        <v>5305</v>
      </c>
      <c r="B689" s="2">
        <v>44293.785786407767</v>
      </c>
      <c r="C689">
        <v>143505</v>
      </c>
      <c r="D689">
        <v>191893</v>
      </c>
      <c r="F689" s="25">
        <v>369523</v>
      </c>
      <c r="G689">
        <v>27</v>
      </c>
      <c r="I689" s="59">
        <v>44973</v>
      </c>
      <c r="J689" s="57" t="s">
        <v>80</v>
      </c>
      <c r="K689" s="58" t="str">
        <f t="shared" si="10"/>
        <v>будни</v>
      </c>
      <c r="L689">
        <v>18</v>
      </c>
    </row>
    <row r="690" spans="1:12" x14ac:dyDescent="0.3">
      <c r="A690">
        <v>5307</v>
      </c>
      <c r="B690" s="2">
        <v>44293.792258899673</v>
      </c>
      <c r="C690">
        <v>333498</v>
      </c>
      <c r="D690">
        <v>37644</v>
      </c>
      <c r="F690" s="25">
        <v>315199</v>
      </c>
      <c r="G690">
        <v>27</v>
      </c>
      <c r="I690" s="59">
        <v>44974</v>
      </c>
      <c r="J690" s="57" t="s">
        <v>81</v>
      </c>
      <c r="K690" s="58" t="str">
        <f t="shared" si="10"/>
        <v>будни</v>
      </c>
      <c r="L690">
        <v>19</v>
      </c>
    </row>
    <row r="691" spans="1:12" x14ac:dyDescent="0.3">
      <c r="A691">
        <v>5309</v>
      </c>
      <c r="B691" s="2">
        <v>44293.794686084148</v>
      </c>
      <c r="C691">
        <v>339887</v>
      </c>
      <c r="D691">
        <v>122902</v>
      </c>
      <c r="F691" s="25">
        <v>308317</v>
      </c>
      <c r="G691">
        <v>27</v>
      </c>
      <c r="I691" s="59">
        <v>44975</v>
      </c>
      <c r="J691" s="57" t="s">
        <v>78</v>
      </c>
      <c r="K691" s="58" t="str">
        <f t="shared" si="10"/>
        <v>выходные</v>
      </c>
      <c r="L691">
        <v>19</v>
      </c>
    </row>
    <row r="692" spans="1:12" x14ac:dyDescent="0.3">
      <c r="A692">
        <v>5314</v>
      </c>
      <c r="B692" s="2">
        <v>44293.79873139158</v>
      </c>
      <c r="C692">
        <v>193447</v>
      </c>
      <c r="D692">
        <v>217024</v>
      </c>
      <c r="F692" s="25">
        <v>264032</v>
      </c>
      <c r="G692">
        <v>27</v>
      </c>
      <c r="I692" s="59">
        <v>44976</v>
      </c>
      <c r="J692" s="57" t="s">
        <v>82</v>
      </c>
      <c r="K692" s="58" t="str">
        <f t="shared" si="10"/>
        <v>выходные</v>
      </c>
      <c r="L692">
        <v>19</v>
      </c>
    </row>
    <row r="693" spans="1:12" x14ac:dyDescent="0.3">
      <c r="A693">
        <v>5317</v>
      </c>
      <c r="B693" s="2">
        <v>44293.800754045311</v>
      </c>
      <c r="C693">
        <v>194009</v>
      </c>
      <c r="D693">
        <v>230507</v>
      </c>
      <c r="F693" s="25">
        <v>259452</v>
      </c>
      <c r="G693">
        <v>27</v>
      </c>
      <c r="I693" s="59">
        <v>44977</v>
      </c>
      <c r="J693" s="57" t="s">
        <v>83</v>
      </c>
      <c r="K693" s="58" t="str">
        <f t="shared" si="10"/>
        <v>будни</v>
      </c>
      <c r="L693">
        <v>19</v>
      </c>
    </row>
    <row r="694" spans="1:12" x14ac:dyDescent="0.3">
      <c r="A694">
        <v>5319</v>
      </c>
      <c r="B694" s="2">
        <v>44293.801563106797</v>
      </c>
      <c r="C694">
        <v>340446</v>
      </c>
      <c r="D694">
        <v>411922</v>
      </c>
      <c r="F694" s="25">
        <v>271435</v>
      </c>
      <c r="G694">
        <v>27</v>
      </c>
      <c r="I694" s="59">
        <v>44978</v>
      </c>
      <c r="J694" s="57" t="s">
        <v>84</v>
      </c>
      <c r="K694" s="58" t="str">
        <f t="shared" si="10"/>
        <v>будни</v>
      </c>
      <c r="L694">
        <v>19</v>
      </c>
    </row>
    <row r="695" spans="1:12" x14ac:dyDescent="0.3">
      <c r="A695">
        <v>5320</v>
      </c>
      <c r="B695" s="2">
        <v>44293.810058252428</v>
      </c>
      <c r="C695">
        <v>107318</v>
      </c>
      <c r="D695">
        <v>128523</v>
      </c>
      <c r="F695" s="25">
        <v>208672</v>
      </c>
      <c r="G695">
        <v>27</v>
      </c>
      <c r="I695" s="59">
        <v>44979</v>
      </c>
      <c r="J695" s="57" t="s">
        <v>79</v>
      </c>
      <c r="K695" s="58" t="str">
        <f t="shared" si="10"/>
        <v>будни</v>
      </c>
      <c r="L695">
        <v>19</v>
      </c>
    </row>
    <row r="696" spans="1:12" x14ac:dyDescent="0.3">
      <c r="A696">
        <v>5323</v>
      </c>
      <c r="B696" s="2">
        <v>44293.816126213598</v>
      </c>
      <c r="C696">
        <v>80396</v>
      </c>
      <c r="D696">
        <v>73365</v>
      </c>
      <c r="F696" s="25">
        <v>232500</v>
      </c>
      <c r="G696">
        <v>27</v>
      </c>
      <c r="I696" s="59">
        <v>44980</v>
      </c>
      <c r="J696" s="57" t="s">
        <v>80</v>
      </c>
      <c r="K696" s="58" t="str">
        <f t="shared" si="10"/>
        <v>будни</v>
      </c>
      <c r="L696">
        <v>19</v>
      </c>
    </row>
    <row r="697" spans="1:12" x14ac:dyDescent="0.3">
      <c r="A697">
        <v>5327</v>
      </c>
      <c r="B697" s="2">
        <v>44293.817339805828</v>
      </c>
      <c r="C697">
        <v>304392</v>
      </c>
      <c r="D697">
        <v>470762</v>
      </c>
      <c r="F697" s="25">
        <v>212312</v>
      </c>
      <c r="G697">
        <v>27</v>
      </c>
      <c r="I697" s="59">
        <v>44981</v>
      </c>
      <c r="J697" s="57" t="s">
        <v>81</v>
      </c>
      <c r="K697" s="58" t="str">
        <f t="shared" si="10"/>
        <v>будни</v>
      </c>
      <c r="L697">
        <v>19</v>
      </c>
    </row>
    <row r="698" spans="1:12" x14ac:dyDescent="0.3">
      <c r="A698">
        <v>5332</v>
      </c>
      <c r="B698" s="2">
        <v>44293.819362459551</v>
      </c>
      <c r="C698">
        <v>187785</v>
      </c>
      <c r="D698">
        <v>455878</v>
      </c>
      <c r="F698" s="25">
        <v>196347</v>
      </c>
      <c r="G698">
        <v>27</v>
      </c>
      <c r="I698" s="59">
        <v>44982</v>
      </c>
      <c r="J698" s="57" t="s">
        <v>78</v>
      </c>
      <c r="K698" s="58" t="str">
        <f t="shared" si="10"/>
        <v>выходные</v>
      </c>
      <c r="L698">
        <v>19</v>
      </c>
    </row>
    <row r="699" spans="1:12" x14ac:dyDescent="0.3">
      <c r="A699">
        <v>5334</v>
      </c>
      <c r="B699" s="2">
        <v>44293.824621359221</v>
      </c>
      <c r="C699">
        <v>91636</v>
      </c>
      <c r="D699">
        <v>347008</v>
      </c>
      <c r="F699" s="25">
        <v>187427</v>
      </c>
      <c r="G699">
        <v>27</v>
      </c>
      <c r="I699" s="59">
        <v>44983</v>
      </c>
      <c r="J699" s="57" t="s">
        <v>82</v>
      </c>
      <c r="K699" s="58" t="str">
        <f t="shared" si="10"/>
        <v>выходные</v>
      </c>
      <c r="L699">
        <v>19</v>
      </c>
    </row>
    <row r="700" spans="1:12" x14ac:dyDescent="0.3">
      <c r="A700">
        <v>5336</v>
      </c>
      <c r="B700" s="2">
        <v>44293.825666666664</v>
      </c>
      <c r="C700">
        <v>77322</v>
      </c>
      <c r="D700">
        <v>219316</v>
      </c>
      <c r="F700" s="25">
        <v>155227</v>
      </c>
      <c r="G700">
        <v>27</v>
      </c>
      <c r="I700" s="59">
        <v>44984</v>
      </c>
      <c r="J700" s="57" t="s">
        <v>83</v>
      </c>
      <c r="K700" s="58" t="str">
        <f t="shared" si="10"/>
        <v>будни</v>
      </c>
      <c r="L700">
        <v>19</v>
      </c>
    </row>
    <row r="701" spans="1:12" x14ac:dyDescent="0.3">
      <c r="A701">
        <v>5340</v>
      </c>
      <c r="B701" s="2">
        <v>44293.827857605174</v>
      </c>
      <c r="C701">
        <v>268435</v>
      </c>
      <c r="D701">
        <v>227775</v>
      </c>
      <c r="F701" s="25">
        <v>146665</v>
      </c>
      <c r="G701">
        <v>27</v>
      </c>
      <c r="I701" s="59">
        <v>44985</v>
      </c>
      <c r="J701" s="57" t="s">
        <v>84</v>
      </c>
      <c r="K701" s="58" t="str">
        <f t="shared" si="10"/>
        <v>будни</v>
      </c>
      <c r="L701">
        <v>19</v>
      </c>
    </row>
    <row r="702" spans="1:12" x14ac:dyDescent="0.3">
      <c r="A702">
        <v>5344</v>
      </c>
      <c r="B702" s="2">
        <v>44293.835948220061</v>
      </c>
      <c r="C702">
        <v>27149</v>
      </c>
      <c r="D702">
        <v>230778</v>
      </c>
      <c r="F702" s="25">
        <v>135479</v>
      </c>
      <c r="G702">
        <v>27</v>
      </c>
      <c r="I702" s="59">
        <v>44986</v>
      </c>
      <c r="J702" s="57" t="s">
        <v>79</v>
      </c>
      <c r="K702" s="58" t="str">
        <f t="shared" si="10"/>
        <v>будни</v>
      </c>
      <c r="L702">
        <v>20</v>
      </c>
    </row>
    <row r="703" spans="1:12" x14ac:dyDescent="0.3">
      <c r="A703">
        <v>5345</v>
      </c>
      <c r="B703" s="2">
        <v>44293.840802588995</v>
      </c>
      <c r="C703">
        <v>95551</v>
      </c>
      <c r="D703">
        <v>155227</v>
      </c>
      <c r="F703" s="25">
        <v>60752</v>
      </c>
      <c r="G703">
        <v>27</v>
      </c>
      <c r="I703" s="59">
        <v>44987</v>
      </c>
      <c r="J703" s="57" t="s">
        <v>80</v>
      </c>
      <c r="K703" s="58" t="str">
        <f t="shared" si="10"/>
        <v>будни</v>
      </c>
      <c r="L703">
        <v>20</v>
      </c>
    </row>
    <row r="704" spans="1:12" x14ac:dyDescent="0.3">
      <c r="A704">
        <v>5350</v>
      </c>
      <c r="B704" s="2">
        <v>44293.841207119738</v>
      </c>
      <c r="C704">
        <v>67944</v>
      </c>
      <c r="D704">
        <v>153893</v>
      </c>
      <c r="F704" s="25">
        <v>6790</v>
      </c>
      <c r="G704">
        <v>27</v>
      </c>
      <c r="I704" s="59">
        <v>44988</v>
      </c>
      <c r="J704" s="57" t="s">
        <v>81</v>
      </c>
      <c r="K704" s="58" t="str">
        <f t="shared" si="10"/>
        <v>будни</v>
      </c>
      <c r="L704">
        <v>20</v>
      </c>
    </row>
    <row r="705" spans="1:12" x14ac:dyDescent="0.3">
      <c r="A705">
        <v>5351</v>
      </c>
      <c r="B705" s="2">
        <v>44293.842420711975</v>
      </c>
      <c r="C705">
        <v>180170</v>
      </c>
      <c r="D705">
        <v>153893</v>
      </c>
      <c r="F705" s="25">
        <v>6475</v>
      </c>
      <c r="G705">
        <v>27</v>
      </c>
      <c r="I705" s="59">
        <v>44989</v>
      </c>
      <c r="J705" s="57" t="s">
        <v>78</v>
      </c>
      <c r="K705" s="58" t="str">
        <f t="shared" si="10"/>
        <v>выходные</v>
      </c>
      <c r="L705">
        <v>20</v>
      </c>
    </row>
    <row r="706" spans="1:12" x14ac:dyDescent="0.3">
      <c r="A706">
        <v>5352</v>
      </c>
      <c r="B706" s="2">
        <v>44293.848084142395</v>
      </c>
      <c r="C706">
        <v>295977</v>
      </c>
      <c r="D706">
        <v>458081</v>
      </c>
      <c r="F706" s="25">
        <v>4722</v>
      </c>
      <c r="G706">
        <v>27</v>
      </c>
      <c r="I706" s="59">
        <v>44990</v>
      </c>
      <c r="J706" s="57" t="s">
        <v>82</v>
      </c>
      <c r="K706" s="58" t="str">
        <f t="shared" si="10"/>
        <v>выходные</v>
      </c>
      <c r="L706">
        <v>20</v>
      </c>
    </row>
    <row r="707" spans="1:12" x14ac:dyDescent="0.3">
      <c r="A707">
        <v>5357</v>
      </c>
      <c r="B707" s="2">
        <v>44293.848488673138</v>
      </c>
      <c r="C707">
        <v>338704</v>
      </c>
      <c r="D707">
        <v>70091</v>
      </c>
      <c r="F707" s="25">
        <v>454139</v>
      </c>
      <c r="G707">
        <v>26</v>
      </c>
      <c r="I707" s="59">
        <v>44991</v>
      </c>
      <c r="J707" s="57" t="s">
        <v>83</v>
      </c>
      <c r="K707" s="58" t="str">
        <f t="shared" ref="K707:K770" si="11">IF(OR(J707="суббота",J707="воскресенье"),"выходные","будни")</f>
        <v>будни</v>
      </c>
      <c r="L707">
        <v>20</v>
      </c>
    </row>
    <row r="708" spans="1:12" x14ac:dyDescent="0.3">
      <c r="A708">
        <v>5359</v>
      </c>
      <c r="B708" s="2">
        <v>44293.853747572815</v>
      </c>
      <c r="C708">
        <v>327255</v>
      </c>
      <c r="D708">
        <v>411922</v>
      </c>
      <c r="F708" s="25">
        <v>468882</v>
      </c>
      <c r="G708">
        <v>26</v>
      </c>
      <c r="I708" s="59">
        <v>44992</v>
      </c>
      <c r="J708" s="57" t="s">
        <v>84</v>
      </c>
      <c r="K708" s="58" t="str">
        <f t="shared" si="11"/>
        <v>будни</v>
      </c>
      <c r="L708">
        <v>20</v>
      </c>
    </row>
    <row r="709" spans="1:12" x14ac:dyDescent="0.3">
      <c r="A709">
        <v>5364</v>
      </c>
      <c r="B709" s="2">
        <v>44293.854152103559</v>
      </c>
      <c r="C709">
        <v>13380</v>
      </c>
      <c r="D709">
        <v>82901</v>
      </c>
      <c r="F709" s="25">
        <v>453374</v>
      </c>
      <c r="G709">
        <v>26</v>
      </c>
      <c r="I709" s="59">
        <v>44993</v>
      </c>
      <c r="J709" s="57" t="s">
        <v>79</v>
      </c>
      <c r="K709" s="58" t="str">
        <f t="shared" si="11"/>
        <v>будни</v>
      </c>
      <c r="L709">
        <v>20</v>
      </c>
    </row>
    <row r="710" spans="1:12" x14ac:dyDescent="0.3">
      <c r="A710">
        <v>5366</v>
      </c>
      <c r="B710" s="2">
        <v>44293.855365695788</v>
      </c>
      <c r="C710">
        <v>245392</v>
      </c>
      <c r="D710">
        <v>118549</v>
      </c>
      <c r="F710" s="25">
        <v>445443</v>
      </c>
      <c r="G710">
        <v>26</v>
      </c>
      <c r="I710" s="59">
        <v>44994</v>
      </c>
      <c r="J710" s="57" t="s">
        <v>80</v>
      </c>
      <c r="K710" s="58" t="str">
        <f t="shared" si="11"/>
        <v>будни</v>
      </c>
      <c r="L710">
        <v>20</v>
      </c>
    </row>
    <row r="711" spans="1:12" x14ac:dyDescent="0.3">
      <c r="A711">
        <v>5370</v>
      </c>
      <c r="B711" s="2">
        <v>44293.862647249189</v>
      </c>
      <c r="C711">
        <v>215881</v>
      </c>
      <c r="D711">
        <v>42705</v>
      </c>
      <c r="F711" s="25">
        <v>409782</v>
      </c>
      <c r="G711">
        <v>26</v>
      </c>
      <c r="I711" s="59">
        <v>44995</v>
      </c>
      <c r="J711" s="57" t="s">
        <v>81</v>
      </c>
      <c r="K711" s="58" t="str">
        <f t="shared" si="11"/>
        <v>будни</v>
      </c>
      <c r="L711">
        <v>20</v>
      </c>
    </row>
    <row r="712" spans="1:12" x14ac:dyDescent="0.3">
      <c r="A712">
        <v>5375</v>
      </c>
      <c r="B712" s="2">
        <v>44293.870737864076</v>
      </c>
      <c r="C712">
        <v>106249</v>
      </c>
      <c r="D712">
        <v>183290</v>
      </c>
      <c r="F712" s="25">
        <v>410720</v>
      </c>
      <c r="G712">
        <v>26</v>
      </c>
      <c r="I712" s="59">
        <v>44996</v>
      </c>
      <c r="J712" s="57" t="s">
        <v>78</v>
      </c>
      <c r="K712" s="58" t="str">
        <f t="shared" si="11"/>
        <v>выходные</v>
      </c>
      <c r="L712">
        <v>20</v>
      </c>
    </row>
    <row r="713" spans="1:12" x14ac:dyDescent="0.3">
      <c r="A713">
        <v>5377</v>
      </c>
      <c r="B713" s="2">
        <v>44293.871142394826</v>
      </c>
      <c r="C713">
        <v>124</v>
      </c>
      <c r="D713">
        <v>436459</v>
      </c>
      <c r="F713" s="25">
        <v>406648</v>
      </c>
      <c r="G713">
        <v>26</v>
      </c>
      <c r="I713" s="59">
        <v>44997</v>
      </c>
      <c r="J713" s="57" t="s">
        <v>82</v>
      </c>
      <c r="K713" s="58" t="str">
        <f t="shared" si="11"/>
        <v>выходные</v>
      </c>
      <c r="L713">
        <v>20</v>
      </c>
    </row>
    <row r="714" spans="1:12" x14ac:dyDescent="0.3">
      <c r="A714">
        <v>5379</v>
      </c>
      <c r="B714" s="2">
        <v>44293.884087378647</v>
      </c>
      <c r="C714">
        <v>287501</v>
      </c>
      <c r="D714">
        <v>182191</v>
      </c>
      <c r="F714" s="25">
        <v>423117</v>
      </c>
      <c r="G714">
        <v>26</v>
      </c>
      <c r="I714" s="59">
        <v>44998</v>
      </c>
      <c r="J714" s="57" t="s">
        <v>83</v>
      </c>
      <c r="K714" s="58" t="str">
        <f t="shared" si="11"/>
        <v>будни</v>
      </c>
      <c r="L714">
        <v>21</v>
      </c>
    </row>
    <row r="715" spans="1:12" x14ac:dyDescent="0.3">
      <c r="A715">
        <v>5380</v>
      </c>
      <c r="B715" s="2">
        <v>44293.88570550162</v>
      </c>
      <c r="C715">
        <v>322947</v>
      </c>
      <c r="D715">
        <v>78899</v>
      </c>
      <c r="F715" s="25">
        <v>345417</v>
      </c>
      <c r="G715">
        <v>26</v>
      </c>
      <c r="I715" s="59">
        <v>44999</v>
      </c>
      <c r="J715" s="57" t="s">
        <v>84</v>
      </c>
      <c r="K715" s="58" t="str">
        <f t="shared" si="11"/>
        <v>будни</v>
      </c>
      <c r="L715">
        <v>21</v>
      </c>
    </row>
    <row r="716" spans="1:12" x14ac:dyDescent="0.3">
      <c r="A716">
        <v>5384</v>
      </c>
      <c r="B716" s="2">
        <v>44293.890559870553</v>
      </c>
      <c r="C716">
        <v>82152</v>
      </c>
      <c r="D716">
        <v>103402</v>
      </c>
      <c r="F716" s="25">
        <v>322273</v>
      </c>
      <c r="G716">
        <v>26</v>
      </c>
      <c r="I716" s="59">
        <v>45000</v>
      </c>
      <c r="J716" s="57" t="s">
        <v>79</v>
      </c>
      <c r="K716" s="58" t="str">
        <f t="shared" si="11"/>
        <v>будни</v>
      </c>
      <c r="L716">
        <v>21</v>
      </c>
    </row>
    <row r="717" spans="1:12" x14ac:dyDescent="0.3">
      <c r="A717">
        <v>5387</v>
      </c>
      <c r="B717" s="2">
        <v>44293.890559870553</v>
      </c>
      <c r="C717">
        <v>341606</v>
      </c>
      <c r="D717">
        <v>411922</v>
      </c>
      <c r="F717" s="25">
        <v>301549</v>
      </c>
      <c r="G717">
        <v>26</v>
      </c>
      <c r="I717" s="59">
        <v>45001</v>
      </c>
      <c r="J717" s="57" t="s">
        <v>80</v>
      </c>
      <c r="K717" s="58" t="str">
        <f t="shared" si="11"/>
        <v>будни</v>
      </c>
      <c r="L717">
        <v>21</v>
      </c>
    </row>
    <row r="718" spans="1:12" x14ac:dyDescent="0.3">
      <c r="A718">
        <v>5390</v>
      </c>
      <c r="B718" s="2">
        <v>44293.89420064725</v>
      </c>
      <c r="C718">
        <v>221671</v>
      </c>
      <c r="D718">
        <v>5151</v>
      </c>
      <c r="F718" s="25">
        <v>254309</v>
      </c>
      <c r="G718">
        <v>26</v>
      </c>
      <c r="I718" s="59">
        <v>45002</v>
      </c>
      <c r="J718" s="57" t="s">
        <v>81</v>
      </c>
      <c r="K718" s="58" t="str">
        <f t="shared" si="11"/>
        <v>будни</v>
      </c>
      <c r="L718">
        <v>21</v>
      </c>
    </row>
    <row r="719" spans="1:12" x14ac:dyDescent="0.3">
      <c r="A719">
        <v>5392</v>
      </c>
      <c r="B719" s="2">
        <v>44293.895009708736</v>
      </c>
      <c r="C719">
        <v>43065</v>
      </c>
      <c r="D719">
        <v>378749</v>
      </c>
      <c r="F719" s="25">
        <v>251784</v>
      </c>
      <c r="G719">
        <v>26</v>
      </c>
      <c r="I719" s="59">
        <v>45003</v>
      </c>
      <c r="J719" s="57" t="s">
        <v>78</v>
      </c>
      <c r="K719" s="58" t="str">
        <f t="shared" si="11"/>
        <v>выходные</v>
      </c>
      <c r="L719">
        <v>21</v>
      </c>
    </row>
    <row r="720" spans="1:12" x14ac:dyDescent="0.3">
      <c r="A720">
        <v>5396</v>
      </c>
      <c r="B720" s="2">
        <v>44293.895009708736</v>
      </c>
      <c r="C720">
        <v>63036</v>
      </c>
      <c r="D720">
        <v>360778</v>
      </c>
      <c r="F720" s="25">
        <v>250247</v>
      </c>
      <c r="G720">
        <v>26</v>
      </c>
      <c r="I720" s="59">
        <v>45004</v>
      </c>
      <c r="J720" s="57" t="s">
        <v>82</v>
      </c>
      <c r="K720" s="58" t="str">
        <f t="shared" si="11"/>
        <v>выходные</v>
      </c>
      <c r="L720">
        <v>21</v>
      </c>
    </row>
    <row r="721" spans="1:12" x14ac:dyDescent="0.3">
      <c r="A721">
        <v>5398</v>
      </c>
      <c r="B721" s="2">
        <v>44293.895009708736</v>
      </c>
      <c r="C721">
        <v>280353</v>
      </c>
      <c r="D721">
        <v>359858</v>
      </c>
      <c r="F721" s="25">
        <v>279264</v>
      </c>
      <c r="G721">
        <v>26</v>
      </c>
      <c r="I721" s="59">
        <v>45005</v>
      </c>
      <c r="J721" s="57" t="s">
        <v>83</v>
      </c>
      <c r="K721" s="58" t="str">
        <f t="shared" si="11"/>
        <v>будни</v>
      </c>
      <c r="L721">
        <v>21</v>
      </c>
    </row>
    <row r="722" spans="1:12" x14ac:dyDescent="0.3">
      <c r="A722">
        <v>5403</v>
      </c>
      <c r="B722" s="2">
        <v>44293.919000000002</v>
      </c>
      <c r="C722">
        <v>55329</v>
      </c>
      <c r="D722">
        <v>250679</v>
      </c>
      <c r="F722" s="25">
        <v>236548</v>
      </c>
      <c r="G722">
        <v>26</v>
      </c>
      <c r="I722" s="59">
        <v>45006</v>
      </c>
      <c r="J722" s="57" t="s">
        <v>84</v>
      </c>
      <c r="K722" s="58" t="str">
        <f t="shared" si="11"/>
        <v>будни</v>
      </c>
      <c r="L722">
        <v>22</v>
      </c>
    </row>
    <row r="723" spans="1:12" x14ac:dyDescent="0.3">
      <c r="A723">
        <v>5407</v>
      </c>
      <c r="B723" s="2">
        <v>44293.937080906151</v>
      </c>
      <c r="C723">
        <v>264427</v>
      </c>
      <c r="D723">
        <v>21760</v>
      </c>
      <c r="F723" s="25">
        <v>223759</v>
      </c>
      <c r="G723">
        <v>26</v>
      </c>
      <c r="I723" s="59">
        <v>45007</v>
      </c>
      <c r="J723" s="57" t="s">
        <v>79</v>
      </c>
      <c r="K723" s="58" t="str">
        <f t="shared" si="11"/>
        <v>будни</v>
      </c>
      <c r="L723">
        <v>22</v>
      </c>
    </row>
    <row r="724" spans="1:12" x14ac:dyDescent="0.3">
      <c r="A724">
        <v>5409</v>
      </c>
      <c r="B724" s="2">
        <v>44293.941126213591</v>
      </c>
      <c r="C724">
        <v>341702</v>
      </c>
      <c r="D724">
        <v>296511</v>
      </c>
      <c r="F724" s="25">
        <v>218088</v>
      </c>
      <c r="G724">
        <v>26</v>
      </c>
      <c r="I724" s="59">
        <v>45008</v>
      </c>
      <c r="J724" s="57" t="s">
        <v>80</v>
      </c>
      <c r="K724" s="58" t="str">
        <f t="shared" si="11"/>
        <v>будни</v>
      </c>
      <c r="L724">
        <v>22</v>
      </c>
    </row>
    <row r="725" spans="1:12" x14ac:dyDescent="0.3">
      <c r="A725">
        <v>5413</v>
      </c>
      <c r="B725" s="2">
        <v>44293.944666666663</v>
      </c>
      <c r="C725">
        <v>204899</v>
      </c>
      <c r="D725">
        <v>327968</v>
      </c>
      <c r="F725" s="25">
        <v>230836</v>
      </c>
      <c r="G725">
        <v>26</v>
      </c>
      <c r="I725" s="59">
        <v>45009</v>
      </c>
      <c r="J725" s="57" t="s">
        <v>81</v>
      </c>
      <c r="K725" s="58" t="str">
        <f t="shared" si="11"/>
        <v>будни</v>
      </c>
      <c r="L725">
        <v>22</v>
      </c>
    </row>
    <row r="726" spans="1:12" x14ac:dyDescent="0.3">
      <c r="A726">
        <v>5417</v>
      </c>
      <c r="B726" s="2">
        <v>44293.948812297735</v>
      </c>
      <c r="C726">
        <v>346225</v>
      </c>
      <c r="D726">
        <v>182984</v>
      </c>
      <c r="F726" s="25">
        <v>181584</v>
      </c>
      <c r="G726">
        <v>26</v>
      </c>
      <c r="I726" s="59">
        <v>45010</v>
      </c>
      <c r="J726" s="57" t="s">
        <v>78</v>
      </c>
      <c r="K726" s="58" t="str">
        <f t="shared" si="11"/>
        <v>выходные</v>
      </c>
      <c r="L726">
        <v>22</v>
      </c>
    </row>
    <row r="727" spans="1:12" x14ac:dyDescent="0.3">
      <c r="A727">
        <v>5418</v>
      </c>
      <c r="B727" s="2">
        <v>44293.976724919092</v>
      </c>
      <c r="C727">
        <v>2728</v>
      </c>
      <c r="D727">
        <v>414410</v>
      </c>
      <c r="F727" s="25">
        <v>151496</v>
      </c>
      <c r="G727">
        <v>26</v>
      </c>
      <c r="I727" s="59">
        <v>45011</v>
      </c>
      <c r="J727" s="57" t="s">
        <v>82</v>
      </c>
      <c r="K727" s="58" t="str">
        <f t="shared" si="11"/>
        <v>выходные</v>
      </c>
      <c r="L727">
        <v>23</v>
      </c>
    </row>
    <row r="728" spans="1:12" x14ac:dyDescent="0.3">
      <c r="A728">
        <v>5422</v>
      </c>
      <c r="B728" s="2">
        <v>44293.980333333333</v>
      </c>
      <c r="C728">
        <v>185585</v>
      </c>
      <c r="D728">
        <v>347393</v>
      </c>
      <c r="F728" s="25">
        <v>165432</v>
      </c>
      <c r="G728">
        <v>26</v>
      </c>
      <c r="I728" s="59">
        <v>45012</v>
      </c>
      <c r="J728" s="57" t="s">
        <v>83</v>
      </c>
      <c r="K728" s="58" t="str">
        <f t="shared" si="11"/>
        <v>будни</v>
      </c>
      <c r="L728">
        <v>23</v>
      </c>
    </row>
    <row r="729" spans="1:12" x14ac:dyDescent="0.3">
      <c r="A729">
        <v>5427</v>
      </c>
      <c r="B729" s="2">
        <v>44293.981174757282</v>
      </c>
      <c r="C729">
        <v>105970</v>
      </c>
      <c r="D729">
        <v>111153</v>
      </c>
      <c r="F729" s="25">
        <v>82319</v>
      </c>
      <c r="G729">
        <v>26</v>
      </c>
      <c r="I729" s="59">
        <v>45013</v>
      </c>
      <c r="J729" s="57" t="s">
        <v>84</v>
      </c>
      <c r="K729" s="58" t="str">
        <f t="shared" si="11"/>
        <v>будни</v>
      </c>
      <c r="L729">
        <v>23</v>
      </c>
    </row>
    <row r="730" spans="1:12" x14ac:dyDescent="0.3">
      <c r="A730">
        <v>5431</v>
      </c>
      <c r="B730" s="2">
        <v>44294.02</v>
      </c>
      <c r="C730">
        <v>89489</v>
      </c>
      <c r="D730">
        <v>241927</v>
      </c>
      <c r="F730" s="25">
        <v>84062</v>
      </c>
      <c r="G730">
        <v>26</v>
      </c>
      <c r="I730" s="59">
        <v>45014</v>
      </c>
      <c r="J730" s="57" t="s">
        <v>79</v>
      </c>
      <c r="K730" s="58" t="str">
        <f t="shared" si="11"/>
        <v>будни</v>
      </c>
      <c r="L730">
        <v>0</v>
      </c>
    </row>
    <row r="731" spans="1:12" x14ac:dyDescent="0.3">
      <c r="A731">
        <v>5435</v>
      </c>
      <c r="B731" s="2">
        <v>44294.03619093851</v>
      </c>
      <c r="C731">
        <v>343566</v>
      </c>
      <c r="D731">
        <v>473323</v>
      </c>
      <c r="F731" s="25">
        <v>87238</v>
      </c>
      <c r="G731">
        <v>26</v>
      </c>
      <c r="I731" s="59">
        <v>45015</v>
      </c>
      <c r="J731" s="57" t="s">
        <v>80</v>
      </c>
      <c r="K731" s="58" t="str">
        <f t="shared" si="11"/>
        <v>будни</v>
      </c>
      <c r="L731">
        <v>0</v>
      </c>
    </row>
    <row r="732" spans="1:12" x14ac:dyDescent="0.3">
      <c r="A732">
        <v>5438</v>
      </c>
      <c r="B732" s="2">
        <v>44294.052372168284</v>
      </c>
      <c r="C732">
        <v>311841</v>
      </c>
      <c r="D732">
        <v>250679</v>
      </c>
      <c r="F732" s="25">
        <v>57103</v>
      </c>
      <c r="G732">
        <v>26</v>
      </c>
      <c r="I732" s="59">
        <v>45016</v>
      </c>
      <c r="J732" s="57" t="s">
        <v>81</v>
      </c>
      <c r="K732" s="58" t="str">
        <f t="shared" si="11"/>
        <v>будни</v>
      </c>
      <c r="L732">
        <v>1</v>
      </c>
    </row>
    <row r="733" spans="1:12" x14ac:dyDescent="0.3">
      <c r="A733">
        <v>5439</v>
      </c>
      <c r="B733" s="2">
        <v>44294.063699029131</v>
      </c>
      <c r="C733">
        <v>330550</v>
      </c>
      <c r="D733">
        <v>182984</v>
      </c>
      <c r="F733" s="25">
        <v>21550</v>
      </c>
      <c r="G733">
        <v>26</v>
      </c>
      <c r="I733" s="59">
        <v>45017</v>
      </c>
      <c r="J733" s="57" t="s">
        <v>78</v>
      </c>
      <c r="K733" s="58" t="str">
        <f t="shared" si="11"/>
        <v>выходные</v>
      </c>
      <c r="L733">
        <v>1</v>
      </c>
    </row>
    <row r="734" spans="1:12" x14ac:dyDescent="0.3">
      <c r="A734">
        <v>5442</v>
      </c>
      <c r="B734" s="2">
        <v>44294.073666666663</v>
      </c>
      <c r="C734">
        <v>341702</v>
      </c>
      <c r="D734">
        <v>250679</v>
      </c>
      <c r="F734" s="25">
        <v>27877</v>
      </c>
      <c r="G734">
        <v>26</v>
      </c>
      <c r="I734" s="59">
        <v>45018</v>
      </c>
      <c r="J734" s="57" t="s">
        <v>82</v>
      </c>
      <c r="K734" s="58" t="str">
        <f t="shared" si="11"/>
        <v>выходные</v>
      </c>
      <c r="L734">
        <v>1</v>
      </c>
    </row>
    <row r="735" spans="1:12" x14ac:dyDescent="0.3">
      <c r="A735">
        <v>5443</v>
      </c>
      <c r="B735" s="2">
        <v>44294.078262135925</v>
      </c>
      <c r="C735">
        <v>337805</v>
      </c>
      <c r="D735">
        <v>62068</v>
      </c>
      <c r="F735" s="25">
        <v>36890</v>
      </c>
      <c r="G735">
        <v>26</v>
      </c>
      <c r="I735" s="59">
        <v>45019</v>
      </c>
      <c r="J735" s="57" t="s">
        <v>83</v>
      </c>
      <c r="K735" s="58" t="str">
        <f t="shared" si="11"/>
        <v>будни</v>
      </c>
      <c r="L735">
        <v>1</v>
      </c>
    </row>
    <row r="736" spans="1:12" x14ac:dyDescent="0.3">
      <c r="A736">
        <v>5444</v>
      </c>
      <c r="B736" s="2">
        <v>44294.087566343042</v>
      </c>
      <c r="C736">
        <v>23569</v>
      </c>
      <c r="D736">
        <v>100317</v>
      </c>
      <c r="F736" s="25">
        <v>27486</v>
      </c>
      <c r="G736">
        <v>26</v>
      </c>
      <c r="I736" s="59">
        <v>45020</v>
      </c>
      <c r="J736" s="57" t="s">
        <v>84</v>
      </c>
      <c r="K736" s="58" t="str">
        <f t="shared" si="11"/>
        <v>будни</v>
      </c>
      <c r="L736">
        <v>2</v>
      </c>
    </row>
    <row r="737" spans="1:12" x14ac:dyDescent="0.3">
      <c r="A737">
        <v>5445</v>
      </c>
      <c r="B737" s="2">
        <v>44294.089333333337</v>
      </c>
      <c r="C737">
        <v>177347</v>
      </c>
      <c r="D737">
        <v>158978</v>
      </c>
      <c r="F737" s="25">
        <v>476894</v>
      </c>
      <c r="G737">
        <v>25</v>
      </c>
      <c r="I737" s="59">
        <v>45021</v>
      </c>
      <c r="J737" s="57" t="s">
        <v>79</v>
      </c>
      <c r="K737" s="58" t="str">
        <f t="shared" si="11"/>
        <v>будни</v>
      </c>
      <c r="L737">
        <v>2</v>
      </c>
    </row>
    <row r="738" spans="1:12" x14ac:dyDescent="0.3">
      <c r="A738">
        <v>5447</v>
      </c>
      <c r="B738" s="2">
        <v>44294.09</v>
      </c>
      <c r="C738">
        <v>53385</v>
      </c>
      <c r="D738">
        <v>331902</v>
      </c>
      <c r="F738" s="25">
        <v>465849</v>
      </c>
      <c r="G738">
        <v>25</v>
      </c>
      <c r="I738" s="59">
        <v>45022</v>
      </c>
      <c r="J738" s="57" t="s">
        <v>80</v>
      </c>
      <c r="K738" s="58" t="str">
        <f t="shared" si="11"/>
        <v>будни</v>
      </c>
      <c r="L738">
        <v>2</v>
      </c>
    </row>
    <row r="739" spans="1:12" x14ac:dyDescent="0.3">
      <c r="A739">
        <v>5448</v>
      </c>
      <c r="B739" s="2">
        <v>44294.11</v>
      </c>
      <c r="C739">
        <v>296405</v>
      </c>
      <c r="D739">
        <v>26408</v>
      </c>
      <c r="F739" s="25">
        <v>415978</v>
      </c>
      <c r="G739">
        <v>25</v>
      </c>
      <c r="I739" s="59">
        <v>45023</v>
      </c>
      <c r="J739" s="57" t="s">
        <v>81</v>
      </c>
      <c r="K739" s="58" t="str">
        <f t="shared" si="11"/>
        <v>будни</v>
      </c>
      <c r="L739">
        <v>2</v>
      </c>
    </row>
    <row r="740" spans="1:12" x14ac:dyDescent="0.3">
      <c r="A740">
        <v>5453</v>
      </c>
      <c r="B740" s="2">
        <v>44294.134491909383</v>
      </c>
      <c r="C740">
        <v>18793</v>
      </c>
      <c r="D740">
        <v>94400</v>
      </c>
      <c r="F740" s="25">
        <v>416554</v>
      </c>
      <c r="G740">
        <v>25</v>
      </c>
      <c r="I740" s="59">
        <v>45024</v>
      </c>
      <c r="J740" s="57" t="s">
        <v>78</v>
      </c>
      <c r="K740" s="58" t="str">
        <f t="shared" si="11"/>
        <v>выходные</v>
      </c>
      <c r="L740">
        <v>3</v>
      </c>
    </row>
    <row r="741" spans="1:12" x14ac:dyDescent="0.3">
      <c r="A741">
        <v>5457</v>
      </c>
      <c r="B741" s="2">
        <v>44294.135333333339</v>
      </c>
      <c r="C741">
        <v>258694</v>
      </c>
      <c r="D741">
        <v>133619</v>
      </c>
      <c r="F741" s="25">
        <v>421199</v>
      </c>
      <c r="G741">
        <v>25</v>
      </c>
      <c r="I741" s="59">
        <v>45025</v>
      </c>
      <c r="J741" s="57" t="s">
        <v>82</v>
      </c>
      <c r="K741" s="58" t="str">
        <f t="shared" si="11"/>
        <v>выходные</v>
      </c>
      <c r="L741">
        <v>3</v>
      </c>
    </row>
    <row r="742" spans="1:12" x14ac:dyDescent="0.3">
      <c r="A742">
        <v>5458</v>
      </c>
      <c r="B742" s="2">
        <v>44294.139000000003</v>
      </c>
      <c r="C742">
        <v>66809</v>
      </c>
      <c r="D742">
        <v>51416</v>
      </c>
      <c r="F742" s="25">
        <v>424994</v>
      </c>
      <c r="G742">
        <v>25</v>
      </c>
      <c r="I742" s="59">
        <v>45026</v>
      </c>
      <c r="J742" s="57" t="s">
        <v>83</v>
      </c>
      <c r="K742" s="58" t="str">
        <f t="shared" si="11"/>
        <v>будни</v>
      </c>
      <c r="L742">
        <v>3</v>
      </c>
    </row>
    <row r="743" spans="1:12" x14ac:dyDescent="0.3">
      <c r="A743">
        <v>5462</v>
      </c>
      <c r="B743" s="2">
        <v>44294.209330097088</v>
      </c>
      <c r="C743">
        <v>144231</v>
      </c>
      <c r="D743">
        <v>411922</v>
      </c>
      <c r="F743" s="25">
        <v>430019</v>
      </c>
      <c r="G743">
        <v>25</v>
      </c>
      <c r="I743" s="59">
        <v>45027</v>
      </c>
      <c r="J743" s="57" t="s">
        <v>84</v>
      </c>
      <c r="K743" s="58" t="str">
        <f t="shared" si="11"/>
        <v>будни</v>
      </c>
      <c r="L743">
        <v>5</v>
      </c>
    </row>
    <row r="744" spans="1:12" x14ac:dyDescent="0.3">
      <c r="A744">
        <v>5467</v>
      </c>
      <c r="B744" s="2">
        <v>44294.210333333336</v>
      </c>
      <c r="C744">
        <v>281138</v>
      </c>
      <c r="D744">
        <v>472712</v>
      </c>
      <c r="F744" s="25">
        <v>372101</v>
      </c>
      <c r="G744">
        <v>25</v>
      </c>
      <c r="I744" s="59">
        <v>45028</v>
      </c>
      <c r="J744" s="57" t="s">
        <v>79</v>
      </c>
      <c r="K744" s="58" t="str">
        <f t="shared" si="11"/>
        <v>будни</v>
      </c>
      <c r="L744">
        <v>5</v>
      </c>
    </row>
    <row r="745" spans="1:12" x14ac:dyDescent="0.3">
      <c r="A745">
        <v>5469</v>
      </c>
      <c r="B745" s="2">
        <v>44294.254999999997</v>
      </c>
      <c r="C745">
        <v>230971</v>
      </c>
      <c r="D745">
        <v>88863</v>
      </c>
      <c r="F745" s="25">
        <v>383738</v>
      </c>
      <c r="G745">
        <v>25</v>
      </c>
      <c r="I745" s="59">
        <v>45029</v>
      </c>
      <c r="J745" s="57" t="s">
        <v>80</v>
      </c>
      <c r="K745" s="58" t="str">
        <f t="shared" si="11"/>
        <v>будни</v>
      </c>
      <c r="L745">
        <v>6</v>
      </c>
    </row>
    <row r="746" spans="1:12" x14ac:dyDescent="0.3">
      <c r="A746">
        <v>5474</v>
      </c>
      <c r="B746" s="2">
        <v>44294.277666666661</v>
      </c>
      <c r="C746">
        <v>2749</v>
      </c>
      <c r="D746">
        <v>81735</v>
      </c>
      <c r="F746" s="25">
        <v>329362</v>
      </c>
      <c r="G746">
        <v>25</v>
      </c>
      <c r="I746" s="59">
        <v>45030</v>
      </c>
      <c r="J746" s="57" t="s">
        <v>81</v>
      </c>
      <c r="K746" s="58" t="str">
        <f t="shared" si="11"/>
        <v>будни</v>
      </c>
      <c r="L746">
        <v>6</v>
      </c>
    </row>
    <row r="747" spans="1:12" x14ac:dyDescent="0.3">
      <c r="A747">
        <v>5476</v>
      </c>
      <c r="B747" s="2">
        <v>44294.323333333334</v>
      </c>
      <c r="C747">
        <v>27819</v>
      </c>
      <c r="D747">
        <v>380039</v>
      </c>
      <c r="F747" s="25">
        <v>299102</v>
      </c>
      <c r="G747">
        <v>25</v>
      </c>
      <c r="I747" s="59">
        <v>45031</v>
      </c>
      <c r="J747" s="57" t="s">
        <v>78</v>
      </c>
      <c r="K747" s="58" t="str">
        <f t="shared" si="11"/>
        <v>выходные</v>
      </c>
      <c r="L747">
        <v>7</v>
      </c>
    </row>
    <row r="748" spans="1:12" x14ac:dyDescent="0.3">
      <c r="A748">
        <v>5477</v>
      </c>
      <c r="B748" s="2">
        <v>44294.325430420708</v>
      </c>
      <c r="C748">
        <v>15263</v>
      </c>
      <c r="D748">
        <v>198146</v>
      </c>
      <c r="F748" s="25">
        <v>296608</v>
      </c>
      <c r="G748">
        <v>25</v>
      </c>
      <c r="I748" s="59">
        <v>45032</v>
      </c>
      <c r="J748" s="57" t="s">
        <v>82</v>
      </c>
      <c r="K748" s="58" t="str">
        <f t="shared" si="11"/>
        <v>выходные</v>
      </c>
      <c r="L748">
        <v>7</v>
      </c>
    </row>
    <row r="749" spans="1:12" x14ac:dyDescent="0.3">
      <c r="A749">
        <v>5481</v>
      </c>
      <c r="B749" s="2">
        <v>44294.335333333336</v>
      </c>
      <c r="C749">
        <v>163208</v>
      </c>
      <c r="D749">
        <v>30093</v>
      </c>
      <c r="F749" s="25">
        <v>312886</v>
      </c>
      <c r="G749">
        <v>25</v>
      </c>
      <c r="I749" s="59">
        <v>45033</v>
      </c>
      <c r="J749" s="57" t="s">
        <v>83</v>
      </c>
      <c r="K749" s="58" t="str">
        <f t="shared" si="11"/>
        <v>будни</v>
      </c>
      <c r="L749">
        <v>8</v>
      </c>
    </row>
    <row r="750" spans="1:12" x14ac:dyDescent="0.3">
      <c r="A750">
        <v>5486</v>
      </c>
      <c r="B750" s="2">
        <v>44294.354152103566</v>
      </c>
      <c r="C750">
        <v>232200</v>
      </c>
      <c r="D750">
        <v>351192</v>
      </c>
      <c r="F750" s="25">
        <v>259288</v>
      </c>
      <c r="G750">
        <v>25</v>
      </c>
      <c r="I750" s="59">
        <v>45034</v>
      </c>
      <c r="J750" s="57" t="s">
        <v>84</v>
      </c>
      <c r="K750" s="58" t="str">
        <f t="shared" si="11"/>
        <v>будни</v>
      </c>
      <c r="L750">
        <v>8</v>
      </c>
    </row>
    <row r="751" spans="1:12" x14ac:dyDescent="0.3">
      <c r="A751">
        <v>5488</v>
      </c>
      <c r="B751" s="2">
        <v>44294.361433656959</v>
      </c>
      <c r="C751">
        <v>89529</v>
      </c>
      <c r="D751">
        <v>175663</v>
      </c>
      <c r="F751" s="25">
        <v>249721</v>
      </c>
      <c r="G751">
        <v>25</v>
      </c>
      <c r="I751" s="59">
        <v>45035</v>
      </c>
      <c r="J751" s="57" t="s">
        <v>79</v>
      </c>
      <c r="K751" s="58" t="str">
        <f t="shared" si="11"/>
        <v>будни</v>
      </c>
      <c r="L751">
        <v>8</v>
      </c>
    </row>
    <row r="752" spans="1:12" x14ac:dyDescent="0.3">
      <c r="A752">
        <v>5493</v>
      </c>
      <c r="B752" s="2">
        <v>44294.363860841426</v>
      </c>
      <c r="C752">
        <v>307645</v>
      </c>
      <c r="D752">
        <v>189009</v>
      </c>
      <c r="F752" s="25">
        <v>220611</v>
      </c>
      <c r="G752">
        <v>25</v>
      </c>
      <c r="I752" s="59">
        <v>45036</v>
      </c>
      <c r="J752" s="57" t="s">
        <v>80</v>
      </c>
      <c r="K752" s="58" t="str">
        <f t="shared" si="11"/>
        <v>будни</v>
      </c>
      <c r="L752">
        <v>8</v>
      </c>
    </row>
    <row r="753" spans="1:12" x14ac:dyDescent="0.3">
      <c r="A753">
        <v>5494</v>
      </c>
      <c r="B753" s="2">
        <v>44294.364265372169</v>
      </c>
      <c r="C753">
        <v>331456</v>
      </c>
      <c r="D753">
        <v>86587</v>
      </c>
      <c r="F753" s="25">
        <v>217246</v>
      </c>
      <c r="G753">
        <v>25</v>
      </c>
      <c r="I753" s="59">
        <v>45037</v>
      </c>
      <c r="J753" s="57" t="s">
        <v>81</v>
      </c>
      <c r="K753" s="58" t="str">
        <f t="shared" si="11"/>
        <v>будни</v>
      </c>
      <c r="L753">
        <v>8</v>
      </c>
    </row>
    <row r="754" spans="1:12" x14ac:dyDescent="0.3">
      <c r="A754">
        <v>5495</v>
      </c>
      <c r="B754" s="2">
        <v>44294.367333333335</v>
      </c>
      <c r="C754">
        <v>190455</v>
      </c>
      <c r="D754">
        <v>155428</v>
      </c>
      <c r="F754" s="25">
        <v>215130</v>
      </c>
      <c r="G754">
        <v>25</v>
      </c>
      <c r="I754" s="59">
        <v>45038</v>
      </c>
      <c r="J754" s="57" t="s">
        <v>78</v>
      </c>
      <c r="K754" s="58" t="str">
        <f t="shared" si="11"/>
        <v>выходные</v>
      </c>
      <c r="L754">
        <v>8</v>
      </c>
    </row>
    <row r="755" spans="1:12" x14ac:dyDescent="0.3">
      <c r="A755">
        <v>5497</v>
      </c>
      <c r="B755" s="2">
        <v>44294.367501618122</v>
      </c>
      <c r="C755">
        <v>291769</v>
      </c>
      <c r="D755">
        <v>178201</v>
      </c>
      <c r="F755" s="25">
        <v>179887</v>
      </c>
      <c r="G755">
        <v>25</v>
      </c>
      <c r="I755" s="59">
        <v>45039</v>
      </c>
      <c r="J755" s="57" t="s">
        <v>82</v>
      </c>
      <c r="K755" s="58" t="str">
        <f t="shared" si="11"/>
        <v>выходные</v>
      </c>
      <c r="L755">
        <v>8</v>
      </c>
    </row>
    <row r="756" spans="1:12" x14ac:dyDescent="0.3">
      <c r="A756">
        <v>5499</v>
      </c>
      <c r="B756" s="2">
        <v>44294.382469255666</v>
      </c>
      <c r="C756">
        <v>140000</v>
      </c>
      <c r="D756">
        <v>230507</v>
      </c>
      <c r="F756" s="25">
        <v>187920</v>
      </c>
      <c r="G756">
        <v>25</v>
      </c>
      <c r="I756" s="59">
        <v>45040</v>
      </c>
      <c r="J756" s="57" t="s">
        <v>83</v>
      </c>
      <c r="K756" s="58" t="str">
        <f t="shared" si="11"/>
        <v>будни</v>
      </c>
      <c r="L756">
        <v>9</v>
      </c>
    </row>
    <row r="757" spans="1:12" x14ac:dyDescent="0.3">
      <c r="A757">
        <v>5504</v>
      </c>
      <c r="B757" s="2">
        <v>44294.405932038833</v>
      </c>
      <c r="C757">
        <v>248886</v>
      </c>
      <c r="D757">
        <v>40694</v>
      </c>
      <c r="F757" s="25">
        <v>168327</v>
      </c>
      <c r="G757">
        <v>25</v>
      </c>
      <c r="I757" s="59">
        <v>45041</v>
      </c>
      <c r="J757" s="57" t="s">
        <v>84</v>
      </c>
      <c r="K757" s="58" t="str">
        <f t="shared" si="11"/>
        <v>будни</v>
      </c>
      <c r="L757">
        <v>9</v>
      </c>
    </row>
    <row r="758" spans="1:12" x14ac:dyDescent="0.3">
      <c r="A758">
        <v>5509</v>
      </c>
      <c r="B758" s="2">
        <v>44294.421708737864</v>
      </c>
      <c r="C758">
        <v>177784</v>
      </c>
      <c r="D758">
        <v>392434</v>
      </c>
      <c r="F758" s="25">
        <v>130721</v>
      </c>
      <c r="G758">
        <v>25</v>
      </c>
      <c r="I758" s="59">
        <v>45042</v>
      </c>
      <c r="J758" s="57" t="s">
        <v>79</v>
      </c>
      <c r="K758" s="58" t="str">
        <f t="shared" si="11"/>
        <v>будни</v>
      </c>
      <c r="L758">
        <v>10</v>
      </c>
    </row>
    <row r="759" spans="1:12" x14ac:dyDescent="0.3">
      <c r="A759">
        <v>5511</v>
      </c>
      <c r="B759" s="2">
        <v>44294.425999999999</v>
      </c>
      <c r="C759">
        <v>340908</v>
      </c>
      <c r="D759">
        <v>297015</v>
      </c>
      <c r="F759" s="25">
        <v>94440</v>
      </c>
      <c r="G759">
        <v>25</v>
      </c>
      <c r="I759" s="59">
        <v>45043</v>
      </c>
      <c r="J759" s="57" t="s">
        <v>80</v>
      </c>
      <c r="K759" s="58" t="str">
        <f t="shared" si="11"/>
        <v>будни</v>
      </c>
      <c r="L759">
        <v>10</v>
      </c>
    </row>
    <row r="760" spans="1:12" x14ac:dyDescent="0.3">
      <c r="A760">
        <v>5515</v>
      </c>
      <c r="B760" s="2">
        <v>44294.430608414237</v>
      </c>
      <c r="C760">
        <v>166582</v>
      </c>
      <c r="D760">
        <v>118549</v>
      </c>
      <c r="F760" s="25">
        <v>114993</v>
      </c>
      <c r="G760">
        <v>25</v>
      </c>
      <c r="I760" s="59">
        <v>45044</v>
      </c>
      <c r="J760" s="57" t="s">
        <v>81</v>
      </c>
      <c r="K760" s="58" t="str">
        <f t="shared" si="11"/>
        <v>будни</v>
      </c>
      <c r="L760">
        <v>10</v>
      </c>
    </row>
    <row r="761" spans="1:12" x14ac:dyDescent="0.3">
      <c r="A761">
        <v>5519</v>
      </c>
      <c r="B761" s="2">
        <v>44294.438294498381</v>
      </c>
      <c r="C761">
        <v>272113</v>
      </c>
      <c r="D761">
        <v>176259</v>
      </c>
      <c r="F761" s="25">
        <v>84382</v>
      </c>
      <c r="G761">
        <v>25</v>
      </c>
      <c r="I761" s="59">
        <v>45045</v>
      </c>
      <c r="J761" s="57" t="s">
        <v>78</v>
      </c>
      <c r="K761" s="58" t="str">
        <f t="shared" si="11"/>
        <v>выходные</v>
      </c>
      <c r="L761">
        <v>10</v>
      </c>
    </row>
    <row r="762" spans="1:12" x14ac:dyDescent="0.3">
      <c r="A762">
        <v>5522</v>
      </c>
      <c r="B762" s="2">
        <v>44294.448666666663</v>
      </c>
      <c r="C762">
        <v>51909</v>
      </c>
      <c r="D762">
        <v>394819</v>
      </c>
      <c r="F762" s="25">
        <v>83550</v>
      </c>
      <c r="G762">
        <v>25</v>
      </c>
      <c r="I762" s="59">
        <v>45046</v>
      </c>
      <c r="J762" s="57" t="s">
        <v>82</v>
      </c>
      <c r="K762" s="58" t="str">
        <f t="shared" si="11"/>
        <v>выходные</v>
      </c>
      <c r="L762">
        <v>10</v>
      </c>
    </row>
    <row r="763" spans="1:12" x14ac:dyDescent="0.3">
      <c r="A763">
        <v>5527</v>
      </c>
      <c r="B763" s="2">
        <v>44294.453666666661</v>
      </c>
      <c r="C763">
        <v>181843</v>
      </c>
      <c r="D763">
        <v>170967</v>
      </c>
      <c r="F763" s="25">
        <v>13764</v>
      </c>
      <c r="G763">
        <v>25</v>
      </c>
      <c r="I763" s="59">
        <v>45047</v>
      </c>
      <c r="J763" s="57" t="s">
        <v>83</v>
      </c>
      <c r="K763" s="58" t="str">
        <f t="shared" si="11"/>
        <v>будни</v>
      </c>
      <c r="L763">
        <v>10</v>
      </c>
    </row>
    <row r="764" spans="1:12" x14ac:dyDescent="0.3">
      <c r="A764">
        <v>5530</v>
      </c>
      <c r="B764" s="2">
        <v>44294.454475728155</v>
      </c>
      <c r="C764">
        <v>219848</v>
      </c>
      <c r="D764">
        <v>250679</v>
      </c>
      <c r="F764" s="25">
        <v>35004</v>
      </c>
      <c r="G764">
        <v>25</v>
      </c>
      <c r="I764" s="59">
        <v>45048</v>
      </c>
      <c r="J764" s="57" t="s">
        <v>84</v>
      </c>
      <c r="K764" s="58" t="str">
        <f t="shared" si="11"/>
        <v>будни</v>
      </c>
      <c r="L764">
        <v>10</v>
      </c>
    </row>
    <row r="765" spans="1:12" x14ac:dyDescent="0.3">
      <c r="A765">
        <v>5534</v>
      </c>
      <c r="B765" s="2">
        <v>44294.460948220069</v>
      </c>
      <c r="C765">
        <v>216225</v>
      </c>
      <c r="D765">
        <v>411922</v>
      </c>
      <c r="F765" s="25">
        <v>476070</v>
      </c>
      <c r="G765">
        <v>24</v>
      </c>
      <c r="I765" s="59">
        <v>45049</v>
      </c>
      <c r="J765" s="57" t="s">
        <v>79</v>
      </c>
      <c r="K765" s="58" t="str">
        <f t="shared" si="11"/>
        <v>будни</v>
      </c>
      <c r="L765">
        <v>11</v>
      </c>
    </row>
    <row r="766" spans="1:12" x14ac:dyDescent="0.3">
      <c r="A766">
        <v>5538</v>
      </c>
      <c r="B766" s="2">
        <v>44294.463375404535</v>
      </c>
      <c r="C766">
        <v>60000</v>
      </c>
      <c r="D766">
        <v>235960</v>
      </c>
      <c r="F766" s="25">
        <v>437309</v>
      </c>
      <c r="G766">
        <v>24</v>
      </c>
      <c r="I766" s="59">
        <v>45050</v>
      </c>
      <c r="J766" s="57" t="s">
        <v>80</v>
      </c>
      <c r="K766" s="58" t="str">
        <f t="shared" si="11"/>
        <v>будни</v>
      </c>
      <c r="L766">
        <v>11</v>
      </c>
    </row>
    <row r="767" spans="1:12" x14ac:dyDescent="0.3">
      <c r="A767">
        <v>5540</v>
      </c>
      <c r="B767" s="2">
        <v>44294.50787378641</v>
      </c>
      <c r="C767">
        <v>230083</v>
      </c>
      <c r="D767">
        <v>411922</v>
      </c>
      <c r="F767" s="25">
        <v>405737</v>
      </c>
      <c r="G767">
        <v>24</v>
      </c>
      <c r="I767" s="59">
        <v>45051</v>
      </c>
      <c r="J767" s="57" t="s">
        <v>81</v>
      </c>
      <c r="K767" s="58" t="str">
        <f t="shared" si="11"/>
        <v>будни</v>
      </c>
      <c r="L767">
        <v>12</v>
      </c>
    </row>
    <row r="768" spans="1:12" x14ac:dyDescent="0.3">
      <c r="A768">
        <v>5541</v>
      </c>
      <c r="B768" s="2">
        <v>44294.509896440126</v>
      </c>
      <c r="C768">
        <v>280524</v>
      </c>
      <c r="D768">
        <v>470762</v>
      </c>
      <c r="F768" s="25">
        <v>413286</v>
      </c>
      <c r="G768">
        <v>24</v>
      </c>
      <c r="I768" s="59">
        <v>45052</v>
      </c>
      <c r="J768" s="57" t="s">
        <v>78</v>
      </c>
      <c r="K768" s="58" t="str">
        <f t="shared" si="11"/>
        <v>выходные</v>
      </c>
      <c r="L768">
        <v>12</v>
      </c>
    </row>
    <row r="769" spans="1:12" x14ac:dyDescent="0.3">
      <c r="A769">
        <v>5542</v>
      </c>
      <c r="B769" s="2">
        <v>44294.52081877023</v>
      </c>
      <c r="C769">
        <v>21019</v>
      </c>
      <c r="D769">
        <v>347008</v>
      </c>
      <c r="F769" s="25">
        <v>410033</v>
      </c>
      <c r="G769">
        <v>24</v>
      </c>
      <c r="I769" s="59">
        <v>45053</v>
      </c>
      <c r="J769" s="57" t="s">
        <v>82</v>
      </c>
      <c r="K769" s="58" t="str">
        <f t="shared" si="11"/>
        <v>выходные</v>
      </c>
      <c r="L769">
        <v>12</v>
      </c>
    </row>
    <row r="770" spans="1:12" x14ac:dyDescent="0.3">
      <c r="A770">
        <v>5547</v>
      </c>
      <c r="B770" s="2">
        <v>44294.551967637541</v>
      </c>
      <c r="C770">
        <v>166110</v>
      </c>
      <c r="D770">
        <v>238576</v>
      </c>
      <c r="F770" s="25">
        <v>392636</v>
      </c>
      <c r="G770">
        <v>24</v>
      </c>
      <c r="I770" s="59">
        <v>45054</v>
      </c>
      <c r="J770" s="57" t="s">
        <v>83</v>
      </c>
      <c r="K770" s="58" t="str">
        <f t="shared" si="11"/>
        <v>будни</v>
      </c>
      <c r="L770">
        <v>13</v>
      </c>
    </row>
    <row r="771" spans="1:12" x14ac:dyDescent="0.3">
      <c r="A771">
        <v>5549</v>
      </c>
      <c r="B771" s="2">
        <v>44294.55318122977</v>
      </c>
      <c r="C771">
        <v>328946</v>
      </c>
      <c r="D771">
        <v>158978</v>
      </c>
      <c r="F771" s="25">
        <v>378581</v>
      </c>
      <c r="G771">
        <v>24</v>
      </c>
      <c r="I771" s="59">
        <v>45055</v>
      </c>
      <c r="J771" s="57" t="s">
        <v>84</v>
      </c>
      <c r="K771" s="58" t="str">
        <f t="shared" ref="K771:K834" si="12">IF(OR(J771="суббота",J771="воскресенье"),"выходные","будни")</f>
        <v>будни</v>
      </c>
      <c r="L771">
        <v>13</v>
      </c>
    </row>
    <row r="772" spans="1:12" x14ac:dyDescent="0.3">
      <c r="A772">
        <v>5554</v>
      </c>
      <c r="B772" s="2">
        <v>44294.560867313914</v>
      </c>
      <c r="C772">
        <v>308455</v>
      </c>
      <c r="D772">
        <v>347008</v>
      </c>
      <c r="F772" s="25">
        <v>328259</v>
      </c>
      <c r="G772">
        <v>24</v>
      </c>
      <c r="I772" s="59">
        <v>45056</v>
      </c>
      <c r="J772" s="57" t="s">
        <v>79</v>
      </c>
      <c r="K772" s="58" t="str">
        <f t="shared" si="12"/>
        <v>будни</v>
      </c>
      <c r="L772">
        <v>13</v>
      </c>
    </row>
    <row r="773" spans="1:12" x14ac:dyDescent="0.3">
      <c r="A773">
        <v>5557</v>
      </c>
      <c r="B773" s="2">
        <v>44294.575430420708</v>
      </c>
      <c r="C773">
        <v>344112</v>
      </c>
      <c r="D773">
        <v>262099</v>
      </c>
      <c r="F773" s="25">
        <v>362198</v>
      </c>
      <c r="G773">
        <v>24</v>
      </c>
      <c r="I773" s="59">
        <v>45057</v>
      </c>
      <c r="J773" s="57" t="s">
        <v>80</v>
      </c>
      <c r="K773" s="58" t="str">
        <f t="shared" si="12"/>
        <v>будни</v>
      </c>
      <c r="L773">
        <v>13</v>
      </c>
    </row>
    <row r="774" spans="1:12" x14ac:dyDescent="0.3">
      <c r="A774">
        <v>5558</v>
      </c>
      <c r="B774" s="2">
        <v>44294.577453074431</v>
      </c>
      <c r="C774">
        <v>135251</v>
      </c>
      <c r="D774">
        <v>472712</v>
      </c>
      <c r="F774" s="25">
        <v>324951</v>
      </c>
      <c r="G774">
        <v>24</v>
      </c>
      <c r="I774" s="59">
        <v>45058</v>
      </c>
      <c r="J774" s="57" t="s">
        <v>81</v>
      </c>
      <c r="K774" s="58" t="str">
        <f t="shared" si="12"/>
        <v>будни</v>
      </c>
      <c r="L774">
        <v>13</v>
      </c>
    </row>
    <row r="775" spans="1:12" x14ac:dyDescent="0.3">
      <c r="A775">
        <v>5562</v>
      </c>
      <c r="B775" s="2">
        <v>44294.577453074438</v>
      </c>
      <c r="C775">
        <v>42479</v>
      </c>
      <c r="D775">
        <v>118549</v>
      </c>
      <c r="F775" s="25">
        <v>342585</v>
      </c>
      <c r="G775">
        <v>24</v>
      </c>
      <c r="I775" s="59">
        <v>45059</v>
      </c>
      <c r="J775" s="57" t="s">
        <v>78</v>
      </c>
      <c r="K775" s="58" t="str">
        <f t="shared" si="12"/>
        <v>выходные</v>
      </c>
      <c r="L775">
        <v>13</v>
      </c>
    </row>
    <row r="776" spans="1:12" x14ac:dyDescent="0.3">
      <c r="A776">
        <v>5567</v>
      </c>
      <c r="B776" s="2">
        <v>44294.589993527508</v>
      </c>
      <c r="C776">
        <v>128168</v>
      </c>
      <c r="D776">
        <v>158978</v>
      </c>
      <c r="F776" s="25">
        <v>304270</v>
      </c>
      <c r="G776">
        <v>24</v>
      </c>
      <c r="I776" s="59">
        <v>45060</v>
      </c>
      <c r="J776" s="57" t="s">
        <v>82</v>
      </c>
      <c r="K776" s="58" t="str">
        <f t="shared" si="12"/>
        <v>выходные</v>
      </c>
      <c r="L776">
        <v>14</v>
      </c>
    </row>
    <row r="777" spans="1:12" x14ac:dyDescent="0.3">
      <c r="A777">
        <v>5571</v>
      </c>
      <c r="B777" s="2">
        <v>44294.592420711975</v>
      </c>
      <c r="C777">
        <v>93864</v>
      </c>
      <c r="D777">
        <v>389710</v>
      </c>
      <c r="F777" s="25">
        <v>293905</v>
      </c>
      <c r="G777">
        <v>24</v>
      </c>
      <c r="I777" s="59">
        <v>45061</v>
      </c>
      <c r="J777" s="57" t="s">
        <v>83</v>
      </c>
      <c r="K777" s="58" t="str">
        <f t="shared" si="12"/>
        <v>будни</v>
      </c>
      <c r="L777">
        <v>14</v>
      </c>
    </row>
    <row r="778" spans="1:12" x14ac:dyDescent="0.3">
      <c r="A778">
        <v>5574</v>
      </c>
      <c r="B778" s="2">
        <v>44294.594443365699</v>
      </c>
      <c r="C778">
        <v>243309</v>
      </c>
      <c r="D778">
        <v>227775</v>
      </c>
      <c r="F778" s="25">
        <v>250115</v>
      </c>
      <c r="G778">
        <v>24</v>
      </c>
      <c r="I778" s="59">
        <v>45062</v>
      </c>
      <c r="J778" s="57" t="s">
        <v>84</v>
      </c>
      <c r="K778" s="58" t="str">
        <f t="shared" si="12"/>
        <v>будни</v>
      </c>
      <c r="L778">
        <v>14</v>
      </c>
    </row>
    <row r="779" spans="1:12" x14ac:dyDescent="0.3">
      <c r="A779">
        <v>5579</v>
      </c>
      <c r="B779" s="2">
        <v>44294.628423948219</v>
      </c>
      <c r="C779">
        <v>90477</v>
      </c>
      <c r="D779">
        <v>95024</v>
      </c>
      <c r="F779" s="25">
        <v>212708</v>
      </c>
      <c r="G779">
        <v>24</v>
      </c>
      <c r="I779" s="59">
        <v>45063</v>
      </c>
      <c r="J779" s="57" t="s">
        <v>79</v>
      </c>
      <c r="K779" s="58" t="str">
        <f t="shared" si="12"/>
        <v>будни</v>
      </c>
      <c r="L779">
        <v>15</v>
      </c>
    </row>
    <row r="780" spans="1:12" x14ac:dyDescent="0.3">
      <c r="A780">
        <v>5580</v>
      </c>
      <c r="B780" s="2">
        <v>44294.629333333338</v>
      </c>
      <c r="C780">
        <v>176179</v>
      </c>
      <c r="D780">
        <v>411922</v>
      </c>
      <c r="F780" s="25">
        <v>158750</v>
      </c>
      <c r="G780">
        <v>24</v>
      </c>
      <c r="I780" s="59">
        <v>45064</v>
      </c>
      <c r="J780" s="57" t="s">
        <v>80</v>
      </c>
      <c r="K780" s="58" t="str">
        <f t="shared" si="12"/>
        <v>будни</v>
      </c>
      <c r="L780">
        <v>15</v>
      </c>
    </row>
    <row r="781" spans="1:12" x14ac:dyDescent="0.3">
      <c r="A781">
        <v>5584</v>
      </c>
      <c r="B781" s="2">
        <v>44294.631255663429</v>
      </c>
      <c r="C781">
        <v>101418</v>
      </c>
      <c r="D781">
        <v>411922</v>
      </c>
      <c r="F781" s="25">
        <v>162939</v>
      </c>
      <c r="G781">
        <v>24</v>
      </c>
      <c r="I781" s="59">
        <v>45065</v>
      </c>
      <c r="J781" s="57" t="s">
        <v>81</v>
      </c>
      <c r="K781" s="58" t="str">
        <f t="shared" si="12"/>
        <v>будни</v>
      </c>
      <c r="L781">
        <v>15</v>
      </c>
    </row>
    <row r="782" spans="1:12" x14ac:dyDescent="0.3">
      <c r="A782">
        <v>5589</v>
      </c>
      <c r="B782" s="2">
        <v>44294.637728155343</v>
      </c>
      <c r="C782">
        <v>238480</v>
      </c>
      <c r="D782">
        <v>411922</v>
      </c>
      <c r="F782" s="25">
        <v>134888</v>
      </c>
      <c r="G782">
        <v>24</v>
      </c>
      <c r="I782" s="59">
        <v>45066</v>
      </c>
      <c r="J782" s="57" t="s">
        <v>78</v>
      </c>
      <c r="K782" s="58" t="str">
        <f t="shared" si="12"/>
        <v>выходные</v>
      </c>
      <c r="L782">
        <v>15</v>
      </c>
    </row>
    <row r="783" spans="1:12" x14ac:dyDescent="0.3">
      <c r="A783">
        <v>5591</v>
      </c>
      <c r="B783" s="2">
        <v>44294.644666666667</v>
      </c>
      <c r="C783">
        <v>245878</v>
      </c>
      <c r="D783">
        <v>16029</v>
      </c>
      <c r="F783" s="25">
        <v>91930</v>
      </c>
      <c r="G783">
        <v>24</v>
      </c>
      <c r="I783" s="59">
        <v>45067</v>
      </c>
      <c r="J783" s="57" t="s">
        <v>82</v>
      </c>
      <c r="K783" s="58" t="str">
        <f t="shared" si="12"/>
        <v>выходные</v>
      </c>
      <c r="L783">
        <v>15</v>
      </c>
    </row>
    <row r="784" spans="1:12" x14ac:dyDescent="0.3">
      <c r="A784">
        <v>5596</v>
      </c>
      <c r="B784" s="2">
        <v>44294.64703236246</v>
      </c>
      <c r="C784">
        <v>271126</v>
      </c>
      <c r="D784">
        <v>118549</v>
      </c>
      <c r="F784" s="25">
        <v>59172</v>
      </c>
      <c r="G784">
        <v>24</v>
      </c>
      <c r="I784" s="59">
        <v>45068</v>
      </c>
      <c r="J784" s="57" t="s">
        <v>83</v>
      </c>
      <c r="K784" s="58" t="str">
        <f t="shared" si="12"/>
        <v>будни</v>
      </c>
      <c r="L784">
        <v>15</v>
      </c>
    </row>
    <row r="785" spans="1:12" x14ac:dyDescent="0.3">
      <c r="A785">
        <v>5601</v>
      </c>
      <c r="B785" s="2">
        <v>44294.649055016183</v>
      </c>
      <c r="C785">
        <v>192756</v>
      </c>
      <c r="D785">
        <v>472712</v>
      </c>
      <c r="F785" s="25">
        <v>48930</v>
      </c>
      <c r="G785">
        <v>24</v>
      </c>
      <c r="I785" s="59">
        <v>45069</v>
      </c>
      <c r="J785" s="57" t="s">
        <v>84</v>
      </c>
      <c r="K785" s="58" t="str">
        <f t="shared" si="12"/>
        <v>будни</v>
      </c>
      <c r="L785">
        <v>15</v>
      </c>
    </row>
    <row r="786" spans="1:12" x14ac:dyDescent="0.3">
      <c r="A786">
        <v>5602</v>
      </c>
      <c r="B786" s="2">
        <v>44294.65390938511</v>
      </c>
      <c r="C786">
        <v>3458</v>
      </c>
      <c r="D786">
        <v>162417</v>
      </c>
      <c r="F786" s="25">
        <v>60814</v>
      </c>
      <c r="G786">
        <v>24</v>
      </c>
      <c r="I786" s="59">
        <v>45070</v>
      </c>
      <c r="J786" s="57" t="s">
        <v>79</v>
      </c>
      <c r="K786" s="58" t="str">
        <f t="shared" si="12"/>
        <v>будни</v>
      </c>
      <c r="L786">
        <v>15</v>
      </c>
    </row>
    <row r="787" spans="1:12" x14ac:dyDescent="0.3">
      <c r="A787">
        <v>5605</v>
      </c>
      <c r="B787" s="2">
        <v>44294.657954692557</v>
      </c>
      <c r="C787">
        <v>60024</v>
      </c>
      <c r="D787">
        <v>76405</v>
      </c>
      <c r="F787" s="25">
        <v>39621</v>
      </c>
      <c r="G787">
        <v>24</v>
      </c>
      <c r="I787" s="59">
        <v>45071</v>
      </c>
      <c r="J787" s="57" t="s">
        <v>80</v>
      </c>
      <c r="K787" s="58" t="str">
        <f t="shared" si="12"/>
        <v>будни</v>
      </c>
      <c r="L787">
        <v>15</v>
      </c>
    </row>
    <row r="788" spans="1:12" x14ac:dyDescent="0.3">
      <c r="A788">
        <v>5606</v>
      </c>
      <c r="B788" s="2">
        <v>44294.667663430417</v>
      </c>
      <c r="C788">
        <v>13268</v>
      </c>
      <c r="D788">
        <v>191893</v>
      </c>
      <c r="F788" s="25">
        <v>17083</v>
      </c>
      <c r="G788">
        <v>24</v>
      </c>
      <c r="I788" s="59">
        <v>45072</v>
      </c>
      <c r="J788" s="57" t="s">
        <v>81</v>
      </c>
      <c r="K788" s="58" t="str">
        <f t="shared" si="12"/>
        <v>будни</v>
      </c>
      <c r="L788">
        <v>16</v>
      </c>
    </row>
    <row r="789" spans="1:12" x14ac:dyDescent="0.3">
      <c r="A789">
        <v>5607</v>
      </c>
      <c r="B789" s="2">
        <v>44294.673731391587</v>
      </c>
      <c r="C789">
        <v>177687</v>
      </c>
      <c r="D789">
        <v>405774</v>
      </c>
      <c r="F789" s="25">
        <v>440181</v>
      </c>
      <c r="G789">
        <v>23</v>
      </c>
      <c r="I789" s="59">
        <v>45073</v>
      </c>
      <c r="J789" s="57" t="s">
        <v>78</v>
      </c>
      <c r="K789" s="58" t="str">
        <f t="shared" si="12"/>
        <v>выходные</v>
      </c>
      <c r="L789">
        <v>16</v>
      </c>
    </row>
    <row r="790" spans="1:12" x14ac:dyDescent="0.3">
      <c r="A790">
        <v>5610</v>
      </c>
      <c r="B790" s="2">
        <v>44294.68101294498</v>
      </c>
      <c r="C790">
        <v>187930</v>
      </c>
      <c r="D790">
        <v>36003</v>
      </c>
      <c r="F790" s="25">
        <v>440945</v>
      </c>
      <c r="G790">
        <v>23</v>
      </c>
      <c r="I790" s="59">
        <v>45074</v>
      </c>
      <c r="J790" s="57" t="s">
        <v>82</v>
      </c>
      <c r="K790" s="58" t="str">
        <f t="shared" si="12"/>
        <v>выходные</v>
      </c>
      <c r="L790">
        <v>16</v>
      </c>
    </row>
    <row r="791" spans="1:12" x14ac:dyDescent="0.3">
      <c r="A791">
        <v>5614</v>
      </c>
      <c r="B791" s="2">
        <v>44294.683844660191</v>
      </c>
      <c r="C791">
        <v>159540</v>
      </c>
      <c r="D791">
        <v>158978</v>
      </c>
      <c r="F791" s="25">
        <v>421608</v>
      </c>
      <c r="G791">
        <v>23</v>
      </c>
      <c r="I791" s="59">
        <v>45075</v>
      </c>
      <c r="J791" s="57" t="s">
        <v>83</v>
      </c>
      <c r="K791" s="58" t="str">
        <f t="shared" si="12"/>
        <v>будни</v>
      </c>
      <c r="L791">
        <v>16</v>
      </c>
    </row>
    <row r="792" spans="1:12" x14ac:dyDescent="0.3">
      <c r="A792">
        <v>5618</v>
      </c>
      <c r="B792" s="2">
        <v>44294.687485436894</v>
      </c>
      <c r="C792">
        <v>205260</v>
      </c>
      <c r="D792">
        <v>351192</v>
      </c>
      <c r="F792" s="25">
        <v>421914</v>
      </c>
      <c r="G792">
        <v>23</v>
      </c>
      <c r="I792" s="59">
        <v>45076</v>
      </c>
      <c r="J792" s="57" t="s">
        <v>84</v>
      </c>
      <c r="K792" s="58" t="str">
        <f t="shared" si="12"/>
        <v>будни</v>
      </c>
      <c r="L792">
        <v>16</v>
      </c>
    </row>
    <row r="793" spans="1:12" x14ac:dyDescent="0.3">
      <c r="A793">
        <v>5621</v>
      </c>
      <c r="B793" s="2">
        <v>44294.695576051781</v>
      </c>
      <c r="C793">
        <v>116212</v>
      </c>
      <c r="D793">
        <v>100412</v>
      </c>
      <c r="F793" s="25">
        <v>359166</v>
      </c>
      <c r="G793">
        <v>23</v>
      </c>
      <c r="I793" s="59">
        <v>45077</v>
      </c>
      <c r="J793" s="57" t="s">
        <v>79</v>
      </c>
      <c r="K793" s="58" t="str">
        <f t="shared" si="12"/>
        <v>будни</v>
      </c>
      <c r="L793">
        <v>16</v>
      </c>
    </row>
    <row r="794" spans="1:12" x14ac:dyDescent="0.3">
      <c r="A794">
        <v>5623</v>
      </c>
      <c r="B794" s="2">
        <v>44294.698003236248</v>
      </c>
      <c r="C794">
        <v>198837</v>
      </c>
      <c r="D794">
        <v>361955</v>
      </c>
      <c r="F794" s="25">
        <v>343500</v>
      </c>
      <c r="G794">
        <v>23</v>
      </c>
      <c r="I794" s="59">
        <v>45078</v>
      </c>
      <c r="J794" s="57" t="s">
        <v>80</v>
      </c>
      <c r="K794" s="58" t="str">
        <f t="shared" si="12"/>
        <v>будни</v>
      </c>
      <c r="L794">
        <v>16</v>
      </c>
    </row>
    <row r="795" spans="1:12" x14ac:dyDescent="0.3">
      <c r="A795">
        <v>5628</v>
      </c>
      <c r="B795" s="2">
        <v>44294.710543689318</v>
      </c>
      <c r="C795">
        <v>15310</v>
      </c>
      <c r="D795">
        <v>158978</v>
      </c>
      <c r="F795" s="25">
        <v>287170</v>
      </c>
      <c r="G795">
        <v>23</v>
      </c>
      <c r="I795" s="59">
        <v>45079</v>
      </c>
      <c r="J795" s="57" t="s">
        <v>81</v>
      </c>
      <c r="K795" s="58" t="str">
        <f t="shared" si="12"/>
        <v>будни</v>
      </c>
      <c r="L795">
        <v>17</v>
      </c>
    </row>
    <row r="796" spans="1:12" x14ac:dyDescent="0.3">
      <c r="A796">
        <v>5631</v>
      </c>
      <c r="B796" s="2">
        <v>44294.712970873785</v>
      </c>
      <c r="C796">
        <v>245093</v>
      </c>
      <c r="D796">
        <v>112334</v>
      </c>
      <c r="F796" s="25">
        <v>310369</v>
      </c>
      <c r="G796">
        <v>23</v>
      </c>
      <c r="I796" s="59">
        <v>45080</v>
      </c>
      <c r="J796" s="57" t="s">
        <v>78</v>
      </c>
      <c r="K796" s="58" t="str">
        <f t="shared" si="12"/>
        <v>выходные</v>
      </c>
      <c r="L796">
        <v>17</v>
      </c>
    </row>
    <row r="797" spans="1:12" x14ac:dyDescent="0.3">
      <c r="A797">
        <v>5632</v>
      </c>
      <c r="B797" s="2">
        <v>44294.714184466022</v>
      </c>
      <c r="C797">
        <v>103453</v>
      </c>
      <c r="D797">
        <v>134973</v>
      </c>
      <c r="F797" s="25">
        <v>305174</v>
      </c>
      <c r="G797">
        <v>23</v>
      </c>
      <c r="I797" s="59">
        <v>45081</v>
      </c>
      <c r="J797" s="57" t="s">
        <v>82</v>
      </c>
      <c r="K797" s="58" t="str">
        <f t="shared" si="12"/>
        <v>выходные</v>
      </c>
      <c r="L797">
        <v>17</v>
      </c>
    </row>
    <row r="798" spans="1:12" x14ac:dyDescent="0.3">
      <c r="A798">
        <v>5636</v>
      </c>
      <c r="B798" s="2">
        <v>44294.718634304205</v>
      </c>
      <c r="C798">
        <v>220229</v>
      </c>
      <c r="D798">
        <v>411922</v>
      </c>
      <c r="F798" s="25">
        <v>288320</v>
      </c>
      <c r="G798">
        <v>23</v>
      </c>
      <c r="I798" s="59">
        <v>45082</v>
      </c>
      <c r="J798" s="57" t="s">
        <v>83</v>
      </c>
      <c r="K798" s="58" t="str">
        <f t="shared" si="12"/>
        <v>будни</v>
      </c>
      <c r="L798">
        <v>17</v>
      </c>
    </row>
    <row r="799" spans="1:12" x14ac:dyDescent="0.3">
      <c r="A799">
        <v>5640</v>
      </c>
      <c r="B799" s="2">
        <v>44294.720656957928</v>
      </c>
      <c r="C799">
        <v>294709</v>
      </c>
      <c r="D799">
        <v>119655</v>
      </c>
      <c r="F799" s="25">
        <v>309255</v>
      </c>
      <c r="G799">
        <v>23</v>
      </c>
      <c r="I799" s="59">
        <v>45083</v>
      </c>
      <c r="J799" s="57" t="s">
        <v>84</v>
      </c>
      <c r="K799" s="58" t="str">
        <f t="shared" si="12"/>
        <v>будни</v>
      </c>
      <c r="L799">
        <v>17</v>
      </c>
    </row>
    <row r="800" spans="1:12" x14ac:dyDescent="0.3">
      <c r="A800">
        <v>5643</v>
      </c>
      <c r="B800" s="2">
        <v>44294.722275080909</v>
      </c>
      <c r="C800">
        <v>133016</v>
      </c>
      <c r="D800">
        <v>104958</v>
      </c>
      <c r="F800" s="25">
        <v>268989</v>
      </c>
      <c r="G800">
        <v>23</v>
      </c>
      <c r="I800" s="59">
        <v>45084</v>
      </c>
      <c r="J800" s="57" t="s">
        <v>79</v>
      </c>
      <c r="K800" s="58" t="str">
        <f t="shared" si="12"/>
        <v>будни</v>
      </c>
      <c r="L800">
        <v>17</v>
      </c>
    </row>
    <row r="801" spans="1:12" x14ac:dyDescent="0.3">
      <c r="A801">
        <v>5645</v>
      </c>
      <c r="B801" s="2">
        <v>44294.723893203882</v>
      </c>
      <c r="C801">
        <v>35627</v>
      </c>
      <c r="D801">
        <v>351192</v>
      </c>
      <c r="F801" s="25">
        <v>207809</v>
      </c>
      <c r="G801">
        <v>23</v>
      </c>
      <c r="I801" s="59">
        <v>45085</v>
      </c>
      <c r="J801" s="57" t="s">
        <v>80</v>
      </c>
      <c r="K801" s="58" t="str">
        <f t="shared" si="12"/>
        <v>будни</v>
      </c>
      <c r="L801">
        <v>17</v>
      </c>
    </row>
    <row r="802" spans="1:12" x14ac:dyDescent="0.3">
      <c r="A802">
        <v>5647</v>
      </c>
      <c r="B802" s="2">
        <v>44294.725666666665</v>
      </c>
      <c r="C802">
        <v>242719</v>
      </c>
      <c r="D802">
        <v>126642</v>
      </c>
      <c r="F802" s="25">
        <v>230723</v>
      </c>
      <c r="G802">
        <v>23</v>
      </c>
      <c r="I802" s="59">
        <v>45086</v>
      </c>
      <c r="J802" s="57" t="s">
        <v>81</v>
      </c>
      <c r="K802" s="58" t="str">
        <f t="shared" si="12"/>
        <v>будни</v>
      </c>
      <c r="L802">
        <v>17</v>
      </c>
    </row>
    <row r="803" spans="1:12" x14ac:dyDescent="0.3">
      <c r="A803">
        <v>5649</v>
      </c>
      <c r="B803" s="2">
        <v>44294.728343042072</v>
      </c>
      <c r="C803">
        <v>336905</v>
      </c>
      <c r="D803">
        <v>88863</v>
      </c>
      <c r="F803" s="25">
        <v>248599</v>
      </c>
      <c r="G803">
        <v>23</v>
      </c>
      <c r="I803" s="59">
        <v>45087</v>
      </c>
      <c r="J803" s="57" t="s">
        <v>78</v>
      </c>
      <c r="K803" s="58" t="str">
        <f t="shared" si="12"/>
        <v>выходные</v>
      </c>
      <c r="L803">
        <v>17</v>
      </c>
    </row>
    <row r="804" spans="1:12" x14ac:dyDescent="0.3">
      <c r="A804">
        <v>5653</v>
      </c>
      <c r="B804" s="2">
        <v>44294.729556634302</v>
      </c>
      <c r="C804">
        <v>258885</v>
      </c>
      <c r="D804">
        <v>250679</v>
      </c>
      <c r="F804" s="25">
        <v>169563</v>
      </c>
      <c r="G804">
        <v>23</v>
      </c>
      <c r="I804" s="59">
        <v>45088</v>
      </c>
      <c r="J804" s="57" t="s">
        <v>82</v>
      </c>
      <c r="K804" s="58" t="str">
        <f t="shared" si="12"/>
        <v>выходные</v>
      </c>
      <c r="L804">
        <v>17</v>
      </c>
    </row>
    <row r="805" spans="1:12" x14ac:dyDescent="0.3">
      <c r="A805">
        <v>5657</v>
      </c>
      <c r="B805" s="2">
        <v>44294.735624595465</v>
      </c>
      <c r="C805">
        <v>115378</v>
      </c>
      <c r="D805">
        <v>118549</v>
      </c>
      <c r="F805" s="25">
        <v>185131</v>
      </c>
      <c r="G805">
        <v>23</v>
      </c>
      <c r="I805" s="59">
        <v>45089</v>
      </c>
      <c r="J805" s="57" t="s">
        <v>83</v>
      </c>
      <c r="K805" s="58" t="str">
        <f t="shared" si="12"/>
        <v>будни</v>
      </c>
      <c r="L805">
        <v>17</v>
      </c>
    </row>
    <row r="806" spans="1:12" x14ac:dyDescent="0.3">
      <c r="A806">
        <v>5658</v>
      </c>
      <c r="B806" s="2">
        <v>44294.740478964399</v>
      </c>
      <c r="C806">
        <v>227961</v>
      </c>
      <c r="D806">
        <v>343712</v>
      </c>
      <c r="F806" s="25">
        <v>200351</v>
      </c>
      <c r="G806">
        <v>23</v>
      </c>
      <c r="I806" s="59">
        <v>45090</v>
      </c>
      <c r="J806" s="57" t="s">
        <v>84</v>
      </c>
      <c r="K806" s="58" t="str">
        <f t="shared" si="12"/>
        <v>будни</v>
      </c>
      <c r="L806">
        <v>17</v>
      </c>
    </row>
    <row r="807" spans="1:12" x14ac:dyDescent="0.3">
      <c r="A807">
        <v>5661</v>
      </c>
      <c r="B807" s="2">
        <v>44294.742906148866</v>
      </c>
      <c r="C807">
        <v>284419</v>
      </c>
      <c r="D807">
        <v>472712</v>
      </c>
      <c r="F807" s="25">
        <v>108167</v>
      </c>
      <c r="G807">
        <v>23</v>
      </c>
      <c r="I807" s="59">
        <v>45091</v>
      </c>
      <c r="J807" s="57" t="s">
        <v>79</v>
      </c>
      <c r="K807" s="58" t="str">
        <f t="shared" si="12"/>
        <v>будни</v>
      </c>
      <c r="L807">
        <v>17</v>
      </c>
    </row>
    <row r="808" spans="1:12" x14ac:dyDescent="0.3">
      <c r="A808">
        <v>5666</v>
      </c>
      <c r="B808" s="2">
        <v>44294.747355987056</v>
      </c>
      <c r="C808">
        <v>153598</v>
      </c>
      <c r="D808">
        <v>148570</v>
      </c>
      <c r="F808" s="25">
        <v>118079</v>
      </c>
      <c r="G808">
        <v>23</v>
      </c>
      <c r="I808" s="59">
        <v>45092</v>
      </c>
      <c r="J808" s="57" t="s">
        <v>80</v>
      </c>
      <c r="K808" s="58" t="str">
        <f t="shared" si="12"/>
        <v>будни</v>
      </c>
      <c r="L808">
        <v>17</v>
      </c>
    </row>
    <row r="809" spans="1:12" x14ac:dyDescent="0.3">
      <c r="A809">
        <v>5671</v>
      </c>
      <c r="B809" s="2">
        <v>44294.74816504855</v>
      </c>
      <c r="C809">
        <v>2146</v>
      </c>
      <c r="D809">
        <v>343491</v>
      </c>
      <c r="F809" s="25">
        <v>64601</v>
      </c>
      <c r="G809">
        <v>23</v>
      </c>
      <c r="I809" s="59">
        <v>45093</v>
      </c>
      <c r="J809" s="57" t="s">
        <v>81</v>
      </c>
      <c r="K809" s="58" t="str">
        <f t="shared" si="12"/>
        <v>будни</v>
      </c>
      <c r="L809">
        <v>17</v>
      </c>
    </row>
    <row r="810" spans="1:12" x14ac:dyDescent="0.3">
      <c r="A810">
        <v>5674</v>
      </c>
      <c r="B810" s="2">
        <v>44294.748569579286</v>
      </c>
      <c r="C810">
        <v>57853</v>
      </c>
      <c r="D810">
        <v>118549</v>
      </c>
      <c r="F810" s="25">
        <v>78410</v>
      </c>
      <c r="G810">
        <v>23</v>
      </c>
      <c r="I810" s="59">
        <v>45094</v>
      </c>
      <c r="J810" s="57" t="s">
        <v>78</v>
      </c>
      <c r="K810" s="58" t="str">
        <f t="shared" si="12"/>
        <v>выходные</v>
      </c>
      <c r="L810">
        <v>17</v>
      </c>
    </row>
    <row r="811" spans="1:12" x14ac:dyDescent="0.3">
      <c r="A811">
        <v>5677</v>
      </c>
      <c r="B811" s="2">
        <v>44294.749783171523</v>
      </c>
      <c r="C811">
        <v>48677</v>
      </c>
      <c r="D811">
        <v>411922</v>
      </c>
      <c r="F811" s="25">
        <v>54532</v>
      </c>
      <c r="G811">
        <v>23</v>
      </c>
      <c r="I811" s="59">
        <v>45095</v>
      </c>
      <c r="J811" s="57" t="s">
        <v>82</v>
      </c>
      <c r="K811" s="58" t="str">
        <f t="shared" si="12"/>
        <v>выходные</v>
      </c>
      <c r="L811">
        <v>17</v>
      </c>
    </row>
    <row r="812" spans="1:12" x14ac:dyDescent="0.3">
      <c r="A812">
        <v>5678</v>
      </c>
      <c r="B812" s="2">
        <v>44294.753019417476</v>
      </c>
      <c r="C812">
        <v>334179</v>
      </c>
      <c r="D812">
        <v>21760</v>
      </c>
      <c r="F812" s="25">
        <v>49263</v>
      </c>
      <c r="G812">
        <v>23</v>
      </c>
      <c r="I812" s="59">
        <v>45096</v>
      </c>
      <c r="J812" s="57" t="s">
        <v>83</v>
      </c>
      <c r="K812" s="58" t="str">
        <f t="shared" si="12"/>
        <v>будни</v>
      </c>
      <c r="L812">
        <v>18</v>
      </c>
    </row>
    <row r="813" spans="1:12" x14ac:dyDescent="0.3">
      <c r="A813">
        <v>5680</v>
      </c>
      <c r="B813" s="2">
        <v>44294.755042071192</v>
      </c>
      <c r="C813">
        <v>337729</v>
      </c>
      <c r="D813">
        <v>372887</v>
      </c>
      <c r="F813" s="25">
        <v>13404</v>
      </c>
      <c r="G813">
        <v>23</v>
      </c>
      <c r="I813" s="59">
        <v>45097</v>
      </c>
      <c r="J813" s="57" t="s">
        <v>84</v>
      </c>
      <c r="K813" s="58" t="str">
        <f t="shared" si="12"/>
        <v>будни</v>
      </c>
      <c r="L813">
        <v>18</v>
      </c>
    </row>
    <row r="814" spans="1:12" x14ac:dyDescent="0.3">
      <c r="A814">
        <v>5682</v>
      </c>
      <c r="B814" s="2">
        <v>44294.755446601943</v>
      </c>
      <c r="C814">
        <v>81168</v>
      </c>
      <c r="D814">
        <v>347393</v>
      </c>
      <c r="F814" s="25">
        <v>40694</v>
      </c>
      <c r="G814">
        <v>23</v>
      </c>
      <c r="I814" s="59">
        <v>45098</v>
      </c>
      <c r="J814" s="57" t="s">
        <v>79</v>
      </c>
      <c r="K814" s="58" t="str">
        <f t="shared" si="12"/>
        <v>будни</v>
      </c>
      <c r="L814">
        <v>18</v>
      </c>
    </row>
    <row r="815" spans="1:12" x14ac:dyDescent="0.3">
      <c r="A815">
        <v>5684</v>
      </c>
      <c r="B815" s="2">
        <v>44294.75787378641</v>
      </c>
      <c r="C815">
        <v>149540</v>
      </c>
      <c r="D815">
        <v>238334</v>
      </c>
      <c r="F815" s="25">
        <v>437992</v>
      </c>
      <c r="G815">
        <v>22</v>
      </c>
      <c r="I815" s="59">
        <v>45099</v>
      </c>
      <c r="J815" s="57" t="s">
        <v>80</v>
      </c>
      <c r="K815" s="58" t="str">
        <f t="shared" si="12"/>
        <v>будни</v>
      </c>
      <c r="L815">
        <v>18</v>
      </c>
    </row>
    <row r="816" spans="1:12" x14ac:dyDescent="0.3">
      <c r="A816">
        <v>5687</v>
      </c>
      <c r="B816" s="2">
        <v>44294.760300970876</v>
      </c>
      <c r="C816">
        <v>183441</v>
      </c>
      <c r="D816">
        <v>43842</v>
      </c>
      <c r="F816" s="25">
        <v>437440</v>
      </c>
      <c r="G816">
        <v>22</v>
      </c>
      <c r="I816" s="59">
        <v>45100</v>
      </c>
      <c r="J816" s="57" t="s">
        <v>81</v>
      </c>
      <c r="K816" s="58" t="str">
        <f t="shared" si="12"/>
        <v>будни</v>
      </c>
      <c r="L816">
        <v>18</v>
      </c>
    </row>
    <row r="817" spans="1:12" x14ac:dyDescent="0.3">
      <c r="A817">
        <v>5689</v>
      </c>
      <c r="B817" s="2">
        <v>44294.76070550162</v>
      </c>
      <c r="C817">
        <v>85227</v>
      </c>
      <c r="D817">
        <v>42035</v>
      </c>
      <c r="F817" s="25">
        <v>407315</v>
      </c>
      <c r="G817">
        <v>22</v>
      </c>
      <c r="I817" s="59">
        <v>45101</v>
      </c>
      <c r="J817" s="57" t="s">
        <v>78</v>
      </c>
      <c r="K817" s="58" t="str">
        <f t="shared" si="12"/>
        <v>выходные</v>
      </c>
      <c r="L817">
        <v>18</v>
      </c>
    </row>
    <row r="818" spans="1:12" x14ac:dyDescent="0.3">
      <c r="A818">
        <v>5691</v>
      </c>
      <c r="B818" s="2">
        <v>44294.761110032363</v>
      </c>
      <c r="C818">
        <v>204271</v>
      </c>
      <c r="D818">
        <v>137327</v>
      </c>
      <c r="F818" s="25">
        <v>390503</v>
      </c>
      <c r="G818">
        <v>22</v>
      </c>
      <c r="I818" s="59">
        <v>45102</v>
      </c>
      <c r="J818" s="57" t="s">
        <v>82</v>
      </c>
      <c r="K818" s="58" t="str">
        <f t="shared" si="12"/>
        <v>выходные</v>
      </c>
      <c r="L818">
        <v>18</v>
      </c>
    </row>
    <row r="819" spans="1:12" x14ac:dyDescent="0.3">
      <c r="A819">
        <v>5695</v>
      </c>
      <c r="B819" s="2">
        <v>44294.769605177993</v>
      </c>
      <c r="C819">
        <v>126418</v>
      </c>
      <c r="D819">
        <v>95782</v>
      </c>
      <c r="F819" s="25">
        <v>363811</v>
      </c>
      <c r="G819">
        <v>22</v>
      </c>
      <c r="I819" s="59">
        <v>45103</v>
      </c>
      <c r="J819" s="57" t="s">
        <v>83</v>
      </c>
      <c r="K819" s="58" t="str">
        <f t="shared" si="12"/>
        <v>будни</v>
      </c>
      <c r="L819">
        <v>18</v>
      </c>
    </row>
    <row r="820" spans="1:12" x14ac:dyDescent="0.3">
      <c r="A820">
        <v>5696</v>
      </c>
      <c r="B820" s="2">
        <v>44294.78619093851</v>
      </c>
      <c r="C820">
        <v>348095</v>
      </c>
      <c r="D820">
        <v>180863</v>
      </c>
      <c r="F820" s="25">
        <v>324743</v>
      </c>
      <c r="G820">
        <v>22</v>
      </c>
      <c r="I820" s="59">
        <v>45104</v>
      </c>
      <c r="J820" s="57" t="s">
        <v>84</v>
      </c>
      <c r="K820" s="58" t="str">
        <f t="shared" si="12"/>
        <v>будни</v>
      </c>
      <c r="L820">
        <v>18</v>
      </c>
    </row>
    <row r="821" spans="1:12" x14ac:dyDescent="0.3">
      <c r="A821">
        <v>5697</v>
      </c>
      <c r="B821" s="2">
        <v>44294.78902265372</v>
      </c>
      <c r="C821">
        <v>244222</v>
      </c>
      <c r="D821">
        <v>82901</v>
      </c>
      <c r="F821" s="25">
        <v>341025</v>
      </c>
      <c r="G821">
        <v>22</v>
      </c>
      <c r="I821" s="59">
        <v>45105</v>
      </c>
      <c r="J821" s="57" t="s">
        <v>79</v>
      </c>
      <c r="K821" s="58" t="str">
        <f t="shared" si="12"/>
        <v>будни</v>
      </c>
      <c r="L821">
        <v>18</v>
      </c>
    </row>
    <row r="822" spans="1:12" x14ac:dyDescent="0.3">
      <c r="A822">
        <v>5698</v>
      </c>
      <c r="B822" s="2">
        <v>44294.794281553397</v>
      </c>
      <c r="C822">
        <v>67944</v>
      </c>
      <c r="D822">
        <v>301748</v>
      </c>
      <c r="F822" s="25">
        <v>325630</v>
      </c>
      <c r="G822">
        <v>22</v>
      </c>
      <c r="I822" s="59">
        <v>45106</v>
      </c>
      <c r="J822" s="57" t="s">
        <v>80</v>
      </c>
      <c r="K822" s="58" t="str">
        <f t="shared" si="12"/>
        <v>будни</v>
      </c>
      <c r="L822">
        <v>19</v>
      </c>
    </row>
    <row r="823" spans="1:12" x14ac:dyDescent="0.3">
      <c r="A823">
        <v>5702</v>
      </c>
      <c r="B823" s="2">
        <v>44294.797113268607</v>
      </c>
      <c r="C823">
        <v>6552</v>
      </c>
      <c r="D823">
        <v>472712</v>
      </c>
      <c r="F823" s="25">
        <v>332057</v>
      </c>
      <c r="G823">
        <v>22</v>
      </c>
      <c r="I823" s="59">
        <v>45107</v>
      </c>
      <c r="J823" s="57" t="s">
        <v>81</v>
      </c>
      <c r="K823" s="58" t="str">
        <f t="shared" si="12"/>
        <v>будни</v>
      </c>
      <c r="L823">
        <v>19</v>
      </c>
    </row>
    <row r="824" spans="1:12" x14ac:dyDescent="0.3">
      <c r="A824">
        <v>5704</v>
      </c>
      <c r="B824" s="2">
        <v>44294.811676375401</v>
      </c>
      <c r="C824">
        <v>274652</v>
      </c>
      <c r="D824">
        <v>411922</v>
      </c>
      <c r="F824" s="25">
        <v>291822</v>
      </c>
      <c r="G824">
        <v>22</v>
      </c>
      <c r="I824" s="59">
        <v>45108</v>
      </c>
      <c r="J824" s="57" t="s">
        <v>78</v>
      </c>
      <c r="K824" s="58" t="str">
        <f t="shared" si="12"/>
        <v>выходные</v>
      </c>
      <c r="L824">
        <v>19</v>
      </c>
    </row>
    <row r="825" spans="1:12" x14ac:dyDescent="0.3">
      <c r="A825">
        <v>5705</v>
      </c>
      <c r="B825" s="2">
        <v>44294.811676375401</v>
      </c>
      <c r="C825">
        <v>348289</v>
      </c>
      <c r="D825">
        <v>154256</v>
      </c>
      <c r="F825" s="25">
        <v>316436</v>
      </c>
      <c r="G825">
        <v>22</v>
      </c>
      <c r="I825" s="59">
        <v>45109</v>
      </c>
      <c r="J825" s="57" t="s">
        <v>82</v>
      </c>
      <c r="K825" s="58" t="str">
        <f t="shared" si="12"/>
        <v>выходные</v>
      </c>
      <c r="L825">
        <v>19</v>
      </c>
    </row>
    <row r="826" spans="1:12" x14ac:dyDescent="0.3">
      <c r="A826">
        <v>5706</v>
      </c>
      <c r="B826" s="2">
        <v>44294.818148867314</v>
      </c>
      <c r="C826">
        <v>99544</v>
      </c>
      <c r="D826">
        <v>472712</v>
      </c>
      <c r="F826" s="25">
        <v>281056</v>
      </c>
      <c r="G826">
        <v>22</v>
      </c>
      <c r="I826" s="59">
        <v>45110</v>
      </c>
      <c r="J826" s="57" t="s">
        <v>83</v>
      </c>
      <c r="K826" s="58" t="str">
        <f t="shared" si="12"/>
        <v>будни</v>
      </c>
      <c r="L826">
        <v>19</v>
      </c>
    </row>
    <row r="827" spans="1:12" x14ac:dyDescent="0.3">
      <c r="A827">
        <v>5708</v>
      </c>
      <c r="B827" s="2">
        <v>44294.819362459551</v>
      </c>
      <c r="C827">
        <v>60278</v>
      </c>
      <c r="D827">
        <v>388328</v>
      </c>
      <c r="F827" s="25">
        <v>285141</v>
      </c>
      <c r="G827">
        <v>22</v>
      </c>
      <c r="I827" s="59">
        <v>45111</v>
      </c>
      <c r="J827" s="57" t="s">
        <v>84</v>
      </c>
      <c r="K827" s="58" t="str">
        <f t="shared" si="12"/>
        <v>будни</v>
      </c>
      <c r="L827">
        <v>19</v>
      </c>
    </row>
    <row r="828" spans="1:12" x14ac:dyDescent="0.3">
      <c r="A828">
        <v>5711</v>
      </c>
      <c r="B828" s="2">
        <v>44294.825834951458</v>
      </c>
      <c r="C828">
        <v>67750</v>
      </c>
      <c r="D828">
        <v>292782</v>
      </c>
      <c r="F828" s="25">
        <v>248241</v>
      </c>
      <c r="G828">
        <v>22</v>
      </c>
      <c r="I828" s="59">
        <v>45112</v>
      </c>
      <c r="J828" s="57" t="s">
        <v>79</v>
      </c>
      <c r="K828" s="58" t="str">
        <f t="shared" si="12"/>
        <v>будни</v>
      </c>
      <c r="L828">
        <v>19</v>
      </c>
    </row>
    <row r="829" spans="1:12" x14ac:dyDescent="0.3">
      <c r="A829">
        <v>5712</v>
      </c>
      <c r="B829" s="2">
        <v>44294.830333333339</v>
      </c>
      <c r="C829">
        <v>82152</v>
      </c>
      <c r="D829">
        <v>78899</v>
      </c>
      <c r="F829" s="25">
        <v>168465</v>
      </c>
      <c r="G829">
        <v>22</v>
      </c>
      <c r="I829" s="59">
        <v>45113</v>
      </c>
      <c r="J829" s="57" t="s">
        <v>80</v>
      </c>
      <c r="K829" s="58" t="str">
        <f t="shared" si="12"/>
        <v>будни</v>
      </c>
      <c r="L829">
        <v>19</v>
      </c>
    </row>
    <row r="830" spans="1:12" x14ac:dyDescent="0.3">
      <c r="A830">
        <v>5713</v>
      </c>
      <c r="B830" s="2">
        <v>44294.839</v>
      </c>
      <c r="C830">
        <v>240260</v>
      </c>
      <c r="D830">
        <v>357547</v>
      </c>
      <c r="F830" s="25">
        <v>201832</v>
      </c>
      <c r="G830">
        <v>22</v>
      </c>
      <c r="I830" s="59">
        <v>45114</v>
      </c>
      <c r="J830" s="57" t="s">
        <v>81</v>
      </c>
      <c r="K830" s="58" t="str">
        <f t="shared" si="12"/>
        <v>будни</v>
      </c>
      <c r="L830">
        <v>20</v>
      </c>
    </row>
    <row r="831" spans="1:12" x14ac:dyDescent="0.3">
      <c r="A831">
        <v>5715</v>
      </c>
      <c r="B831" s="2">
        <v>44294.839993527508</v>
      </c>
      <c r="C831">
        <v>339887</v>
      </c>
      <c r="D831">
        <v>276543</v>
      </c>
      <c r="F831" s="25">
        <v>177852</v>
      </c>
      <c r="G831">
        <v>22</v>
      </c>
      <c r="I831" s="59">
        <v>45115</v>
      </c>
      <c r="J831" s="57" t="s">
        <v>78</v>
      </c>
      <c r="K831" s="58" t="str">
        <f t="shared" si="12"/>
        <v>выходные</v>
      </c>
      <c r="L831">
        <v>20</v>
      </c>
    </row>
    <row r="832" spans="1:12" x14ac:dyDescent="0.3">
      <c r="A832">
        <v>5716</v>
      </c>
      <c r="B832" s="2">
        <v>44294.843634304212</v>
      </c>
      <c r="C832">
        <v>182736</v>
      </c>
      <c r="D832">
        <v>230507</v>
      </c>
      <c r="F832" s="25">
        <v>178403</v>
      </c>
      <c r="G832">
        <v>22</v>
      </c>
      <c r="I832" s="59">
        <v>45116</v>
      </c>
      <c r="J832" s="57" t="s">
        <v>82</v>
      </c>
      <c r="K832" s="58" t="str">
        <f t="shared" si="12"/>
        <v>выходные</v>
      </c>
      <c r="L832">
        <v>20</v>
      </c>
    </row>
    <row r="833" spans="1:12" x14ac:dyDescent="0.3">
      <c r="A833">
        <v>5718</v>
      </c>
      <c r="B833" s="2">
        <v>44294.848084142395</v>
      </c>
      <c r="C833">
        <v>66085</v>
      </c>
      <c r="D833">
        <v>293657</v>
      </c>
      <c r="F833" s="25">
        <v>177109</v>
      </c>
      <c r="G833">
        <v>22</v>
      </c>
      <c r="I833" s="59">
        <v>45117</v>
      </c>
      <c r="J833" s="57" t="s">
        <v>83</v>
      </c>
      <c r="K833" s="58" t="str">
        <f t="shared" si="12"/>
        <v>будни</v>
      </c>
      <c r="L833">
        <v>20</v>
      </c>
    </row>
    <row r="834" spans="1:12" x14ac:dyDescent="0.3">
      <c r="A834">
        <v>5719</v>
      </c>
      <c r="B834" s="2">
        <v>44294.848893203882</v>
      </c>
      <c r="C834">
        <v>308455</v>
      </c>
      <c r="D834">
        <v>241927</v>
      </c>
      <c r="F834" s="25">
        <v>171702</v>
      </c>
      <c r="G834">
        <v>22</v>
      </c>
      <c r="I834" s="59">
        <v>45118</v>
      </c>
      <c r="J834" s="57" t="s">
        <v>84</v>
      </c>
      <c r="K834" s="58" t="str">
        <f t="shared" si="12"/>
        <v>будни</v>
      </c>
      <c r="L834">
        <v>20</v>
      </c>
    </row>
    <row r="835" spans="1:12" x14ac:dyDescent="0.3">
      <c r="A835">
        <v>5720</v>
      </c>
      <c r="B835" s="2">
        <v>44294.851333333332</v>
      </c>
      <c r="C835">
        <v>217110</v>
      </c>
      <c r="D835">
        <v>439981</v>
      </c>
      <c r="F835" s="25">
        <v>143888</v>
      </c>
      <c r="G835">
        <v>22</v>
      </c>
      <c r="I835" s="59">
        <v>45119</v>
      </c>
      <c r="J835" s="57" t="s">
        <v>79</v>
      </c>
      <c r="K835" s="58" t="str">
        <f t="shared" ref="K835:K898" si="13">IF(OR(J835="суббота",J835="воскресенье"),"выходные","будни")</f>
        <v>будни</v>
      </c>
      <c r="L835">
        <v>20</v>
      </c>
    </row>
    <row r="836" spans="1:12" x14ac:dyDescent="0.3">
      <c r="A836">
        <v>5723</v>
      </c>
      <c r="B836" s="2">
        <v>44294.851724919099</v>
      </c>
      <c r="C836">
        <v>159215</v>
      </c>
      <c r="D836">
        <v>411922</v>
      </c>
      <c r="F836" s="25">
        <v>82776</v>
      </c>
      <c r="G836">
        <v>22</v>
      </c>
      <c r="I836" s="59">
        <v>45120</v>
      </c>
      <c r="J836" s="57" t="s">
        <v>80</v>
      </c>
      <c r="K836" s="58" t="str">
        <f t="shared" si="13"/>
        <v>будни</v>
      </c>
      <c r="L836">
        <v>20</v>
      </c>
    </row>
    <row r="837" spans="1:12" x14ac:dyDescent="0.3">
      <c r="A837">
        <v>5724</v>
      </c>
      <c r="B837" s="2">
        <v>44294.859411003235</v>
      </c>
      <c r="C837">
        <v>40261</v>
      </c>
      <c r="D837">
        <v>4199</v>
      </c>
      <c r="F837" s="25">
        <v>105089</v>
      </c>
      <c r="G837">
        <v>22</v>
      </c>
      <c r="I837" s="59">
        <v>45121</v>
      </c>
      <c r="J837" s="57" t="s">
        <v>81</v>
      </c>
      <c r="K837" s="58" t="str">
        <f t="shared" si="13"/>
        <v>будни</v>
      </c>
      <c r="L837">
        <v>20</v>
      </c>
    </row>
    <row r="838" spans="1:12" x14ac:dyDescent="0.3">
      <c r="A838">
        <v>5725</v>
      </c>
      <c r="B838" s="2">
        <v>44294.864265372169</v>
      </c>
      <c r="C838">
        <v>71751</v>
      </c>
      <c r="D838">
        <v>90419</v>
      </c>
      <c r="F838" s="25">
        <v>84465</v>
      </c>
      <c r="G838">
        <v>22</v>
      </c>
      <c r="I838" s="59">
        <v>45122</v>
      </c>
      <c r="J838" s="57" t="s">
        <v>78</v>
      </c>
      <c r="K838" s="58" t="str">
        <f t="shared" si="13"/>
        <v>выходные</v>
      </c>
      <c r="L838">
        <v>20</v>
      </c>
    </row>
    <row r="839" spans="1:12" x14ac:dyDescent="0.3">
      <c r="A839">
        <v>5727</v>
      </c>
      <c r="B839" s="2">
        <v>44294.864265372169</v>
      </c>
      <c r="C839">
        <v>326974</v>
      </c>
      <c r="D839">
        <v>65807</v>
      </c>
      <c r="F839" s="25">
        <v>103560</v>
      </c>
      <c r="G839">
        <v>22</v>
      </c>
      <c r="I839" s="59">
        <v>45123</v>
      </c>
      <c r="J839" s="57" t="s">
        <v>82</v>
      </c>
      <c r="K839" s="58" t="str">
        <f t="shared" si="13"/>
        <v>выходные</v>
      </c>
      <c r="L839">
        <v>20</v>
      </c>
    </row>
    <row r="840" spans="1:12" x14ac:dyDescent="0.3">
      <c r="A840">
        <v>5731</v>
      </c>
      <c r="B840" s="2">
        <v>44294.864669902912</v>
      </c>
      <c r="C840">
        <v>310148</v>
      </c>
      <c r="D840">
        <v>37644</v>
      </c>
      <c r="F840" s="25">
        <v>97867</v>
      </c>
      <c r="G840">
        <v>22</v>
      </c>
      <c r="I840" s="59">
        <v>45124</v>
      </c>
      <c r="J840" s="57" t="s">
        <v>83</v>
      </c>
      <c r="K840" s="58" t="str">
        <f t="shared" si="13"/>
        <v>будни</v>
      </c>
      <c r="L840">
        <v>20</v>
      </c>
    </row>
    <row r="841" spans="1:12" x14ac:dyDescent="0.3">
      <c r="A841">
        <v>5736</v>
      </c>
      <c r="B841" s="2">
        <v>44294.866288025893</v>
      </c>
      <c r="C841">
        <v>325277</v>
      </c>
      <c r="D841">
        <v>230507</v>
      </c>
      <c r="F841" s="25">
        <v>103402</v>
      </c>
      <c r="G841">
        <v>22</v>
      </c>
      <c r="I841" s="59">
        <v>45125</v>
      </c>
      <c r="J841" s="57" t="s">
        <v>84</v>
      </c>
      <c r="K841" s="58" t="str">
        <f t="shared" si="13"/>
        <v>будни</v>
      </c>
      <c r="L841">
        <v>20</v>
      </c>
    </row>
    <row r="842" spans="1:12" x14ac:dyDescent="0.3">
      <c r="A842">
        <v>5740</v>
      </c>
      <c r="B842" s="2">
        <v>44294.871142394826</v>
      </c>
      <c r="C842">
        <v>343247</v>
      </c>
      <c r="D842">
        <v>176818</v>
      </c>
      <c r="F842" s="25">
        <v>59225</v>
      </c>
      <c r="G842">
        <v>22</v>
      </c>
      <c r="I842" s="59">
        <v>45126</v>
      </c>
      <c r="J842" s="57" t="s">
        <v>79</v>
      </c>
      <c r="K842" s="58" t="str">
        <f t="shared" si="13"/>
        <v>будни</v>
      </c>
      <c r="L842">
        <v>20</v>
      </c>
    </row>
    <row r="843" spans="1:12" x14ac:dyDescent="0.3">
      <c r="A843">
        <v>5744</v>
      </c>
      <c r="B843" s="2">
        <v>44294.873165048542</v>
      </c>
      <c r="C843">
        <v>66928</v>
      </c>
      <c r="D843">
        <v>320264</v>
      </c>
      <c r="F843" s="25">
        <v>51668</v>
      </c>
      <c r="G843">
        <v>22</v>
      </c>
      <c r="I843" s="59">
        <v>45127</v>
      </c>
      <c r="J843" s="57" t="s">
        <v>80</v>
      </c>
      <c r="K843" s="58" t="str">
        <f t="shared" si="13"/>
        <v>будни</v>
      </c>
      <c r="L843">
        <v>20</v>
      </c>
    </row>
    <row r="844" spans="1:12" x14ac:dyDescent="0.3">
      <c r="A844">
        <v>5748</v>
      </c>
      <c r="B844" s="2">
        <v>44294.880851132686</v>
      </c>
      <c r="C844">
        <v>173312</v>
      </c>
      <c r="D844">
        <v>411922</v>
      </c>
      <c r="F844" s="25">
        <v>33890</v>
      </c>
      <c r="G844">
        <v>22</v>
      </c>
      <c r="I844" s="59">
        <v>45128</v>
      </c>
      <c r="J844" s="57" t="s">
        <v>81</v>
      </c>
      <c r="K844" s="58" t="str">
        <f t="shared" si="13"/>
        <v>будни</v>
      </c>
      <c r="L844">
        <v>21</v>
      </c>
    </row>
    <row r="845" spans="1:12" x14ac:dyDescent="0.3">
      <c r="A845">
        <v>5749</v>
      </c>
      <c r="B845" s="2">
        <v>44294.892177993534</v>
      </c>
      <c r="C845">
        <v>35961</v>
      </c>
      <c r="D845">
        <v>88863</v>
      </c>
      <c r="F845" s="25">
        <v>20216</v>
      </c>
      <c r="G845">
        <v>22</v>
      </c>
      <c r="I845" s="59">
        <v>45129</v>
      </c>
      <c r="J845" s="57" t="s">
        <v>78</v>
      </c>
      <c r="K845" s="58" t="str">
        <f t="shared" si="13"/>
        <v>выходные</v>
      </c>
      <c r="L845">
        <v>21</v>
      </c>
    </row>
    <row r="846" spans="1:12" x14ac:dyDescent="0.3">
      <c r="A846">
        <v>5753</v>
      </c>
      <c r="B846" s="2">
        <v>44294.901886731393</v>
      </c>
      <c r="C846">
        <v>159076</v>
      </c>
      <c r="D846">
        <v>250679</v>
      </c>
      <c r="F846" s="25">
        <v>466497</v>
      </c>
      <c r="G846">
        <v>21</v>
      </c>
      <c r="I846" s="59">
        <v>45130</v>
      </c>
      <c r="J846" s="57" t="s">
        <v>82</v>
      </c>
      <c r="K846" s="58" t="str">
        <f t="shared" si="13"/>
        <v>выходные</v>
      </c>
      <c r="L846">
        <v>21</v>
      </c>
    </row>
    <row r="847" spans="1:12" x14ac:dyDescent="0.3">
      <c r="A847">
        <v>5754</v>
      </c>
      <c r="B847" s="2">
        <v>44294.90390938511</v>
      </c>
      <c r="C847">
        <v>6552</v>
      </c>
      <c r="D847">
        <v>250679</v>
      </c>
      <c r="F847" s="25">
        <v>440113</v>
      </c>
      <c r="G847">
        <v>21</v>
      </c>
      <c r="I847" s="59">
        <v>45131</v>
      </c>
      <c r="J847" s="57" t="s">
        <v>83</v>
      </c>
      <c r="K847" s="58" t="str">
        <f t="shared" si="13"/>
        <v>будни</v>
      </c>
      <c r="L847">
        <v>21</v>
      </c>
    </row>
    <row r="848" spans="1:12" x14ac:dyDescent="0.3">
      <c r="A848">
        <v>5756</v>
      </c>
      <c r="B848" s="2">
        <v>44294.907145631063</v>
      </c>
      <c r="C848">
        <v>156773</v>
      </c>
      <c r="D848">
        <v>432277</v>
      </c>
      <c r="F848" s="25">
        <v>457493</v>
      </c>
      <c r="G848">
        <v>21</v>
      </c>
      <c r="I848" s="59">
        <v>45132</v>
      </c>
      <c r="J848" s="57" t="s">
        <v>84</v>
      </c>
      <c r="K848" s="58" t="str">
        <f t="shared" si="13"/>
        <v>будни</v>
      </c>
      <c r="L848">
        <v>21</v>
      </c>
    </row>
    <row r="849" spans="1:12" x14ac:dyDescent="0.3">
      <c r="A849">
        <v>5757</v>
      </c>
      <c r="B849" s="2">
        <v>44294.9083592233</v>
      </c>
      <c r="C849">
        <v>105970</v>
      </c>
      <c r="D849">
        <v>439981</v>
      </c>
      <c r="F849" s="25">
        <v>462425</v>
      </c>
      <c r="G849">
        <v>21</v>
      </c>
      <c r="I849" s="59">
        <v>45133</v>
      </c>
      <c r="J849" s="57" t="s">
        <v>79</v>
      </c>
      <c r="K849" s="58" t="str">
        <f t="shared" si="13"/>
        <v>будни</v>
      </c>
      <c r="L849">
        <v>21</v>
      </c>
    </row>
    <row r="850" spans="1:12" x14ac:dyDescent="0.3">
      <c r="A850">
        <v>5759</v>
      </c>
      <c r="B850" s="2">
        <v>44294.910381877024</v>
      </c>
      <c r="C850">
        <v>108201</v>
      </c>
      <c r="D850">
        <v>137327</v>
      </c>
      <c r="F850" s="25">
        <v>430624</v>
      </c>
      <c r="G850">
        <v>21</v>
      </c>
      <c r="I850" s="59">
        <v>45134</v>
      </c>
      <c r="J850" s="57" t="s">
        <v>80</v>
      </c>
      <c r="K850" s="58" t="str">
        <f t="shared" si="13"/>
        <v>будни</v>
      </c>
      <c r="L850">
        <v>21</v>
      </c>
    </row>
    <row r="851" spans="1:12" x14ac:dyDescent="0.3">
      <c r="A851">
        <v>5764</v>
      </c>
      <c r="B851" s="2">
        <v>44294.910381877024</v>
      </c>
      <c r="C851">
        <v>337729</v>
      </c>
      <c r="D851">
        <v>215130</v>
      </c>
      <c r="F851" s="25">
        <v>424394</v>
      </c>
      <c r="G851">
        <v>21</v>
      </c>
      <c r="I851" s="59">
        <v>45135</v>
      </c>
      <c r="J851" s="57" t="s">
        <v>81</v>
      </c>
      <c r="K851" s="58" t="str">
        <f t="shared" si="13"/>
        <v>будни</v>
      </c>
      <c r="L851">
        <v>21</v>
      </c>
    </row>
    <row r="852" spans="1:12" x14ac:dyDescent="0.3">
      <c r="A852">
        <v>5765</v>
      </c>
      <c r="B852" s="2">
        <v>44294.918067961167</v>
      </c>
      <c r="C852">
        <v>290866</v>
      </c>
      <c r="D852">
        <v>411922</v>
      </c>
      <c r="F852" s="25">
        <v>398201</v>
      </c>
      <c r="G852">
        <v>21</v>
      </c>
      <c r="I852" s="59">
        <v>45136</v>
      </c>
      <c r="J852" s="57" t="s">
        <v>78</v>
      </c>
      <c r="K852" s="58" t="str">
        <f t="shared" si="13"/>
        <v>выходные</v>
      </c>
      <c r="L852">
        <v>22</v>
      </c>
    </row>
    <row r="853" spans="1:12" x14ac:dyDescent="0.3">
      <c r="A853">
        <v>5770</v>
      </c>
      <c r="B853" s="2">
        <v>44294.918472491911</v>
      </c>
      <c r="C853">
        <v>78537</v>
      </c>
      <c r="D853">
        <v>122982</v>
      </c>
      <c r="F853" s="25">
        <v>386196</v>
      </c>
      <c r="G853">
        <v>21</v>
      </c>
      <c r="I853" s="59">
        <v>45137</v>
      </c>
      <c r="J853" s="57" t="s">
        <v>82</v>
      </c>
      <c r="K853" s="58" t="str">
        <f t="shared" si="13"/>
        <v>выходные</v>
      </c>
      <c r="L853">
        <v>22</v>
      </c>
    </row>
    <row r="854" spans="1:12" x14ac:dyDescent="0.3">
      <c r="A854">
        <v>5773</v>
      </c>
      <c r="B854" s="2">
        <v>44294.919281553397</v>
      </c>
      <c r="C854">
        <v>279182</v>
      </c>
      <c r="D854">
        <v>411922</v>
      </c>
      <c r="F854" s="25">
        <v>371545</v>
      </c>
      <c r="G854">
        <v>21</v>
      </c>
      <c r="I854" s="59">
        <v>45138</v>
      </c>
      <c r="J854" s="57" t="s">
        <v>83</v>
      </c>
      <c r="K854" s="58" t="str">
        <f t="shared" si="13"/>
        <v>будни</v>
      </c>
      <c r="L854">
        <v>22</v>
      </c>
    </row>
    <row r="855" spans="1:12" x14ac:dyDescent="0.3">
      <c r="A855">
        <v>5776</v>
      </c>
      <c r="B855" s="2">
        <v>44294.920090614884</v>
      </c>
      <c r="C855">
        <v>20420</v>
      </c>
      <c r="D855">
        <v>250679</v>
      </c>
      <c r="F855" s="25">
        <v>371564</v>
      </c>
      <c r="G855">
        <v>21</v>
      </c>
      <c r="I855" s="59">
        <v>45139</v>
      </c>
      <c r="J855" s="57" t="s">
        <v>84</v>
      </c>
      <c r="K855" s="58" t="str">
        <f t="shared" si="13"/>
        <v>будни</v>
      </c>
      <c r="L855">
        <v>22</v>
      </c>
    </row>
    <row r="856" spans="1:12" x14ac:dyDescent="0.3">
      <c r="A856">
        <v>5779</v>
      </c>
      <c r="B856" s="2">
        <v>44294.920495145634</v>
      </c>
      <c r="C856">
        <v>313128</v>
      </c>
      <c r="D856">
        <v>43623</v>
      </c>
      <c r="F856" s="25">
        <v>349368</v>
      </c>
      <c r="G856">
        <v>21</v>
      </c>
      <c r="I856" s="59">
        <v>45140</v>
      </c>
      <c r="J856" s="57" t="s">
        <v>79</v>
      </c>
      <c r="K856" s="58" t="str">
        <f t="shared" si="13"/>
        <v>будни</v>
      </c>
      <c r="L856">
        <v>22</v>
      </c>
    </row>
    <row r="857" spans="1:12" x14ac:dyDescent="0.3">
      <c r="A857">
        <v>5781</v>
      </c>
      <c r="B857" s="2">
        <v>44294.920666666665</v>
      </c>
      <c r="C857">
        <v>184387</v>
      </c>
      <c r="D857">
        <v>217307</v>
      </c>
      <c r="F857" s="25">
        <v>344487</v>
      </c>
      <c r="G857">
        <v>21</v>
      </c>
      <c r="I857" s="59">
        <v>45141</v>
      </c>
      <c r="J857" s="57" t="s">
        <v>80</v>
      </c>
      <c r="K857" s="58" t="str">
        <f t="shared" si="13"/>
        <v>будни</v>
      </c>
      <c r="L857">
        <v>22</v>
      </c>
    </row>
    <row r="858" spans="1:12" x14ac:dyDescent="0.3">
      <c r="A858">
        <v>5783</v>
      </c>
      <c r="B858" s="2">
        <v>44294.92251779935</v>
      </c>
      <c r="C858">
        <v>296405</v>
      </c>
      <c r="D858">
        <v>411922</v>
      </c>
      <c r="F858" s="25">
        <v>354849</v>
      </c>
      <c r="G858">
        <v>21</v>
      </c>
      <c r="I858" s="59">
        <v>45142</v>
      </c>
      <c r="J858" s="57" t="s">
        <v>81</v>
      </c>
      <c r="K858" s="58" t="str">
        <f t="shared" si="13"/>
        <v>будни</v>
      </c>
      <c r="L858">
        <v>22</v>
      </c>
    </row>
    <row r="859" spans="1:12" x14ac:dyDescent="0.3">
      <c r="A859">
        <v>5785</v>
      </c>
      <c r="B859" s="2">
        <v>44294.924540453074</v>
      </c>
      <c r="C859">
        <v>202336</v>
      </c>
      <c r="D859">
        <v>264901</v>
      </c>
      <c r="F859" s="25">
        <v>311460</v>
      </c>
      <c r="G859">
        <v>21</v>
      </c>
      <c r="I859" s="59">
        <v>45143</v>
      </c>
      <c r="J859" s="57" t="s">
        <v>78</v>
      </c>
      <c r="K859" s="58" t="str">
        <f t="shared" si="13"/>
        <v>выходные</v>
      </c>
      <c r="L859">
        <v>22</v>
      </c>
    </row>
    <row r="860" spans="1:12" x14ac:dyDescent="0.3">
      <c r="A860">
        <v>5787</v>
      </c>
      <c r="B860" s="2">
        <v>44294.939103559875</v>
      </c>
      <c r="C860">
        <v>89529</v>
      </c>
      <c r="D860">
        <v>141135</v>
      </c>
      <c r="F860" s="25">
        <v>301309</v>
      </c>
      <c r="G860">
        <v>21</v>
      </c>
      <c r="I860" s="59">
        <v>45144</v>
      </c>
      <c r="J860" s="57" t="s">
        <v>82</v>
      </c>
      <c r="K860" s="58" t="str">
        <f t="shared" si="13"/>
        <v>выходные</v>
      </c>
      <c r="L860">
        <v>22</v>
      </c>
    </row>
    <row r="861" spans="1:12" x14ac:dyDescent="0.3">
      <c r="A861">
        <v>5789</v>
      </c>
      <c r="B861" s="2">
        <v>44294.940317152104</v>
      </c>
      <c r="C861">
        <v>326649</v>
      </c>
      <c r="D861">
        <v>221886</v>
      </c>
      <c r="F861" s="25">
        <v>266075</v>
      </c>
      <c r="G861">
        <v>21</v>
      </c>
      <c r="I861" s="59">
        <v>45145</v>
      </c>
      <c r="J861" s="57" t="s">
        <v>83</v>
      </c>
      <c r="K861" s="58" t="str">
        <f t="shared" si="13"/>
        <v>будни</v>
      </c>
      <c r="L861">
        <v>22</v>
      </c>
    </row>
    <row r="862" spans="1:12" x14ac:dyDescent="0.3">
      <c r="A862">
        <v>5791</v>
      </c>
      <c r="B862" s="2">
        <v>44294.947598705498</v>
      </c>
      <c r="C862">
        <v>33812</v>
      </c>
      <c r="D862">
        <v>70091</v>
      </c>
      <c r="F862" s="25">
        <v>266419</v>
      </c>
      <c r="G862">
        <v>21</v>
      </c>
      <c r="I862" s="59">
        <v>45146</v>
      </c>
      <c r="J862" s="57" t="s">
        <v>84</v>
      </c>
      <c r="K862" s="58" t="str">
        <f t="shared" si="13"/>
        <v>будни</v>
      </c>
      <c r="L862">
        <v>22</v>
      </c>
    </row>
    <row r="863" spans="1:12" x14ac:dyDescent="0.3">
      <c r="A863">
        <v>5796</v>
      </c>
      <c r="B863" s="2">
        <v>44294.952857605174</v>
      </c>
      <c r="C863">
        <v>253137</v>
      </c>
      <c r="D863">
        <v>343712</v>
      </c>
      <c r="F863" s="25">
        <v>231092</v>
      </c>
      <c r="G863">
        <v>21</v>
      </c>
      <c r="I863" s="59">
        <v>45147</v>
      </c>
      <c r="J863" s="57" t="s">
        <v>79</v>
      </c>
      <c r="K863" s="58" t="str">
        <f t="shared" si="13"/>
        <v>будни</v>
      </c>
      <c r="L863">
        <v>22</v>
      </c>
    </row>
    <row r="864" spans="1:12" x14ac:dyDescent="0.3">
      <c r="A864">
        <v>5797</v>
      </c>
      <c r="B864" s="2">
        <v>44294.953666666668</v>
      </c>
      <c r="C864">
        <v>42809</v>
      </c>
      <c r="D864">
        <v>349889</v>
      </c>
      <c r="F864" s="25">
        <v>224760</v>
      </c>
      <c r="G864">
        <v>21</v>
      </c>
      <c r="I864" s="59">
        <v>45148</v>
      </c>
      <c r="J864" s="57" t="s">
        <v>80</v>
      </c>
      <c r="K864" s="58" t="str">
        <f t="shared" si="13"/>
        <v>будни</v>
      </c>
      <c r="L864">
        <v>22</v>
      </c>
    </row>
    <row r="865" spans="1:12" x14ac:dyDescent="0.3">
      <c r="A865">
        <v>5802</v>
      </c>
      <c r="B865" s="2">
        <v>44294.954333333335</v>
      </c>
      <c r="C865">
        <v>204271</v>
      </c>
      <c r="D865">
        <v>154256</v>
      </c>
      <c r="F865" s="25">
        <v>182913</v>
      </c>
      <c r="G865">
        <v>21</v>
      </c>
      <c r="I865" s="59">
        <v>45149</v>
      </c>
      <c r="J865" s="57" t="s">
        <v>81</v>
      </c>
      <c r="K865" s="58" t="str">
        <f t="shared" si="13"/>
        <v>будни</v>
      </c>
      <c r="L865">
        <v>22</v>
      </c>
    </row>
    <row r="866" spans="1:12" x14ac:dyDescent="0.3">
      <c r="A866">
        <v>5803</v>
      </c>
      <c r="B866" s="2">
        <v>44294.956498381878</v>
      </c>
      <c r="C866">
        <v>122831</v>
      </c>
      <c r="D866">
        <v>250679</v>
      </c>
      <c r="F866" s="25">
        <v>204315</v>
      </c>
      <c r="G866">
        <v>21</v>
      </c>
      <c r="I866" s="59">
        <v>45150</v>
      </c>
      <c r="J866" s="57" t="s">
        <v>78</v>
      </c>
      <c r="K866" s="58" t="str">
        <f t="shared" si="13"/>
        <v>выходные</v>
      </c>
      <c r="L866">
        <v>22</v>
      </c>
    </row>
    <row r="867" spans="1:12" x14ac:dyDescent="0.3">
      <c r="A867">
        <v>5804</v>
      </c>
      <c r="B867" s="2">
        <v>44294.961352750805</v>
      </c>
      <c r="C867">
        <v>18793</v>
      </c>
      <c r="D867">
        <v>111368</v>
      </c>
      <c r="F867" s="25">
        <v>185435</v>
      </c>
      <c r="G867">
        <v>21</v>
      </c>
      <c r="I867" s="59">
        <v>45151</v>
      </c>
      <c r="J867" s="57" t="s">
        <v>82</v>
      </c>
      <c r="K867" s="58" t="str">
        <f t="shared" si="13"/>
        <v>выходные</v>
      </c>
      <c r="L867">
        <v>23</v>
      </c>
    </row>
    <row r="868" spans="1:12" x14ac:dyDescent="0.3">
      <c r="A868">
        <v>5805</v>
      </c>
      <c r="B868" s="2">
        <v>44294.962161812298</v>
      </c>
      <c r="C868">
        <v>322045</v>
      </c>
      <c r="D868">
        <v>158978</v>
      </c>
      <c r="F868" s="25">
        <v>198051</v>
      </c>
      <c r="G868">
        <v>21</v>
      </c>
      <c r="I868" s="59">
        <v>45152</v>
      </c>
      <c r="J868" s="57" t="s">
        <v>83</v>
      </c>
      <c r="K868" s="58" t="str">
        <f t="shared" si="13"/>
        <v>будни</v>
      </c>
      <c r="L868">
        <v>23</v>
      </c>
    </row>
    <row r="869" spans="1:12" x14ac:dyDescent="0.3">
      <c r="A869">
        <v>5807</v>
      </c>
      <c r="B869" s="2">
        <v>44294.967420711975</v>
      </c>
      <c r="C869">
        <v>338410</v>
      </c>
      <c r="D869">
        <v>250679</v>
      </c>
      <c r="F869" s="25">
        <v>191048</v>
      </c>
      <c r="G869">
        <v>21</v>
      </c>
      <c r="I869" s="59">
        <v>45153</v>
      </c>
      <c r="J869" s="57" t="s">
        <v>84</v>
      </c>
      <c r="K869" s="58" t="str">
        <f t="shared" si="13"/>
        <v>будни</v>
      </c>
      <c r="L869">
        <v>23</v>
      </c>
    </row>
    <row r="870" spans="1:12" x14ac:dyDescent="0.3">
      <c r="A870">
        <v>5808</v>
      </c>
      <c r="B870" s="2">
        <v>44294.967825242718</v>
      </c>
      <c r="C870">
        <v>178150</v>
      </c>
      <c r="D870">
        <v>227775</v>
      </c>
      <c r="F870" s="25">
        <v>106814</v>
      </c>
      <c r="G870">
        <v>21</v>
      </c>
      <c r="I870" s="59">
        <v>45154</v>
      </c>
      <c r="J870" s="57" t="s">
        <v>79</v>
      </c>
      <c r="K870" s="58" t="str">
        <f t="shared" si="13"/>
        <v>будни</v>
      </c>
      <c r="L870">
        <v>23</v>
      </c>
    </row>
    <row r="871" spans="1:12" x14ac:dyDescent="0.3">
      <c r="A871">
        <v>5810</v>
      </c>
      <c r="B871" s="2">
        <v>44294.970252427185</v>
      </c>
      <c r="C871">
        <v>297348</v>
      </c>
      <c r="D871">
        <v>473327</v>
      </c>
      <c r="F871" s="25">
        <v>113137</v>
      </c>
      <c r="G871">
        <v>21</v>
      </c>
      <c r="I871" s="59">
        <v>45155</v>
      </c>
      <c r="J871" s="57" t="s">
        <v>80</v>
      </c>
      <c r="K871" s="58" t="str">
        <f t="shared" si="13"/>
        <v>будни</v>
      </c>
      <c r="L871">
        <v>23</v>
      </c>
    </row>
    <row r="872" spans="1:12" x14ac:dyDescent="0.3">
      <c r="A872">
        <v>5812</v>
      </c>
      <c r="B872" s="2">
        <v>44294.972275080909</v>
      </c>
      <c r="C872">
        <v>193143</v>
      </c>
      <c r="D872">
        <v>133933</v>
      </c>
      <c r="F872" s="25">
        <v>55354</v>
      </c>
      <c r="G872">
        <v>21</v>
      </c>
      <c r="I872" s="59">
        <v>45156</v>
      </c>
      <c r="J872" s="57" t="s">
        <v>81</v>
      </c>
      <c r="K872" s="58" t="str">
        <f t="shared" si="13"/>
        <v>будни</v>
      </c>
      <c r="L872">
        <v>23</v>
      </c>
    </row>
    <row r="873" spans="1:12" x14ac:dyDescent="0.3">
      <c r="A873">
        <v>5816</v>
      </c>
      <c r="B873" s="2">
        <v>44294.972666666661</v>
      </c>
      <c r="C873">
        <v>169858</v>
      </c>
      <c r="D873">
        <v>158978</v>
      </c>
      <c r="F873" s="25">
        <v>67447</v>
      </c>
      <c r="G873">
        <v>21</v>
      </c>
      <c r="I873" s="59">
        <v>45157</v>
      </c>
      <c r="J873" s="57" t="s">
        <v>78</v>
      </c>
      <c r="K873" s="58" t="str">
        <f t="shared" si="13"/>
        <v>выходные</v>
      </c>
      <c r="L873">
        <v>23</v>
      </c>
    </row>
    <row r="874" spans="1:12" x14ac:dyDescent="0.3">
      <c r="A874">
        <v>5818</v>
      </c>
      <c r="B874" s="2">
        <v>44294.973084142395</v>
      </c>
      <c r="C874">
        <v>24916</v>
      </c>
      <c r="D874">
        <v>70091</v>
      </c>
      <c r="F874" s="25">
        <v>74638</v>
      </c>
      <c r="G874">
        <v>21</v>
      </c>
      <c r="I874" s="59">
        <v>45158</v>
      </c>
      <c r="J874" s="57" t="s">
        <v>82</v>
      </c>
      <c r="K874" s="58" t="str">
        <f t="shared" si="13"/>
        <v>выходные</v>
      </c>
      <c r="L874">
        <v>23</v>
      </c>
    </row>
    <row r="875" spans="1:12" x14ac:dyDescent="0.3">
      <c r="A875">
        <v>5819</v>
      </c>
      <c r="B875" s="2">
        <v>44294.978343042072</v>
      </c>
      <c r="C875">
        <v>314547</v>
      </c>
      <c r="D875">
        <v>60239</v>
      </c>
      <c r="F875" s="25">
        <v>30899</v>
      </c>
      <c r="G875">
        <v>21</v>
      </c>
      <c r="I875" s="59">
        <v>45159</v>
      </c>
      <c r="J875" s="57" t="s">
        <v>83</v>
      </c>
      <c r="K875" s="58" t="str">
        <f t="shared" si="13"/>
        <v>будни</v>
      </c>
      <c r="L875">
        <v>23</v>
      </c>
    </row>
    <row r="876" spans="1:12" x14ac:dyDescent="0.3">
      <c r="A876">
        <v>5821</v>
      </c>
      <c r="B876" s="2">
        <v>44294.982792880262</v>
      </c>
      <c r="C876">
        <v>81234</v>
      </c>
      <c r="D876">
        <v>75550</v>
      </c>
      <c r="F876" s="25">
        <v>437139</v>
      </c>
      <c r="G876">
        <v>20</v>
      </c>
      <c r="I876" s="59">
        <v>45160</v>
      </c>
      <c r="J876" s="57" t="s">
        <v>84</v>
      </c>
      <c r="K876" s="58" t="str">
        <f t="shared" si="13"/>
        <v>будни</v>
      </c>
      <c r="L876">
        <v>23</v>
      </c>
    </row>
    <row r="877" spans="1:12" x14ac:dyDescent="0.3">
      <c r="A877">
        <v>5826</v>
      </c>
      <c r="B877" s="2">
        <v>44294.997355987056</v>
      </c>
      <c r="C877">
        <v>242671</v>
      </c>
      <c r="D877">
        <v>230507</v>
      </c>
      <c r="F877" s="25">
        <v>422610</v>
      </c>
      <c r="G877">
        <v>20</v>
      </c>
      <c r="I877" s="59">
        <v>45161</v>
      </c>
      <c r="J877" s="57" t="s">
        <v>79</v>
      </c>
      <c r="K877" s="58" t="str">
        <f t="shared" si="13"/>
        <v>будни</v>
      </c>
      <c r="L877">
        <v>23</v>
      </c>
    </row>
    <row r="878" spans="1:12" x14ac:dyDescent="0.3">
      <c r="A878">
        <v>5831</v>
      </c>
      <c r="B878" s="2">
        <v>44294.999378640772</v>
      </c>
      <c r="C878">
        <v>148397</v>
      </c>
      <c r="D878">
        <v>88863</v>
      </c>
      <c r="F878" s="25">
        <v>430242</v>
      </c>
      <c r="G878">
        <v>20</v>
      </c>
      <c r="I878" s="59">
        <v>45162</v>
      </c>
      <c r="J878" s="57" t="s">
        <v>80</v>
      </c>
      <c r="K878" s="58" t="str">
        <f t="shared" si="13"/>
        <v>будни</v>
      </c>
      <c r="L878">
        <v>23</v>
      </c>
    </row>
    <row r="879" spans="1:12" x14ac:dyDescent="0.3">
      <c r="A879">
        <v>5836</v>
      </c>
      <c r="B879" s="2">
        <v>44295.002666666667</v>
      </c>
      <c r="C879">
        <v>251895</v>
      </c>
      <c r="D879">
        <v>182191</v>
      </c>
      <c r="F879" s="25">
        <v>410809</v>
      </c>
      <c r="G879">
        <v>20</v>
      </c>
      <c r="I879" s="59">
        <v>45163</v>
      </c>
      <c r="J879" s="57" t="s">
        <v>81</v>
      </c>
      <c r="K879" s="58" t="str">
        <f t="shared" si="13"/>
        <v>будни</v>
      </c>
      <c r="L879">
        <v>0</v>
      </c>
    </row>
    <row r="880" spans="1:12" x14ac:dyDescent="0.3">
      <c r="A880">
        <v>5839</v>
      </c>
      <c r="B880" s="2">
        <v>44295.00382847897</v>
      </c>
      <c r="C880">
        <v>66051</v>
      </c>
      <c r="D880">
        <v>411922</v>
      </c>
      <c r="F880" s="25">
        <v>374994</v>
      </c>
      <c r="G880">
        <v>20</v>
      </c>
      <c r="I880" s="59">
        <v>45164</v>
      </c>
      <c r="J880" s="57" t="s">
        <v>78</v>
      </c>
      <c r="K880" s="58" t="str">
        <f t="shared" si="13"/>
        <v>выходные</v>
      </c>
      <c r="L880">
        <v>0</v>
      </c>
    </row>
    <row r="881" spans="1:12" x14ac:dyDescent="0.3">
      <c r="A881">
        <v>5842</v>
      </c>
      <c r="B881" s="2">
        <v>44295.012999999999</v>
      </c>
      <c r="C881">
        <v>140561</v>
      </c>
      <c r="D881">
        <v>286726</v>
      </c>
      <c r="F881" s="25">
        <v>382975</v>
      </c>
      <c r="G881">
        <v>20</v>
      </c>
      <c r="I881" s="59">
        <v>45165</v>
      </c>
      <c r="J881" s="57" t="s">
        <v>82</v>
      </c>
      <c r="K881" s="58" t="str">
        <f t="shared" si="13"/>
        <v>выходные</v>
      </c>
      <c r="L881">
        <v>0</v>
      </c>
    </row>
    <row r="882" spans="1:12" x14ac:dyDescent="0.3">
      <c r="A882">
        <v>5843</v>
      </c>
      <c r="B882" s="2">
        <v>44295.01515533981</v>
      </c>
      <c r="C882">
        <v>266776</v>
      </c>
      <c r="D882">
        <v>351192</v>
      </c>
      <c r="F882" s="25">
        <v>390546</v>
      </c>
      <c r="G882">
        <v>20</v>
      </c>
      <c r="I882" s="59">
        <v>45166</v>
      </c>
      <c r="J882" s="57" t="s">
        <v>83</v>
      </c>
      <c r="K882" s="58" t="str">
        <f t="shared" si="13"/>
        <v>будни</v>
      </c>
      <c r="L882">
        <v>0</v>
      </c>
    </row>
    <row r="883" spans="1:12" x14ac:dyDescent="0.3">
      <c r="A883">
        <v>5844</v>
      </c>
      <c r="B883" s="2">
        <v>44295.034572815537</v>
      </c>
      <c r="C883">
        <v>305449</v>
      </c>
      <c r="D883">
        <v>230507</v>
      </c>
      <c r="F883" s="25">
        <v>378738</v>
      </c>
      <c r="G883">
        <v>20</v>
      </c>
      <c r="I883" s="59">
        <v>45167</v>
      </c>
      <c r="J883" s="57" t="s">
        <v>84</v>
      </c>
      <c r="K883" s="58" t="str">
        <f t="shared" si="13"/>
        <v>будни</v>
      </c>
      <c r="L883">
        <v>0</v>
      </c>
    </row>
    <row r="884" spans="1:12" x14ac:dyDescent="0.3">
      <c r="A884">
        <v>5845</v>
      </c>
      <c r="B884" s="2">
        <v>44295.043877022654</v>
      </c>
      <c r="C884">
        <v>339427</v>
      </c>
      <c r="D884">
        <v>411922</v>
      </c>
      <c r="F884" s="25">
        <v>385636</v>
      </c>
      <c r="G884">
        <v>20</v>
      </c>
      <c r="I884" s="59">
        <v>45168</v>
      </c>
      <c r="J884" s="57" t="s">
        <v>79</v>
      </c>
      <c r="K884" s="58" t="str">
        <f t="shared" si="13"/>
        <v>будни</v>
      </c>
      <c r="L884">
        <v>1</v>
      </c>
    </row>
    <row r="885" spans="1:12" x14ac:dyDescent="0.3">
      <c r="A885">
        <v>5850</v>
      </c>
      <c r="B885" s="2">
        <v>44295.056822006474</v>
      </c>
      <c r="C885">
        <v>331416</v>
      </c>
      <c r="D885">
        <v>122902</v>
      </c>
      <c r="F885" s="25">
        <v>332256</v>
      </c>
      <c r="G885">
        <v>20</v>
      </c>
      <c r="I885" s="59">
        <v>45169</v>
      </c>
      <c r="J885" s="57" t="s">
        <v>80</v>
      </c>
      <c r="K885" s="58" t="str">
        <f t="shared" si="13"/>
        <v>будни</v>
      </c>
      <c r="L885">
        <v>1</v>
      </c>
    </row>
    <row r="886" spans="1:12" x14ac:dyDescent="0.3">
      <c r="A886">
        <v>5851</v>
      </c>
      <c r="B886" s="2">
        <v>44295.110999999997</v>
      </c>
      <c r="C886">
        <v>280938</v>
      </c>
      <c r="D886">
        <v>309255</v>
      </c>
      <c r="F886" s="25">
        <v>357950</v>
      </c>
      <c r="G886">
        <v>20</v>
      </c>
      <c r="I886" s="59">
        <v>45170</v>
      </c>
      <c r="J886" s="57" t="s">
        <v>81</v>
      </c>
      <c r="K886" s="58" t="str">
        <f t="shared" si="13"/>
        <v>будни</v>
      </c>
      <c r="L886">
        <v>2</v>
      </c>
    </row>
    <row r="887" spans="1:12" x14ac:dyDescent="0.3">
      <c r="A887">
        <v>5855</v>
      </c>
      <c r="B887" s="2">
        <v>44295.121546925562</v>
      </c>
      <c r="C887">
        <v>110703</v>
      </c>
      <c r="D887">
        <v>347393</v>
      </c>
      <c r="F887" s="25">
        <v>311201</v>
      </c>
      <c r="G887">
        <v>20</v>
      </c>
      <c r="I887" s="59">
        <v>45171</v>
      </c>
      <c r="J887" s="57" t="s">
        <v>78</v>
      </c>
      <c r="K887" s="58" t="str">
        <f t="shared" si="13"/>
        <v>выходные</v>
      </c>
      <c r="L887">
        <v>2</v>
      </c>
    </row>
    <row r="888" spans="1:12" x14ac:dyDescent="0.3">
      <c r="A888">
        <v>5859</v>
      </c>
      <c r="B888" s="2">
        <v>44295.17373139158</v>
      </c>
      <c r="C888">
        <v>325464</v>
      </c>
      <c r="D888">
        <v>114865</v>
      </c>
      <c r="F888" s="25">
        <v>258587</v>
      </c>
      <c r="G888">
        <v>20</v>
      </c>
      <c r="I888" s="59">
        <v>45172</v>
      </c>
      <c r="J888" s="57" t="s">
        <v>82</v>
      </c>
      <c r="K888" s="58" t="str">
        <f t="shared" si="13"/>
        <v>выходные</v>
      </c>
      <c r="L888">
        <v>4</v>
      </c>
    </row>
    <row r="889" spans="1:12" x14ac:dyDescent="0.3">
      <c r="A889">
        <v>5864</v>
      </c>
      <c r="B889" s="2">
        <v>44295.199216828478</v>
      </c>
      <c r="C889">
        <v>330873</v>
      </c>
      <c r="D889">
        <v>296654</v>
      </c>
      <c r="F889" s="25">
        <v>272503</v>
      </c>
      <c r="G889">
        <v>20</v>
      </c>
      <c r="I889" s="59">
        <v>45173</v>
      </c>
      <c r="J889" s="57" t="s">
        <v>83</v>
      </c>
      <c r="K889" s="58" t="str">
        <f t="shared" si="13"/>
        <v>будни</v>
      </c>
      <c r="L889">
        <v>4</v>
      </c>
    </row>
    <row r="890" spans="1:12" x14ac:dyDescent="0.3">
      <c r="A890">
        <v>5865</v>
      </c>
      <c r="B890" s="2">
        <v>44295.225106796112</v>
      </c>
      <c r="C890">
        <v>267668</v>
      </c>
      <c r="D890">
        <v>37644</v>
      </c>
      <c r="F890" s="25">
        <v>229106</v>
      </c>
      <c r="G890">
        <v>20</v>
      </c>
      <c r="I890" s="59">
        <v>45174</v>
      </c>
      <c r="J890" s="57" t="s">
        <v>84</v>
      </c>
      <c r="K890" s="58" t="str">
        <f t="shared" si="13"/>
        <v>будни</v>
      </c>
      <c r="L890">
        <v>5</v>
      </c>
    </row>
    <row r="891" spans="1:12" x14ac:dyDescent="0.3">
      <c r="A891">
        <v>5867</v>
      </c>
      <c r="B891" s="2">
        <v>44295.246333333336</v>
      </c>
      <c r="C891">
        <v>309978</v>
      </c>
      <c r="D891">
        <v>242428</v>
      </c>
      <c r="F891" s="25">
        <v>217673</v>
      </c>
      <c r="G891">
        <v>20</v>
      </c>
      <c r="I891" s="59">
        <v>45175</v>
      </c>
      <c r="J891" s="57" t="s">
        <v>79</v>
      </c>
      <c r="K891" s="58" t="str">
        <f t="shared" si="13"/>
        <v>будни</v>
      </c>
      <c r="L891">
        <v>5</v>
      </c>
    </row>
    <row r="892" spans="1:12" x14ac:dyDescent="0.3">
      <c r="A892">
        <v>5868</v>
      </c>
      <c r="B892" s="2">
        <v>44295.249333333333</v>
      </c>
      <c r="C892">
        <v>30757</v>
      </c>
      <c r="D892">
        <v>306804</v>
      </c>
      <c r="F892" s="25">
        <v>238989</v>
      </c>
      <c r="G892">
        <v>20</v>
      </c>
      <c r="I892" s="59">
        <v>45176</v>
      </c>
      <c r="J892" s="57" t="s">
        <v>80</v>
      </c>
      <c r="K892" s="58" t="str">
        <f t="shared" si="13"/>
        <v>будни</v>
      </c>
      <c r="L892">
        <v>5</v>
      </c>
    </row>
    <row r="893" spans="1:12" x14ac:dyDescent="0.3">
      <c r="A893">
        <v>5873</v>
      </c>
      <c r="B893" s="2">
        <v>44295.257333333335</v>
      </c>
      <c r="C893">
        <v>200617</v>
      </c>
      <c r="D893">
        <v>411922</v>
      </c>
      <c r="F893" s="25">
        <v>204610</v>
      </c>
      <c r="G893">
        <v>20</v>
      </c>
      <c r="I893" s="59">
        <v>45177</v>
      </c>
      <c r="J893" s="57" t="s">
        <v>81</v>
      </c>
      <c r="K893" s="58" t="str">
        <f t="shared" si="13"/>
        <v>будни</v>
      </c>
      <c r="L893">
        <v>6</v>
      </c>
    </row>
    <row r="894" spans="1:12" x14ac:dyDescent="0.3">
      <c r="A894">
        <v>5876</v>
      </c>
      <c r="B894" s="2">
        <v>44295.295666666665</v>
      </c>
      <c r="C894">
        <v>327986</v>
      </c>
      <c r="D894">
        <v>411922</v>
      </c>
      <c r="F894" s="25">
        <v>202651</v>
      </c>
      <c r="G894">
        <v>20</v>
      </c>
      <c r="I894" s="59">
        <v>45178</v>
      </c>
      <c r="J894" s="57" t="s">
        <v>78</v>
      </c>
      <c r="K894" s="58" t="str">
        <f t="shared" si="13"/>
        <v>выходные</v>
      </c>
      <c r="L894">
        <v>7</v>
      </c>
    </row>
    <row r="895" spans="1:12" x14ac:dyDescent="0.3">
      <c r="A895">
        <v>5881</v>
      </c>
      <c r="B895" s="2">
        <v>44295.365666666665</v>
      </c>
      <c r="C895">
        <v>4265</v>
      </c>
      <c r="D895">
        <v>351192</v>
      </c>
      <c r="F895" s="25">
        <v>204725</v>
      </c>
      <c r="G895">
        <v>20</v>
      </c>
      <c r="I895" s="59">
        <v>45179</v>
      </c>
      <c r="J895" s="57" t="s">
        <v>82</v>
      </c>
      <c r="K895" s="58" t="str">
        <f t="shared" si="13"/>
        <v>выходные</v>
      </c>
      <c r="L895">
        <v>8</v>
      </c>
    </row>
    <row r="896" spans="1:12" x14ac:dyDescent="0.3">
      <c r="A896">
        <v>5886</v>
      </c>
      <c r="B896" s="2">
        <v>44295.381333333338</v>
      </c>
      <c r="C896">
        <v>217110</v>
      </c>
      <c r="D896">
        <v>250679</v>
      </c>
      <c r="F896" s="25">
        <v>187118</v>
      </c>
      <c r="G896">
        <v>20</v>
      </c>
      <c r="I896" s="59">
        <v>45180</v>
      </c>
      <c r="J896" s="57" t="s">
        <v>83</v>
      </c>
      <c r="K896" s="58" t="str">
        <f t="shared" si="13"/>
        <v>будни</v>
      </c>
      <c r="L896">
        <v>9</v>
      </c>
    </row>
    <row r="897" spans="1:12" x14ac:dyDescent="0.3">
      <c r="A897">
        <v>5888</v>
      </c>
      <c r="B897" s="2">
        <v>44295.40714563107</v>
      </c>
      <c r="C897">
        <v>107437</v>
      </c>
      <c r="D897">
        <v>180863</v>
      </c>
      <c r="F897" s="25">
        <v>172797</v>
      </c>
      <c r="G897">
        <v>20</v>
      </c>
      <c r="I897" s="59">
        <v>45181</v>
      </c>
      <c r="J897" s="57" t="s">
        <v>84</v>
      </c>
      <c r="K897" s="58" t="str">
        <f t="shared" si="13"/>
        <v>будни</v>
      </c>
      <c r="L897">
        <v>9</v>
      </c>
    </row>
    <row r="898" spans="1:12" x14ac:dyDescent="0.3">
      <c r="A898">
        <v>5893</v>
      </c>
      <c r="B898" s="2">
        <v>44295.418472491911</v>
      </c>
      <c r="C898">
        <v>285957</v>
      </c>
      <c r="D898">
        <v>293657</v>
      </c>
      <c r="F898" s="25">
        <v>175689</v>
      </c>
      <c r="G898">
        <v>20</v>
      </c>
      <c r="I898" s="59">
        <v>45182</v>
      </c>
      <c r="J898" s="57" t="s">
        <v>79</v>
      </c>
      <c r="K898" s="58" t="str">
        <f t="shared" si="13"/>
        <v>будни</v>
      </c>
      <c r="L898">
        <v>10</v>
      </c>
    </row>
    <row r="899" spans="1:12" x14ac:dyDescent="0.3">
      <c r="A899">
        <v>5895</v>
      </c>
      <c r="B899" s="2">
        <v>44295.423666666662</v>
      </c>
      <c r="C899">
        <v>40096</v>
      </c>
      <c r="D899">
        <v>422610</v>
      </c>
      <c r="F899" s="25">
        <v>154815</v>
      </c>
      <c r="G899">
        <v>20</v>
      </c>
      <c r="I899" s="59">
        <v>45183</v>
      </c>
      <c r="J899" s="57" t="s">
        <v>80</v>
      </c>
      <c r="K899" s="58" t="str">
        <f t="shared" ref="K899:K962" si="14">IF(OR(J899="суббота",J899="воскресенье"),"выходные","будни")</f>
        <v>будни</v>
      </c>
      <c r="L899">
        <v>10</v>
      </c>
    </row>
    <row r="900" spans="1:12" x14ac:dyDescent="0.3">
      <c r="A900">
        <v>5898</v>
      </c>
      <c r="B900" s="2">
        <v>44295.425666666662</v>
      </c>
      <c r="C900">
        <v>208099</v>
      </c>
      <c r="D900">
        <v>294433</v>
      </c>
      <c r="F900" s="25">
        <v>164398</v>
      </c>
      <c r="G900">
        <v>20</v>
      </c>
      <c r="I900" s="59">
        <v>45184</v>
      </c>
      <c r="J900" s="57" t="s">
        <v>81</v>
      </c>
      <c r="K900" s="58" t="str">
        <f t="shared" si="14"/>
        <v>будни</v>
      </c>
      <c r="L900">
        <v>10</v>
      </c>
    </row>
    <row r="901" spans="1:12" x14ac:dyDescent="0.3">
      <c r="A901">
        <v>5902</v>
      </c>
      <c r="B901" s="2">
        <v>44295.432999999997</v>
      </c>
      <c r="C901">
        <v>241000</v>
      </c>
      <c r="D901">
        <v>371515</v>
      </c>
      <c r="F901" s="25">
        <v>113578</v>
      </c>
      <c r="G901">
        <v>20</v>
      </c>
      <c r="I901" s="59">
        <v>45185</v>
      </c>
      <c r="J901" s="57" t="s">
        <v>78</v>
      </c>
      <c r="K901" s="58" t="str">
        <f t="shared" si="14"/>
        <v>выходные</v>
      </c>
      <c r="L901">
        <v>10</v>
      </c>
    </row>
    <row r="902" spans="1:12" x14ac:dyDescent="0.3">
      <c r="A902">
        <v>5907</v>
      </c>
      <c r="B902" s="2">
        <v>44295.448407766991</v>
      </c>
      <c r="C902">
        <v>340908</v>
      </c>
      <c r="D902">
        <v>5151</v>
      </c>
      <c r="F902" s="25">
        <v>111597</v>
      </c>
      <c r="G902">
        <v>20</v>
      </c>
      <c r="I902" s="59">
        <v>45186</v>
      </c>
      <c r="J902" s="57" t="s">
        <v>82</v>
      </c>
      <c r="K902" s="58" t="str">
        <f t="shared" si="14"/>
        <v>выходные</v>
      </c>
      <c r="L902">
        <v>10</v>
      </c>
    </row>
    <row r="903" spans="1:12" x14ac:dyDescent="0.3">
      <c r="A903">
        <v>5912</v>
      </c>
      <c r="B903" s="2">
        <v>44295.454071197411</v>
      </c>
      <c r="C903">
        <v>142233</v>
      </c>
      <c r="D903">
        <v>248070</v>
      </c>
      <c r="F903" s="25">
        <v>108772</v>
      </c>
      <c r="G903">
        <v>20</v>
      </c>
      <c r="I903" s="59">
        <v>45187</v>
      </c>
      <c r="J903" s="57" t="s">
        <v>83</v>
      </c>
      <c r="K903" s="58" t="str">
        <f t="shared" si="14"/>
        <v>будни</v>
      </c>
      <c r="L903">
        <v>10</v>
      </c>
    </row>
    <row r="904" spans="1:12" x14ac:dyDescent="0.3">
      <c r="A904">
        <v>5917</v>
      </c>
      <c r="B904" s="2">
        <v>44295.459333333332</v>
      </c>
      <c r="C904">
        <v>187488</v>
      </c>
      <c r="D904">
        <v>82901</v>
      </c>
      <c r="F904" s="25">
        <v>115256</v>
      </c>
      <c r="G904">
        <v>20</v>
      </c>
      <c r="I904" s="59">
        <v>45188</v>
      </c>
      <c r="J904" s="57" t="s">
        <v>84</v>
      </c>
      <c r="K904" s="58" t="str">
        <f t="shared" si="14"/>
        <v>будни</v>
      </c>
      <c r="L904">
        <v>11</v>
      </c>
    </row>
    <row r="905" spans="1:12" x14ac:dyDescent="0.3">
      <c r="A905">
        <v>5918</v>
      </c>
      <c r="B905" s="2">
        <v>44295.467825242718</v>
      </c>
      <c r="C905">
        <v>115112</v>
      </c>
      <c r="D905">
        <v>230507</v>
      </c>
      <c r="F905" s="25">
        <v>56195</v>
      </c>
      <c r="G905">
        <v>20</v>
      </c>
      <c r="I905" s="59">
        <v>45189</v>
      </c>
      <c r="J905" s="57" t="s">
        <v>79</v>
      </c>
      <c r="K905" s="58" t="str">
        <f t="shared" si="14"/>
        <v>будни</v>
      </c>
      <c r="L905">
        <v>11</v>
      </c>
    </row>
    <row r="906" spans="1:12" x14ac:dyDescent="0.3">
      <c r="A906">
        <v>5921</v>
      </c>
      <c r="B906" s="2">
        <v>44295.486029126208</v>
      </c>
      <c r="C906">
        <v>62361</v>
      </c>
      <c r="D906">
        <v>20534</v>
      </c>
      <c r="F906" s="25">
        <v>54929</v>
      </c>
      <c r="G906">
        <v>20</v>
      </c>
      <c r="I906" s="59">
        <v>45190</v>
      </c>
      <c r="J906" s="57" t="s">
        <v>80</v>
      </c>
      <c r="K906" s="58" t="str">
        <f t="shared" si="14"/>
        <v>будни</v>
      </c>
      <c r="L906">
        <v>11</v>
      </c>
    </row>
    <row r="907" spans="1:12" x14ac:dyDescent="0.3">
      <c r="A907">
        <v>5925</v>
      </c>
      <c r="B907" s="2">
        <v>44295.490074433663</v>
      </c>
      <c r="C907">
        <v>27819</v>
      </c>
      <c r="D907">
        <v>351192</v>
      </c>
      <c r="F907" s="25">
        <v>55183</v>
      </c>
      <c r="G907">
        <v>20</v>
      </c>
      <c r="I907" s="59">
        <v>45191</v>
      </c>
      <c r="J907" s="57" t="s">
        <v>81</v>
      </c>
      <c r="K907" s="58" t="str">
        <f t="shared" si="14"/>
        <v>будни</v>
      </c>
      <c r="L907">
        <v>11</v>
      </c>
    </row>
    <row r="908" spans="1:12" x14ac:dyDescent="0.3">
      <c r="A908">
        <v>5928</v>
      </c>
      <c r="B908" s="2">
        <v>44295.497355987056</v>
      </c>
      <c r="C908">
        <v>321865</v>
      </c>
      <c r="D908">
        <v>471403</v>
      </c>
      <c r="F908" s="25">
        <v>65383</v>
      </c>
      <c r="G908">
        <v>20</v>
      </c>
      <c r="I908" s="59">
        <v>45192</v>
      </c>
      <c r="J908" s="57" t="s">
        <v>78</v>
      </c>
      <c r="K908" s="58" t="str">
        <f t="shared" si="14"/>
        <v>выходные</v>
      </c>
      <c r="L908">
        <v>11</v>
      </c>
    </row>
    <row r="909" spans="1:12" x14ac:dyDescent="0.3">
      <c r="A909">
        <v>5933</v>
      </c>
      <c r="B909" s="2">
        <v>44295.502999999997</v>
      </c>
      <c r="C909">
        <v>81411</v>
      </c>
      <c r="D909">
        <v>242428</v>
      </c>
      <c r="F909" s="25">
        <v>517</v>
      </c>
      <c r="G909">
        <v>20</v>
      </c>
      <c r="I909" s="59">
        <v>45193</v>
      </c>
      <c r="J909" s="57" t="s">
        <v>82</v>
      </c>
      <c r="K909" s="58" t="str">
        <f t="shared" si="14"/>
        <v>выходные</v>
      </c>
      <c r="L909">
        <v>12</v>
      </c>
    </row>
    <row r="910" spans="1:12" x14ac:dyDescent="0.3">
      <c r="A910">
        <v>5936</v>
      </c>
      <c r="B910" s="2">
        <v>44295.503019417476</v>
      </c>
      <c r="C910">
        <v>130344</v>
      </c>
      <c r="D910">
        <v>168838</v>
      </c>
      <c r="F910" s="25">
        <v>41578</v>
      </c>
      <c r="G910">
        <v>20</v>
      </c>
      <c r="I910" s="59">
        <v>45194</v>
      </c>
      <c r="J910" s="57" t="s">
        <v>83</v>
      </c>
      <c r="K910" s="58" t="str">
        <f t="shared" si="14"/>
        <v>будни</v>
      </c>
      <c r="L910">
        <v>12</v>
      </c>
    </row>
    <row r="911" spans="1:12" x14ac:dyDescent="0.3">
      <c r="A911">
        <v>5939</v>
      </c>
      <c r="B911" s="2">
        <v>44295.503423948219</v>
      </c>
      <c r="C911">
        <v>287866</v>
      </c>
      <c r="D911">
        <v>250679</v>
      </c>
      <c r="F911" s="25">
        <v>453926</v>
      </c>
      <c r="G911">
        <v>19</v>
      </c>
      <c r="I911" s="59">
        <v>45195</v>
      </c>
      <c r="J911" s="57" t="s">
        <v>84</v>
      </c>
      <c r="K911" s="58" t="str">
        <f t="shared" si="14"/>
        <v>будни</v>
      </c>
      <c r="L911">
        <v>12</v>
      </c>
    </row>
    <row r="912" spans="1:12" x14ac:dyDescent="0.3">
      <c r="A912">
        <v>5944</v>
      </c>
      <c r="B912" s="2">
        <v>44295.507469255666</v>
      </c>
      <c r="C912">
        <v>187929</v>
      </c>
      <c r="D912">
        <v>464341</v>
      </c>
      <c r="F912" s="25">
        <v>461671</v>
      </c>
      <c r="G912">
        <v>19</v>
      </c>
      <c r="I912" s="59">
        <v>45196</v>
      </c>
      <c r="J912" s="57" t="s">
        <v>79</v>
      </c>
      <c r="K912" s="58" t="str">
        <f t="shared" si="14"/>
        <v>будни</v>
      </c>
      <c r="L912">
        <v>12</v>
      </c>
    </row>
    <row r="913" spans="1:12" x14ac:dyDescent="0.3">
      <c r="A913">
        <v>5949</v>
      </c>
      <c r="B913" s="2">
        <v>44295.51353721683</v>
      </c>
      <c r="C913">
        <v>268704</v>
      </c>
      <c r="D913">
        <v>411922</v>
      </c>
      <c r="F913" s="25">
        <v>441137</v>
      </c>
      <c r="G913">
        <v>19</v>
      </c>
      <c r="I913" s="59">
        <v>45197</v>
      </c>
      <c r="J913" s="57" t="s">
        <v>80</v>
      </c>
      <c r="K913" s="58" t="str">
        <f t="shared" si="14"/>
        <v>будни</v>
      </c>
      <c r="L913">
        <v>12</v>
      </c>
    </row>
    <row r="914" spans="1:12" x14ac:dyDescent="0.3">
      <c r="A914">
        <v>5950</v>
      </c>
      <c r="B914" s="2">
        <v>44295.515964401297</v>
      </c>
      <c r="C914">
        <v>88564</v>
      </c>
      <c r="D914">
        <v>154256</v>
      </c>
      <c r="F914" s="25">
        <v>347060</v>
      </c>
      <c r="G914">
        <v>19</v>
      </c>
      <c r="I914" s="59">
        <v>45198</v>
      </c>
      <c r="J914" s="57" t="s">
        <v>81</v>
      </c>
      <c r="K914" s="58" t="str">
        <f t="shared" si="14"/>
        <v>будни</v>
      </c>
      <c r="L914">
        <v>12</v>
      </c>
    </row>
    <row r="915" spans="1:12" x14ac:dyDescent="0.3">
      <c r="A915">
        <v>5952</v>
      </c>
      <c r="B915" s="2">
        <v>44295.517666666667</v>
      </c>
      <c r="C915">
        <v>150603</v>
      </c>
      <c r="D915">
        <v>48826</v>
      </c>
      <c r="F915" s="25">
        <v>338092</v>
      </c>
      <c r="G915">
        <v>19</v>
      </c>
      <c r="I915" s="59">
        <v>45199</v>
      </c>
      <c r="J915" s="57" t="s">
        <v>78</v>
      </c>
      <c r="K915" s="58" t="str">
        <f t="shared" si="14"/>
        <v>выходные</v>
      </c>
      <c r="L915">
        <v>12</v>
      </c>
    </row>
    <row r="916" spans="1:12" x14ac:dyDescent="0.3">
      <c r="A916">
        <v>5956</v>
      </c>
      <c r="B916" s="2">
        <v>44295.522436893203</v>
      </c>
      <c r="C916">
        <v>204226</v>
      </c>
      <c r="D916">
        <v>437992</v>
      </c>
      <c r="F916" s="25">
        <v>345496</v>
      </c>
      <c r="G916">
        <v>19</v>
      </c>
      <c r="I916" s="59">
        <v>45200</v>
      </c>
      <c r="J916" s="57" t="s">
        <v>82</v>
      </c>
      <c r="K916" s="58" t="str">
        <f t="shared" si="14"/>
        <v>выходные</v>
      </c>
      <c r="L916">
        <v>12</v>
      </c>
    </row>
    <row r="917" spans="1:12" x14ac:dyDescent="0.3">
      <c r="A917">
        <v>5960</v>
      </c>
      <c r="B917" s="2">
        <v>44295.539427184471</v>
      </c>
      <c r="C917">
        <v>161540</v>
      </c>
      <c r="D917">
        <v>347008</v>
      </c>
      <c r="F917" s="25">
        <v>344043</v>
      </c>
      <c r="G917">
        <v>19</v>
      </c>
      <c r="I917" s="59">
        <v>45201</v>
      </c>
      <c r="J917" s="57" t="s">
        <v>83</v>
      </c>
      <c r="K917" s="58" t="str">
        <f t="shared" si="14"/>
        <v>будни</v>
      </c>
      <c r="L917">
        <v>12</v>
      </c>
    </row>
    <row r="918" spans="1:12" x14ac:dyDescent="0.3">
      <c r="A918">
        <v>5962</v>
      </c>
      <c r="B918" s="2">
        <v>44295.541045307444</v>
      </c>
      <c r="C918">
        <v>153990</v>
      </c>
      <c r="D918">
        <v>230507</v>
      </c>
      <c r="F918" s="25">
        <v>344775</v>
      </c>
      <c r="G918">
        <v>19</v>
      </c>
      <c r="I918" s="59">
        <v>45202</v>
      </c>
      <c r="J918" s="57" t="s">
        <v>84</v>
      </c>
      <c r="K918" s="58" t="str">
        <f t="shared" si="14"/>
        <v>будни</v>
      </c>
      <c r="L918">
        <v>12</v>
      </c>
    </row>
    <row r="919" spans="1:12" x14ac:dyDescent="0.3">
      <c r="A919">
        <v>5966</v>
      </c>
      <c r="B919" s="2">
        <v>44295.542258899673</v>
      </c>
      <c r="C919">
        <v>41878</v>
      </c>
      <c r="D919">
        <v>259488</v>
      </c>
      <c r="F919" s="25">
        <v>297948</v>
      </c>
      <c r="G919">
        <v>19</v>
      </c>
      <c r="I919" s="59">
        <v>45203</v>
      </c>
      <c r="J919" s="57" t="s">
        <v>79</v>
      </c>
      <c r="K919" s="58" t="str">
        <f t="shared" si="14"/>
        <v>будни</v>
      </c>
      <c r="L919">
        <v>13</v>
      </c>
    </row>
    <row r="920" spans="1:12" x14ac:dyDescent="0.3">
      <c r="A920">
        <v>5970</v>
      </c>
      <c r="B920" s="2">
        <v>44295.54468608414</v>
      </c>
      <c r="C920">
        <v>57853</v>
      </c>
      <c r="D920">
        <v>327968</v>
      </c>
      <c r="F920" s="25">
        <v>317550</v>
      </c>
      <c r="G920">
        <v>19</v>
      </c>
      <c r="I920" s="59">
        <v>45204</v>
      </c>
      <c r="J920" s="57" t="s">
        <v>80</v>
      </c>
      <c r="K920" s="58" t="str">
        <f t="shared" si="14"/>
        <v>будни</v>
      </c>
      <c r="L920">
        <v>13</v>
      </c>
    </row>
    <row r="921" spans="1:12" x14ac:dyDescent="0.3">
      <c r="A921">
        <v>5971</v>
      </c>
      <c r="B921" s="2">
        <v>44295.54468608414</v>
      </c>
      <c r="C921">
        <v>297098</v>
      </c>
      <c r="D921">
        <v>411922</v>
      </c>
      <c r="F921" s="25">
        <v>308303</v>
      </c>
      <c r="G921">
        <v>19</v>
      </c>
      <c r="I921" s="59">
        <v>45205</v>
      </c>
      <c r="J921" s="57" t="s">
        <v>81</v>
      </c>
      <c r="K921" s="58" t="str">
        <f t="shared" si="14"/>
        <v>будни</v>
      </c>
      <c r="L921">
        <v>13</v>
      </c>
    </row>
    <row r="922" spans="1:12" x14ac:dyDescent="0.3">
      <c r="A922">
        <v>5974</v>
      </c>
      <c r="B922" s="2">
        <v>44295.546304207121</v>
      </c>
      <c r="C922">
        <v>322045</v>
      </c>
      <c r="D922">
        <v>238989</v>
      </c>
      <c r="F922" s="25">
        <v>295146</v>
      </c>
      <c r="G922">
        <v>19</v>
      </c>
      <c r="I922" s="59">
        <v>45206</v>
      </c>
      <c r="J922" s="57" t="s">
        <v>78</v>
      </c>
      <c r="K922" s="58" t="str">
        <f t="shared" si="14"/>
        <v>выходные</v>
      </c>
      <c r="L922">
        <v>13</v>
      </c>
    </row>
    <row r="923" spans="1:12" x14ac:dyDescent="0.3">
      <c r="A923">
        <v>5976</v>
      </c>
      <c r="B923" s="2">
        <v>44295.546708737864</v>
      </c>
      <c r="C923">
        <v>135510</v>
      </c>
      <c r="D923">
        <v>397</v>
      </c>
      <c r="F923" s="25">
        <v>298026</v>
      </c>
      <c r="G923">
        <v>19</v>
      </c>
      <c r="I923" s="59">
        <v>45207</v>
      </c>
      <c r="J923" s="57" t="s">
        <v>82</v>
      </c>
      <c r="K923" s="58" t="str">
        <f t="shared" si="14"/>
        <v>выходные</v>
      </c>
      <c r="L923">
        <v>13</v>
      </c>
    </row>
    <row r="924" spans="1:12" x14ac:dyDescent="0.3">
      <c r="A924">
        <v>5980</v>
      </c>
      <c r="B924" s="2">
        <v>44295.549540453074</v>
      </c>
      <c r="C924">
        <v>246795</v>
      </c>
      <c r="D924">
        <v>411922</v>
      </c>
      <c r="F924" s="25">
        <v>282234</v>
      </c>
      <c r="G924">
        <v>19</v>
      </c>
      <c r="I924" s="59">
        <v>45208</v>
      </c>
      <c r="J924" s="57" t="s">
        <v>83</v>
      </c>
      <c r="K924" s="58" t="str">
        <f t="shared" si="14"/>
        <v>будни</v>
      </c>
      <c r="L924">
        <v>13</v>
      </c>
    </row>
    <row r="925" spans="1:12" x14ac:dyDescent="0.3">
      <c r="A925">
        <v>5985</v>
      </c>
      <c r="B925" s="2">
        <v>44295.550999999999</v>
      </c>
      <c r="C925">
        <v>37588</v>
      </c>
      <c r="D925">
        <v>118549</v>
      </c>
      <c r="F925" s="25">
        <v>251439</v>
      </c>
      <c r="G925">
        <v>19</v>
      </c>
      <c r="I925" s="59">
        <v>45209</v>
      </c>
      <c r="J925" s="57" t="s">
        <v>84</v>
      </c>
      <c r="K925" s="58" t="str">
        <f t="shared" si="14"/>
        <v>будни</v>
      </c>
      <c r="L925">
        <v>13</v>
      </c>
    </row>
    <row r="926" spans="1:12" x14ac:dyDescent="0.3">
      <c r="A926">
        <v>5987</v>
      </c>
      <c r="B926" s="2">
        <v>44295.551158576047</v>
      </c>
      <c r="C926">
        <v>159540</v>
      </c>
      <c r="D926">
        <v>154228</v>
      </c>
      <c r="F926" s="25">
        <v>240646</v>
      </c>
      <c r="G926">
        <v>19</v>
      </c>
      <c r="I926" s="59">
        <v>45210</v>
      </c>
      <c r="J926" s="57" t="s">
        <v>79</v>
      </c>
      <c r="K926" s="58" t="str">
        <f t="shared" si="14"/>
        <v>будни</v>
      </c>
      <c r="L926">
        <v>13</v>
      </c>
    </row>
    <row r="927" spans="1:12" x14ac:dyDescent="0.3">
      <c r="A927">
        <v>5991</v>
      </c>
      <c r="B927" s="2">
        <v>44295.551563106797</v>
      </c>
      <c r="C927">
        <v>172662</v>
      </c>
      <c r="D927">
        <v>327968</v>
      </c>
      <c r="F927" s="25">
        <v>222693</v>
      </c>
      <c r="G927">
        <v>19</v>
      </c>
      <c r="I927" s="59">
        <v>45211</v>
      </c>
      <c r="J927" s="57" t="s">
        <v>80</v>
      </c>
      <c r="K927" s="58" t="str">
        <f t="shared" si="14"/>
        <v>будни</v>
      </c>
      <c r="L927">
        <v>13</v>
      </c>
    </row>
    <row r="928" spans="1:12" x14ac:dyDescent="0.3">
      <c r="A928">
        <v>5995</v>
      </c>
      <c r="B928" s="2">
        <v>44295.553990291264</v>
      </c>
      <c r="C928">
        <v>124431</v>
      </c>
      <c r="D928">
        <v>158978</v>
      </c>
      <c r="F928" s="25">
        <v>233731</v>
      </c>
      <c r="G928">
        <v>19</v>
      </c>
      <c r="I928" s="59">
        <v>45212</v>
      </c>
      <c r="J928" s="57" t="s">
        <v>81</v>
      </c>
      <c r="K928" s="58" t="str">
        <f t="shared" si="14"/>
        <v>будни</v>
      </c>
      <c r="L928">
        <v>13</v>
      </c>
    </row>
    <row r="929" spans="1:12" x14ac:dyDescent="0.3">
      <c r="A929">
        <v>5999</v>
      </c>
      <c r="B929" s="2">
        <v>44295.555203883494</v>
      </c>
      <c r="C929">
        <v>15263</v>
      </c>
      <c r="D929">
        <v>411922</v>
      </c>
      <c r="F929" s="25">
        <v>237520</v>
      </c>
      <c r="G929">
        <v>19</v>
      </c>
      <c r="I929" s="59">
        <v>45213</v>
      </c>
      <c r="J929" s="57" t="s">
        <v>78</v>
      </c>
      <c r="K929" s="58" t="str">
        <f t="shared" si="14"/>
        <v>выходные</v>
      </c>
      <c r="L929">
        <v>13</v>
      </c>
    </row>
    <row r="930" spans="1:12" x14ac:dyDescent="0.3">
      <c r="A930">
        <v>6001</v>
      </c>
      <c r="B930" s="2">
        <v>44295.556822006474</v>
      </c>
      <c r="C930">
        <v>35571</v>
      </c>
      <c r="D930">
        <v>411922</v>
      </c>
      <c r="F930" s="25">
        <v>240687</v>
      </c>
      <c r="G930">
        <v>19</v>
      </c>
      <c r="I930" s="59">
        <v>45214</v>
      </c>
      <c r="J930" s="57" t="s">
        <v>82</v>
      </c>
      <c r="K930" s="58" t="str">
        <f t="shared" si="14"/>
        <v>выходные</v>
      </c>
      <c r="L930">
        <v>13</v>
      </c>
    </row>
    <row r="931" spans="1:12" x14ac:dyDescent="0.3">
      <c r="A931">
        <v>6005</v>
      </c>
      <c r="B931" s="2">
        <v>44295.558844660198</v>
      </c>
      <c r="C931">
        <v>102543</v>
      </c>
      <c r="D931">
        <v>17083</v>
      </c>
      <c r="F931" s="25">
        <v>205718</v>
      </c>
      <c r="G931">
        <v>19</v>
      </c>
      <c r="I931" s="59">
        <v>45215</v>
      </c>
      <c r="J931" s="57" t="s">
        <v>83</v>
      </c>
      <c r="K931" s="58" t="str">
        <f t="shared" si="14"/>
        <v>будни</v>
      </c>
      <c r="L931">
        <v>13</v>
      </c>
    </row>
    <row r="932" spans="1:12" x14ac:dyDescent="0.3">
      <c r="A932">
        <v>6006</v>
      </c>
      <c r="B932" s="2">
        <v>44295.558844660198</v>
      </c>
      <c r="C932">
        <v>206520</v>
      </c>
      <c r="D932">
        <v>242428</v>
      </c>
      <c r="F932" s="25">
        <v>182670</v>
      </c>
      <c r="G932">
        <v>19</v>
      </c>
      <c r="I932" s="59">
        <v>45216</v>
      </c>
      <c r="J932" s="57" t="s">
        <v>84</v>
      </c>
      <c r="K932" s="58" t="str">
        <f t="shared" si="14"/>
        <v>будни</v>
      </c>
      <c r="L932">
        <v>13</v>
      </c>
    </row>
    <row r="933" spans="1:12" x14ac:dyDescent="0.3">
      <c r="A933">
        <v>6011</v>
      </c>
      <c r="B933" s="2">
        <v>44295.560867313914</v>
      </c>
      <c r="C933">
        <v>280821</v>
      </c>
      <c r="D933">
        <v>43842</v>
      </c>
      <c r="F933" s="25">
        <v>168970</v>
      </c>
      <c r="G933">
        <v>19</v>
      </c>
      <c r="I933" s="59">
        <v>45217</v>
      </c>
      <c r="J933" s="57" t="s">
        <v>79</v>
      </c>
      <c r="K933" s="58" t="str">
        <f t="shared" si="14"/>
        <v>будни</v>
      </c>
      <c r="L933">
        <v>13</v>
      </c>
    </row>
    <row r="934" spans="1:12" x14ac:dyDescent="0.3">
      <c r="A934">
        <v>6014</v>
      </c>
      <c r="B934" s="2">
        <v>44295.561676375408</v>
      </c>
      <c r="C934">
        <v>230016</v>
      </c>
      <c r="D934">
        <v>305608</v>
      </c>
      <c r="F934" s="25">
        <v>177624</v>
      </c>
      <c r="G934">
        <v>19</v>
      </c>
      <c r="I934" s="59">
        <v>45218</v>
      </c>
      <c r="J934" s="57" t="s">
        <v>80</v>
      </c>
      <c r="K934" s="58" t="str">
        <f t="shared" si="14"/>
        <v>будни</v>
      </c>
      <c r="L934">
        <v>13</v>
      </c>
    </row>
    <row r="935" spans="1:12" x14ac:dyDescent="0.3">
      <c r="A935">
        <v>6016</v>
      </c>
      <c r="B935" s="2">
        <v>44295.564912621361</v>
      </c>
      <c r="C935">
        <v>30469</v>
      </c>
      <c r="D935">
        <v>327633</v>
      </c>
      <c r="F935" s="25">
        <v>204735</v>
      </c>
      <c r="G935">
        <v>19</v>
      </c>
      <c r="I935" s="59">
        <v>45219</v>
      </c>
      <c r="J935" s="57" t="s">
        <v>81</v>
      </c>
      <c r="K935" s="58" t="str">
        <f t="shared" si="14"/>
        <v>будни</v>
      </c>
      <c r="L935">
        <v>13</v>
      </c>
    </row>
    <row r="936" spans="1:12" x14ac:dyDescent="0.3">
      <c r="A936">
        <v>6020</v>
      </c>
      <c r="B936" s="2">
        <v>44295.565333333339</v>
      </c>
      <c r="C936">
        <v>200780</v>
      </c>
      <c r="D936">
        <v>420674</v>
      </c>
      <c r="F936" s="25">
        <v>130244</v>
      </c>
      <c r="G936">
        <v>19</v>
      </c>
      <c r="I936" s="59">
        <v>45220</v>
      </c>
      <c r="J936" s="57" t="s">
        <v>78</v>
      </c>
      <c r="K936" s="58" t="str">
        <f t="shared" si="14"/>
        <v>выходные</v>
      </c>
      <c r="L936">
        <v>13</v>
      </c>
    </row>
    <row r="937" spans="1:12" x14ac:dyDescent="0.3">
      <c r="A937">
        <v>6024</v>
      </c>
      <c r="B937" s="2">
        <v>44295.565721682848</v>
      </c>
      <c r="C937">
        <v>337729</v>
      </c>
      <c r="D937">
        <v>230507</v>
      </c>
      <c r="F937" s="25">
        <v>125091</v>
      </c>
      <c r="G937">
        <v>19</v>
      </c>
      <c r="I937" s="59">
        <v>45221</v>
      </c>
      <c r="J937" s="57" t="s">
        <v>82</v>
      </c>
      <c r="K937" s="58" t="str">
        <f t="shared" si="14"/>
        <v>выходные</v>
      </c>
      <c r="L937">
        <v>13</v>
      </c>
    </row>
    <row r="938" spans="1:12" x14ac:dyDescent="0.3">
      <c r="A938">
        <v>6025</v>
      </c>
      <c r="B938" s="2">
        <v>44295.571385113268</v>
      </c>
      <c r="C938">
        <v>103554</v>
      </c>
      <c r="D938">
        <v>118549</v>
      </c>
      <c r="F938" s="25">
        <v>148256</v>
      </c>
      <c r="G938">
        <v>19</v>
      </c>
      <c r="I938" s="59">
        <v>45222</v>
      </c>
      <c r="J938" s="57" t="s">
        <v>83</v>
      </c>
      <c r="K938" s="58" t="str">
        <f t="shared" si="14"/>
        <v>будни</v>
      </c>
      <c r="L938">
        <v>13</v>
      </c>
    </row>
    <row r="939" spans="1:12" x14ac:dyDescent="0.3">
      <c r="A939">
        <v>6029</v>
      </c>
      <c r="B939" s="2">
        <v>44295.597679611652</v>
      </c>
      <c r="C939">
        <v>177347</v>
      </c>
      <c r="D939">
        <v>327968</v>
      </c>
      <c r="F939" s="25">
        <v>162940</v>
      </c>
      <c r="G939">
        <v>19</v>
      </c>
      <c r="I939" s="59">
        <v>45223</v>
      </c>
      <c r="J939" s="57" t="s">
        <v>84</v>
      </c>
      <c r="K939" s="58" t="str">
        <f t="shared" si="14"/>
        <v>будни</v>
      </c>
      <c r="L939">
        <v>14</v>
      </c>
    </row>
    <row r="940" spans="1:12" x14ac:dyDescent="0.3">
      <c r="A940">
        <v>6034</v>
      </c>
      <c r="B940" s="2">
        <v>44295.605770226539</v>
      </c>
      <c r="C940">
        <v>156104</v>
      </c>
      <c r="D940">
        <v>364695</v>
      </c>
      <c r="F940" s="25">
        <v>135188</v>
      </c>
      <c r="G940">
        <v>19</v>
      </c>
      <c r="I940" s="59">
        <v>45224</v>
      </c>
      <c r="J940" s="57" t="s">
        <v>79</v>
      </c>
      <c r="K940" s="58" t="str">
        <f t="shared" si="14"/>
        <v>будни</v>
      </c>
      <c r="L940">
        <v>14</v>
      </c>
    </row>
    <row r="941" spans="1:12" x14ac:dyDescent="0.3">
      <c r="A941">
        <v>6035</v>
      </c>
      <c r="B941" s="2">
        <v>44295.607388349519</v>
      </c>
      <c r="C941">
        <v>210282</v>
      </c>
      <c r="D941">
        <v>154256</v>
      </c>
      <c r="F941" s="25">
        <v>93191</v>
      </c>
      <c r="G941">
        <v>19</v>
      </c>
      <c r="I941" s="59">
        <v>45225</v>
      </c>
      <c r="J941" s="57" t="s">
        <v>80</v>
      </c>
      <c r="K941" s="58" t="str">
        <f t="shared" si="14"/>
        <v>будни</v>
      </c>
      <c r="L941">
        <v>14</v>
      </c>
    </row>
    <row r="942" spans="1:12" x14ac:dyDescent="0.3">
      <c r="A942">
        <v>6039</v>
      </c>
      <c r="B942" s="2">
        <v>44295.610624595472</v>
      </c>
      <c r="C942">
        <v>187906</v>
      </c>
      <c r="D942">
        <v>397</v>
      </c>
      <c r="F942" s="25">
        <v>82513</v>
      </c>
      <c r="G942">
        <v>19</v>
      </c>
      <c r="I942" s="59">
        <v>45226</v>
      </c>
      <c r="J942" s="57" t="s">
        <v>81</v>
      </c>
      <c r="K942" s="58" t="str">
        <f t="shared" si="14"/>
        <v>будни</v>
      </c>
      <c r="L942">
        <v>14</v>
      </c>
    </row>
    <row r="943" spans="1:12" x14ac:dyDescent="0.3">
      <c r="A943">
        <v>6042</v>
      </c>
      <c r="B943" s="2">
        <v>44295.617501618122</v>
      </c>
      <c r="C943">
        <v>264613</v>
      </c>
      <c r="D943">
        <v>411922</v>
      </c>
      <c r="F943" s="25">
        <v>102524</v>
      </c>
      <c r="G943">
        <v>19</v>
      </c>
      <c r="I943" s="59">
        <v>45227</v>
      </c>
      <c r="J943" s="57" t="s">
        <v>78</v>
      </c>
      <c r="K943" s="58" t="str">
        <f t="shared" si="14"/>
        <v>выходные</v>
      </c>
      <c r="L943">
        <v>14</v>
      </c>
    </row>
    <row r="944" spans="1:12" x14ac:dyDescent="0.3">
      <c r="A944">
        <v>6044</v>
      </c>
      <c r="B944" s="2">
        <v>44295.622760517799</v>
      </c>
      <c r="C944">
        <v>152194</v>
      </c>
      <c r="D944">
        <v>74456</v>
      </c>
      <c r="F944" s="25">
        <v>56323</v>
      </c>
      <c r="G944">
        <v>19</v>
      </c>
      <c r="I944" s="59">
        <v>45228</v>
      </c>
      <c r="J944" s="57" t="s">
        <v>82</v>
      </c>
      <c r="K944" s="58" t="str">
        <f t="shared" si="14"/>
        <v>выходные</v>
      </c>
      <c r="L944">
        <v>14</v>
      </c>
    </row>
    <row r="945" spans="1:12" x14ac:dyDescent="0.3">
      <c r="A945">
        <v>6046</v>
      </c>
      <c r="B945" s="2">
        <v>44295.623569579293</v>
      </c>
      <c r="C945">
        <v>94922</v>
      </c>
      <c r="D945">
        <v>49819</v>
      </c>
      <c r="F945" s="25">
        <v>49390</v>
      </c>
      <c r="G945">
        <v>19</v>
      </c>
      <c r="I945" s="59">
        <v>45229</v>
      </c>
      <c r="J945" s="57" t="s">
        <v>83</v>
      </c>
      <c r="K945" s="58" t="str">
        <f t="shared" si="14"/>
        <v>будни</v>
      </c>
      <c r="L945">
        <v>14</v>
      </c>
    </row>
    <row r="946" spans="1:12" x14ac:dyDescent="0.3">
      <c r="A946">
        <v>6050</v>
      </c>
      <c r="B946" s="2">
        <v>44295.626805825246</v>
      </c>
      <c r="C946">
        <v>144362</v>
      </c>
      <c r="D946">
        <v>21760</v>
      </c>
      <c r="F946" s="25">
        <v>51368</v>
      </c>
      <c r="G946">
        <v>19</v>
      </c>
      <c r="I946" s="59">
        <v>45230</v>
      </c>
      <c r="J946" s="57" t="s">
        <v>84</v>
      </c>
      <c r="K946" s="58" t="str">
        <f t="shared" si="14"/>
        <v>будни</v>
      </c>
      <c r="L946">
        <v>15</v>
      </c>
    </row>
    <row r="947" spans="1:12" x14ac:dyDescent="0.3">
      <c r="A947">
        <v>6055</v>
      </c>
      <c r="B947" s="2">
        <v>44295.634896440133</v>
      </c>
      <c r="C947">
        <v>136547</v>
      </c>
      <c r="D947">
        <v>182191</v>
      </c>
      <c r="F947" s="25">
        <v>9110</v>
      </c>
      <c r="G947">
        <v>19</v>
      </c>
      <c r="I947" s="59">
        <v>45231</v>
      </c>
      <c r="J947" s="57" t="s">
        <v>79</v>
      </c>
      <c r="K947" s="58" t="str">
        <f t="shared" si="14"/>
        <v>будни</v>
      </c>
      <c r="L947">
        <v>15</v>
      </c>
    </row>
    <row r="948" spans="1:12" x14ac:dyDescent="0.3">
      <c r="A948">
        <v>6058</v>
      </c>
      <c r="B948" s="2">
        <v>44295.639000000003</v>
      </c>
      <c r="C948">
        <v>217582</v>
      </c>
      <c r="D948">
        <v>242428</v>
      </c>
      <c r="F948" s="25">
        <v>34009</v>
      </c>
      <c r="G948">
        <v>19</v>
      </c>
      <c r="I948" s="59">
        <v>45232</v>
      </c>
      <c r="J948" s="57" t="s">
        <v>80</v>
      </c>
      <c r="K948" s="58" t="str">
        <f t="shared" si="14"/>
        <v>будни</v>
      </c>
      <c r="L948">
        <v>15</v>
      </c>
    </row>
    <row r="949" spans="1:12" x14ac:dyDescent="0.3">
      <c r="A949">
        <v>6061</v>
      </c>
      <c r="B949" s="2">
        <v>44295.640155339803</v>
      </c>
      <c r="C949">
        <v>14399</v>
      </c>
      <c r="D949">
        <v>217754</v>
      </c>
      <c r="F949" s="25">
        <v>15878</v>
      </c>
      <c r="G949">
        <v>19</v>
      </c>
      <c r="I949" s="59">
        <v>45233</v>
      </c>
      <c r="J949" s="57" t="s">
        <v>81</v>
      </c>
      <c r="K949" s="58" t="str">
        <f t="shared" si="14"/>
        <v>будни</v>
      </c>
      <c r="L949">
        <v>15</v>
      </c>
    </row>
    <row r="950" spans="1:12" x14ac:dyDescent="0.3">
      <c r="A950">
        <v>6062</v>
      </c>
      <c r="B950" s="2">
        <v>44295.645009708736</v>
      </c>
      <c r="C950">
        <v>77322</v>
      </c>
      <c r="D950">
        <v>411922</v>
      </c>
      <c r="F950" s="25">
        <v>1106</v>
      </c>
      <c r="G950">
        <v>19</v>
      </c>
      <c r="I950" s="59">
        <v>45234</v>
      </c>
      <c r="J950" s="57" t="s">
        <v>78</v>
      </c>
      <c r="K950" s="58" t="str">
        <f t="shared" si="14"/>
        <v>выходные</v>
      </c>
      <c r="L950">
        <v>15</v>
      </c>
    </row>
    <row r="951" spans="1:12" x14ac:dyDescent="0.3">
      <c r="A951">
        <v>6066</v>
      </c>
      <c r="B951" s="2">
        <v>44295.646666666667</v>
      </c>
      <c r="C951">
        <v>134290</v>
      </c>
      <c r="D951">
        <v>344043</v>
      </c>
      <c r="F951" s="25">
        <v>477780</v>
      </c>
      <c r="G951">
        <v>18</v>
      </c>
      <c r="I951" s="59">
        <v>45235</v>
      </c>
      <c r="J951" s="57" t="s">
        <v>82</v>
      </c>
      <c r="K951" s="58" t="str">
        <f t="shared" si="14"/>
        <v>выходные</v>
      </c>
      <c r="L951">
        <v>15</v>
      </c>
    </row>
    <row r="952" spans="1:12" x14ac:dyDescent="0.3">
      <c r="A952">
        <v>6067</v>
      </c>
      <c r="B952" s="2">
        <v>44295.648000000001</v>
      </c>
      <c r="C952">
        <v>139330</v>
      </c>
      <c r="D952">
        <v>141622</v>
      </c>
      <c r="F952" s="25">
        <v>466792</v>
      </c>
      <c r="G952">
        <v>18</v>
      </c>
      <c r="I952" s="59">
        <v>45236</v>
      </c>
      <c r="J952" s="57" t="s">
        <v>83</v>
      </c>
      <c r="K952" s="58" t="str">
        <f t="shared" si="14"/>
        <v>будни</v>
      </c>
      <c r="L952">
        <v>15</v>
      </c>
    </row>
    <row r="953" spans="1:12" x14ac:dyDescent="0.3">
      <c r="A953">
        <v>6069</v>
      </c>
      <c r="B953" s="2">
        <v>44295.650268608413</v>
      </c>
      <c r="C953">
        <v>89489</v>
      </c>
      <c r="D953">
        <v>351192</v>
      </c>
      <c r="F953" s="25">
        <v>459600</v>
      </c>
      <c r="G953">
        <v>18</v>
      </c>
      <c r="I953" s="59">
        <v>45237</v>
      </c>
      <c r="J953" s="57" t="s">
        <v>84</v>
      </c>
      <c r="K953" s="58" t="str">
        <f t="shared" si="14"/>
        <v>будни</v>
      </c>
      <c r="L953">
        <v>15</v>
      </c>
    </row>
    <row r="954" spans="1:12" x14ac:dyDescent="0.3">
      <c r="A954">
        <v>6071</v>
      </c>
      <c r="B954" s="2">
        <v>44295.660381877024</v>
      </c>
      <c r="C954">
        <v>40261</v>
      </c>
      <c r="D954">
        <v>411922</v>
      </c>
      <c r="F954" s="25">
        <v>441562</v>
      </c>
      <c r="G954">
        <v>18</v>
      </c>
      <c r="I954" s="59">
        <v>45238</v>
      </c>
      <c r="J954" s="57" t="s">
        <v>79</v>
      </c>
      <c r="K954" s="58" t="str">
        <f t="shared" si="14"/>
        <v>будни</v>
      </c>
      <c r="L954">
        <v>15</v>
      </c>
    </row>
    <row r="955" spans="1:12" x14ac:dyDescent="0.3">
      <c r="A955">
        <v>6073</v>
      </c>
      <c r="B955" s="2">
        <v>44295.662809061483</v>
      </c>
      <c r="C955">
        <v>169858</v>
      </c>
      <c r="D955">
        <v>466374</v>
      </c>
      <c r="F955" s="25">
        <v>426727</v>
      </c>
      <c r="G955">
        <v>18</v>
      </c>
      <c r="I955" s="59">
        <v>45239</v>
      </c>
      <c r="J955" s="57" t="s">
        <v>80</v>
      </c>
      <c r="K955" s="58" t="str">
        <f t="shared" si="14"/>
        <v>будни</v>
      </c>
      <c r="L955">
        <v>15</v>
      </c>
    </row>
    <row r="956" spans="1:12" x14ac:dyDescent="0.3">
      <c r="A956">
        <v>6076</v>
      </c>
      <c r="B956" s="2">
        <v>44295.664427184463</v>
      </c>
      <c r="C956">
        <v>39822</v>
      </c>
      <c r="D956">
        <v>412795</v>
      </c>
      <c r="F956" s="25">
        <v>389710</v>
      </c>
      <c r="G956">
        <v>18</v>
      </c>
      <c r="I956" s="59">
        <v>45240</v>
      </c>
      <c r="J956" s="57" t="s">
        <v>81</v>
      </c>
      <c r="K956" s="58" t="str">
        <f t="shared" si="14"/>
        <v>будни</v>
      </c>
      <c r="L956">
        <v>15</v>
      </c>
    </row>
    <row r="957" spans="1:12" x14ac:dyDescent="0.3">
      <c r="A957">
        <v>6079</v>
      </c>
      <c r="B957" s="2">
        <v>44295.667663430417</v>
      </c>
      <c r="C957">
        <v>115378</v>
      </c>
      <c r="D957">
        <v>111368</v>
      </c>
      <c r="F957" s="25">
        <v>354754</v>
      </c>
      <c r="G957">
        <v>18</v>
      </c>
      <c r="I957" s="59">
        <v>45241</v>
      </c>
      <c r="J957" s="57" t="s">
        <v>78</v>
      </c>
      <c r="K957" s="58" t="str">
        <f t="shared" si="14"/>
        <v>выходные</v>
      </c>
      <c r="L957">
        <v>16</v>
      </c>
    </row>
    <row r="958" spans="1:12" x14ac:dyDescent="0.3">
      <c r="A958">
        <v>6084</v>
      </c>
      <c r="B958" s="2">
        <v>44295.675754045304</v>
      </c>
      <c r="C958">
        <v>274171</v>
      </c>
      <c r="D958">
        <v>433902</v>
      </c>
      <c r="F958" s="25">
        <v>347740</v>
      </c>
      <c r="G958">
        <v>18</v>
      </c>
      <c r="I958" s="59">
        <v>45242</v>
      </c>
      <c r="J958" s="57" t="s">
        <v>82</v>
      </c>
      <c r="K958" s="58" t="str">
        <f t="shared" si="14"/>
        <v>выходные</v>
      </c>
      <c r="L958">
        <v>16</v>
      </c>
    </row>
    <row r="959" spans="1:12" x14ac:dyDescent="0.3">
      <c r="A959">
        <v>6088</v>
      </c>
      <c r="B959" s="2">
        <v>44295.678990291257</v>
      </c>
      <c r="C959">
        <v>80701</v>
      </c>
      <c r="D959">
        <v>327968</v>
      </c>
      <c r="F959" s="25">
        <v>362157</v>
      </c>
      <c r="G959">
        <v>18</v>
      </c>
      <c r="I959" s="59">
        <v>45243</v>
      </c>
      <c r="J959" s="57" t="s">
        <v>83</v>
      </c>
      <c r="K959" s="58" t="str">
        <f t="shared" si="14"/>
        <v>будни</v>
      </c>
      <c r="L959">
        <v>16</v>
      </c>
    </row>
    <row r="960" spans="1:12" x14ac:dyDescent="0.3">
      <c r="A960">
        <v>6091</v>
      </c>
      <c r="B960" s="2">
        <v>44295.680608414237</v>
      </c>
      <c r="C960">
        <v>286905</v>
      </c>
      <c r="D960">
        <v>271445</v>
      </c>
      <c r="F960" s="25">
        <v>328524</v>
      </c>
      <c r="G960">
        <v>18</v>
      </c>
      <c r="I960" s="59">
        <v>45244</v>
      </c>
      <c r="J960" s="57" t="s">
        <v>84</v>
      </c>
      <c r="K960" s="58" t="str">
        <f t="shared" si="14"/>
        <v>будни</v>
      </c>
      <c r="L960">
        <v>16</v>
      </c>
    </row>
    <row r="961" spans="1:12" x14ac:dyDescent="0.3">
      <c r="A961">
        <v>6093</v>
      </c>
      <c r="B961" s="2">
        <v>44295.683440129455</v>
      </c>
      <c r="C961">
        <v>24916</v>
      </c>
      <c r="D961">
        <v>411922</v>
      </c>
      <c r="F961" s="25">
        <v>352397</v>
      </c>
      <c r="G961">
        <v>18</v>
      </c>
      <c r="I961" s="59">
        <v>45245</v>
      </c>
      <c r="J961" s="57" t="s">
        <v>79</v>
      </c>
      <c r="K961" s="58" t="str">
        <f t="shared" si="14"/>
        <v>будни</v>
      </c>
      <c r="L961">
        <v>16</v>
      </c>
    </row>
    <row r="962" spans="1:12" x14ac:dyDescent="0.3">
      <c r="A962">
        <v>6094</v>
      </c>
      <c r="B962" s="2">
        <v>44295.687080906144</v>
      </c>
      <c r="C962">
        <v>245392</v>
      </c>
      <c r="D962">
        <v>323760</v>
      </c>
      <c r="F962" s="25">
        <v>337058</v>
      </c>
      <c r="G962">
        <v>18</v>
      </c>
      <c r="I962" s="59">
        <v>45246</v>
      </c>
      <c r="J962" s="57" t="s">
        <v>80</v>
      </c>
      <c r="K962" s="58" t="str">
        <f t="shared" si="14"/>
        <v>будни</v>
      </c>
      <c r="L962">
        <v>16</v>
      </c>
    </row>
    <row r="963" spans="1:12" x14ac:dyDescent="0.3">
      <c r="A963">
        <v>6099</v>
      </c>
      <c r="B963" s="2">
        <v>44295.691935275077</v>
      </c>
      <c r="C963">
        <v>94937</v>
      </c>
      <c r="D963">
        <v>351192</v>
      </c>
      <c r="F963" s="25">
        <v>341844</v>
      </c>
      <c r="G963">
        <v>18</v>
      </c>
      <c r="I963" s="59">
        <v>45247</v>
      </c>
      <c r="J963" s="57" t="s">
        <v>81</v>
      </c>
      <c r="K963" s="58" t="str">
        <f t="shared" ref="K963:K1026" si="15">IF(OR(J963="суббота",J963="воскресенье"),"выходные","будни")</f>
        <v>будни</v>
      </c>
      <c r="L963">
        <v>16</v>
      </c>
    </row>
    <row r="964" spans="1:12" x14ac:dyDescent="0.3">
      <c r="A964">
        <v>6101</v>
      </c>
      <c r="B964" s="2">
        <v>44295.695576051781</v>
      </c>
      <c r="C964">
        <v>258885</v>
      </c>
      <c r="D964">
        <v>81558</v>
      </c>
      <c r="F964" s="25">
        <v>328371</v>
      </c>
      <c r="G964">
        <v>18</v>
      </c>
      <c r="I964" s="59">
        <v>45248</v>
      </c>
      <c r="J964" s="57" t="s">
        <v>78</v>
      </c>
      <c r="K964" s="58" t="str">
        <f t="shared" si="15"/>
        <v>выходные</v>
      </c>
      <c r="L964">
        <v>16</v>
      </c>
    </row>
    <row r="965" spans="1:12" x14ac:dyDescent="0.3">
      <c r="A965">
        <v>6105</v>
      </c>
      <c r="B965" s="2">
        <v>44295.696385113268</v>
      </c>
      <c r="C965">
        <v>211767</v>
      </c>
      <c r="D965">
        <v>70091</v>
      </c>
      <c r="F965" s="25">
        <v>287577</v>
      </c>
      <c r="G965">
        <v>18</v>
      </c>
      <c r="I965" s="59">
        <v>45249</v>
      </c>
      <c r="J965" s="57" t="s">
        <v>82</v>
      </c>
      <c r="K965" s="58" t="str">
        <f t="shared" si="15"/>
        <v>выходные</v>
      </c>
      <c r="L965">
        <v>16</v>
      </c>
    </row>
    <row r="966" spans="1:12" x14ac:dyDescent="0.3">
      <c r="A966">
        <v>6110</v>
      </c>
      <c r="B966" s="2">
        <v>44295.703666666668</v>
      </c>
      <c r="C966">
        <v>109601</v>
      </c>
      <c r="D966">
        <v>258251</v>
      </c>
      <c r="F966" s="25">
        <v>317932</v>
      </c>
      <c r="G966">
        <v>18</v>
      </c>
      <c r="I966" s="59">
        <v>45250</v>
      </c>
      <c r="J966" s="57" t="s">
        <v>83</v>
      </c>
      <c r="K966" s="58" t="str">
        <f t="shared" si="15"/>
        <v>будни</v>
      </c>
      <c r="L966">
        <v>16</v>
      </c>
    </row>
    <row r="967" spans="1:12" x14ac:dyDescent="0.3">
      <c r="A967">
        <v>6113</v>
      </c>
      <c r="B967" s="2">
        <v>44295.710666666666</v>
      </c>
      <c r="C967">
        <v>341702</v>
      </c>
      <c r="D967">
        <v>78365</v>
      </c>
      <c r="F967" s="25">
        <v>277361</v>
      </c>
      <c r="G967">
        <v>18</v>
      </c>
      <c r="I967" s="59">
        <v>45251</v>
      </c>
      <c r="J967" s="57" t="s">
        <v>84</v>
      </c>
      <c r="K967" s="58" t="str">
        <f t="shared" si="15"/>
        <v>будни</v>
      </c>
      <c r="L967">
        <v>17</v>
      </c>
    </row>
    <row r="968" spans="1:12" x14ac:dyDescent="0.3">
      <c r="A968">
        <v>6117</v>
      </c>
      <c r="B968" s="2">
        <v>44295.710948220069</v>
      </c>
      <c r="C968">
        <v>131935</v>
      </c>
      <c r="D968">
        <v>122982</v>
      </c>
      <c r="F968" s="25">
        <v>260812</v>
      </c>
      <c r="G968">
        <v>18</v>
      </c>
      <c r="I968" s="59">
        <v>45252</v>
      </c>
      <c r="J968" s="57" t="s">
        <v>79</v>
      </c>
      <c r="K968" s="58" t="str">
        <f t="shared" si="15"/>
        <v>будни</v>
      </c>
      <c r="L968">
        <v>17</v>
      </c>
    </row>
    <row r="969" spans="1:12" x14ac:dyDescent="0.3">
      <c r="A969">
        <v>6119</v>
      </c>
      <c r="B969" s="2">
        <v>44295.710948220069</v>
      </c>
      <c r="C969">
        <v>153990</v>
      </c>
      <c r="D969">
        <v>111368</v>
      </c>
      <c r="F969" s="25">
        <v>256570</v>
      </c>
      <c r="G969">
        <v>18</v>
      </c>
      <c r="I969" s="59">
        <v>45253</v>
      </c>
      <c r="J969" s="57" t="s">
        <v>80</v>
      </c>
      <c r="K969" s="58" t="str">
        <f t="shared" si="15"/>
        <v>будни</v>
      </c>
      <c r="L969">
        <v>17</v>
      </c>
    </row>
    <row r="970" spans="1:12" x14ac:dyDescent="0.3">
      <c r="A970">
        <v>6121</v>
      </c>
      <c r="B970" s="2">
        <v>44295.713779935279</v>
      </c>
      <c r="C970">
        <v>224057</v>
      </c>
      <c r="D970">
        <v>458081</v>
      </c>
      <c r="F970" s="25">
        <v>270101</v>
      </c>
      <c r="G970">
        <v>18</v>
      </c>
      <c r="I970" s="59">
        <v>45254</v>
      </c>
      <c r="J970" s="57" t="s">
        <v>81</v>
      </c>
      <c r="K970" s="58" t="str">
        <f t="shared" si="15"/>
        <v>будни</v>
      </c>
      <c r="L970">
        <v>17</v>
      </c>
    </row>
    <row r="971" spans="1:12" x14ac:dyDescent="0.3">
      <c r="A971">
        <v>6123</v>
      </c>
      <c r="B971" s="2">
        <v>44295.715802589002</v>
      </c>
      <c r="C971">
        <v>177453</v>
      </c>
      <c r="D971">
        <v>158978</v>
      </c>
      <c r="F971" s="25">
        <v>246071</v>
      </c>
      <c r="G971">
        <v>18</v>
      </c>
      <c r="I971" s="59">
        <v>45255</v>
      </c>
      <c r="J971" s="57" t="s">
        <v>78</v>
      </c>
      <c r="K971" s="58" t="str">
        <f t="shared" si="15"/>
        <v>выходные</v>
      </c>
      <c r="L971">
        <v>17</v>
      </c>
    </row>
    <row r="972" spans="1:12" x14ac:dyDescent="0.3">
      <c r="A972">
        <v>6128</v>
      </c>
      <c r="B972" s="2">
        <v>44295.719666666664</v>
      </c>
      <c r="C972">
        <v>26595</v>
      </c>
      <c r="D972">
        <v>36482</v>
      </c>
      <c r="F972" s="25">
        <v>233062</v>
      </c>
      <c r="G972">
        <v>18</v>
      </c>
      <c r="I972" s="59">
        <v>45256</v>
      </c>
      <c r="J972" s="57" t="s">
        <v>82</v>
      </c>
      <c r="K972" s="58" t="str">
        <f t="shared" si="15"/>
        <v>выходные</v>
      </c>
      <c r="L972">
        <v>17</v>
      </c>
    </row>
    <row r="973" spans="1:12" x14ac:dyDescent="0.3">
      <c r="A973">
        <v>6129</v>
      </c>
      <c r="B973" s="2">
        <v>44295.721466019415</v>
      </c>
      <c r="C973">
        <v>31406</v>
      </c>
      <c r="D973">
        <v>251823</v>
      </c>
      <c r="F973" s="25">
        <v>246093</v>
      </c>
      <c r="G973">
        <v>18</v>
      </c>
      <c r="I973" s="59">
        <v>45257</v>
      </c>
      <c r="J973" s="57" t="s">
        <v>83</v>
      </c>
      <c r="K973" s="58" t="str">
        <f t="shared" si="15"/>
        <v>будни</v>
      </c>
      <c r="L973">
        <v>17</v>
      </c>
    </row>
    <row r="974" spans="1:12" x14ac:dyDescent="0.3">
      <c r="A974">
        <v>6130</v>
      </c>
      <c r="B974" s="2">
        <v>44295.723893203889</v>
      </c>
      <c r="C974">
        <v>243115</v>
      </c>
      <c r="D974">
        <v>258219</v>
      </c>
      <c r="F974" s="25">
        <v>218380</v>
      </c>
      <c r="G974">
        <v>18</v>
      </c>
      <c r="I974" s="59">
        <v>45258</v>
      </c>
      <c r="J974" s="57" t="s">
        <v>84</v>
      </c>
      <c r="K974" s="58" t="str">
        <f t="shared" si="15"/>
        <v>будни</v>
      </c>
      <c r="L974">
        <v>17</v>
      </c>
    </row>
    <row r="975" spans="1:12" x14ac:dyDescent="0.3">
      <c r="A975">
        <v>6132</v>
      </c>
      <c r="B975" s="2">
        <v>44295.725511326862</v>
      </c>
      <c r="C975">
        <v>343295</v>
      </c>
      <c r="D975">
        <v>439981</v>
      </c>
      <c r="F975" s="25">
        <v>238800</v>
      </c>
      <c r="G975">
        <v>18</v>
      </c>
      <c r="I975" s="59">
        <v>45259</v>
      </c>
      <c r="J975" s="57" t="s">
        <v>79</v>
      </c>
      <c r="K975" s="58" t="str">
        <f t="shared" si="15"/>
        <v>будни</v>
      </c>
      <c r="L975">
        <v>17</v>
      </c>
    </row>
    <row r="976" spans="1:12" x14ac:dyDescent="0.3">
      <c r="A976">
        <v>6136</v>
      </c>
      <c r="B976" s="2">
        <v>44295.727533980578</v>
      </c>
      <c r="C976">
        <v>73918</v>
      </c>
      <c r="D976">
        <v>182841</v>
      </c>
      <c r="F976" s="25">
        <v>196292</v>
      </c>
      <c r="G976">
        <v>18</v>
      </c>
      <c r="I976" s="59">
        <v>45260</v>
      </c>
      <c r="J976" s="57" t="s">
        <v>80</v>
      </c>
      <c r="K976" s="58" t="str">
        <f t="shared" si="15"/>
        <v>будни</v>
      </c>
      <c r="L976">
        <v>17</v>
      </c>
    </row>
    <row r="977" spans="1:12" x14ac:dyDescent="0.3">
      <c r="A977">
        <v>6141</v>
      </c>
      <c r="B977" s="2">
        <v>44295.730770226532</v>
      </c>
      <c r="C977">
        <v>347623</v>
      </c>
      <c r="D977">
        <v>304267</v>
      </c>
      <c r="F977" s="25">
        <v>202397</v>
      </c>
      <c r="G977">
        <v>18</v>
      </c>
      <c r="I977" s="59">
        <v>45261</v>
      </c>
      <c r="J977" s="57" t="s">
        <v>81</v>
      </c>
      <c r="K977" s="58" t="str">
        <f t="shared" si="15"/>
        <v>будни</v>
      </c>
      <c r="L977">
        <v>17</v>
      </c>
    </row>
    <row r="978" spans="1:12" x14ac:dyDescent="0.3">
      <c r="A978">
        <v>6145</v>
      </c>
      <c r="B978" s="2">
        <v>44295.733197411006</v>
      </c>
      <c r="C978">
        <v>144457</v>
      </c>
      <c r="D978">
        <v>316155</v>
      </c>
      <c r="F978" s="25">
        <v>172957</v>
      </c>
      <c r="G978">
        <v>18</v>
      </c>
      <c r="I978" s="59">
        <v>45262</v>
      </c>
      <c r="J978" s="57" t="s">
        <v>78</v>
      </c>
      <c r="K978" s="58" t="str">
        <f t="shared" si="15"/>
        <v>выходные</v>
      </c>
      <c r="L978">
        <v>17</v>
      </c>
    </row>
    <row r="979" spans="1:12" x14ac:dyDescent="0.3">
      <c r="A979">
        <v>6148</v>
      </c>
      <c r="B979" s="2">
        <v>44295.733601941749</v>
      </c>
      <c r="C979">
        <v>159880</v>
      </c>
      <c r="D979">
        <v>2004</v>
      </c>
      <c r="F979" s="25">
        <v>203279</v>
      </c>
      <c r="G979">
        <v>18</v>
      </c>
      <c r="I979" s="59">
        <v>45263</v>
      </c>
      <c r="J979" s="57" t="s">
        <v>82</v>
      </c>
      <c r="K979" s="58" t="str">
        <f t="shared" si="15"/>
        <v>выходные</v>
      </c>
      <c r="L979">
        <v>17</v>
      </c>
    </row>
    <row r="980" spans="1:12" x14ac:dyDescent="0.3">
      <c r="A980">
        <v>6153</v>
      </c>
      <c r="B980" s="2">
        <v>44295.741288025893</v>
      </c>
      <c r="C980">
        <v>211482</v>
      </c>
      <c r="D980">
        <v>145779</v>
      </c>
      <c r="F980" s="25">
        <v>186937</v>
      </c>
      <c r="G980">
        <v>18</v>
      </c>
      <c r="I980" s="59">
        <v>45264</v>
      </c>
      <c r="J980" s="57" t="s">
        <v>83</v>
      </c>
      <c r="K980" s="58" t="str">
        <f t="shared" si="15"/>
        <v>будни</v>
      </c>
      <c r="L980">
        <v>17</v>
      </c>
    </row>
    <row r="981" spans="1:12" x14ac:dyDescent="0.3">
      <c r="A981">
        <v>6154</v>
      </c>
      <c r="B981" s="2">
        <v>44295.743310679616</v>
      </c>
      <c r="C981">
        <v>129533</v>
      </c>
      <c r="D981">
        <v>100412</v>
      </c>
      <c r="F981" s="25">
        <v>183880</v>
      </c>
      <c r="G981">
        <v>18</v>
      </c>
      <c r="I981" s="59">
        <v>45265</v>
      </c>
      <c r="J981" s="57" t="s">
        <v>84</v>
      </c>
      <c r="K981" s="58" t="str">
        <f t="shared" si="15"/>
        <v>будни</v>
      </c>
      <c r="L981">
        <v>17</v>
      </c>
    </row>
    <row r="982" spans="1:12" x14ac:dyDescent="0.3">
      <c r="A982">
        <v>6155</v>
      </c>
      <c r="B982" s="2">
        <v>44295.746142394819</v>
      </c>
      <c r="C982">
        <v>340431</v>
      </c>
      <c r="D982">
        <v>86587</v>
      </c>
      <c r="F982" s="25">
        <v>183041</v>
      </c>
      <c r="G982">
        <v>18</v>
      </c>
      <c r="I982" s="59">
        <v>45266</v>
      </c>
      <c r="J982" s="57" t="s">
        <v>79</v>
      </c>
      <c r="K982" s="58" t="str">
        <f t="shared" si="15"/>
        <v>будни</v>
      </c>
      <c r="L982">
        <v>17</v>
      </c>
    </row>
    <row r="983" spans="1:12" x14ac:dyDescent="0.3">
      <c r="A983">
        <v>6156</v>
      </c>
      <c r="B983" s="2">
        <v>44295.746951456305</v>
      </c>
      <c r="C983">
        <v>183583</v>
      </c>
      <c r="D983">
        <v>411922</v>
      </c>
      <c r="F983" s="25">
        <v>141135</v>
      </c>
      <c r="G983">
        <v>18</v>
      </c>
      <c r="I983" s="59">
        <v>45267</v>
      </c>
      <c r="J983" s="57" t="s">
        <v>80</v>
      </c>
      <c r="K983" s="58" t="str">
        <f t="shared" si="15"/>
        <v>будни</v>
      </c>
      <c r="L983">
        <v>17</v>
      </c>
    </row>
    <row r="984" spans="1:12" x14ac:dyDescent="0.3">
      <c r="A984">
        <v>6159</v>
      </c>
      <c r="B984" s="2">
        <v>44295.753423948219</v>
      </c>
      <c r="C984">
        <v>47836</v>
      </c>
      <c r="D984">
        <v>226198</v>
      </c>
      <c r="F984" s="25">
        <v>134080</v>
      </c>
      <c r="G984">
        <v>18</v>
      </c>
      <c r="I984" s="59">
        <v>45268</v>
      </c>
      <c r="J984" s="57" t="s">
        <v>81</v>
      </c>
      <c r="K984" s="58" t="str">
        <f t="shared" si="15"/>
        <v>будни</v>
      </c>
      <c r="L984">
        <v>18</v>
      </c>
    </row>
    <row r="985" spans="1:12" x14ac:dyDescent="0.3">
      <c r="A985">
        <v>6162</v>
      </c>
      <c r="B985" s="2">
        <v>44295.75382847897</v>
      </c>
      <c r="C985">
        <v>346488</v>
      </c>
      <c r="D985">
        <v>108167</v>
      </c>
      <c r="F985" s="25">
        <v>129410</v>
      </c>
      <c r="G985">
        <v>18</v>
      </c>
      <c r="I985" s="59">
        <v>45269</v>
      </c>
      <c r="J985" s="57" t="s">
        <v>78</v>
      </c>
      <c r="K985" s="58" t="str">
        <f t="shared" si="15"/>
        <v>выходные</v>
      </c>
      <c r="L985">
        <v>18</v>
      </c>
    </row>
    <row r="986" spans="1:12" x14ac:dyDescent="0.3">
      <c r="A986">
        <v>6165</v>
      </c>
      <c r="B986" s="2">
        <v>44295.754637540456</v>
      </c>
      <c r="C986">
        <v>139345</v>
      </c>
      <c r="D986">
        <v>411922</v>
      </c>
      <c r="F986" s="25">
        <v>149881</v>
      </c>
      <c r="G986">
        <v>18</v>
      </c>
      <c r="I986" s="59">
        <v>45270</v>
      </c>
      <c r="J986" s="57" t="s">
        <v>82</v>
      </c>
      <c r="K986" s="58" t="str">
        <f t="shared" si="15"/>
        <v>выходные</v>
      </c>
      <c r="L986">
        <v>18</v>
      </c>
    </row>
    <row r="987" spans="1:12" x14ac:dyDescent="0.3">
      <c r="A987">
        <v>6168</v>
      </c>
      <c r="B987" s="2">
        <v>44295.75787378641</v>
      </c>
      <c r="C987">
        <v>293866</v>
      </c>
      <c r="D987">
        <v>341081</v>
      </c>
      <c r="F987" s="25">
        <v>108812</v>
      </c>
      <c r="G987">
        <v>18</v>
      </c>
      <c r="I987" s="59">
        <v>45271</v>
      </c>
      <c r="J987" s="57" t="s">
        <v>83</v>
      </c>
      <c r="K987" s="58" t="str">
        <f t="shared" si="15"/>
        <v>будни</v>
      </c>
      <c r="L987">
        <v>18</v>
      </c>
    </row>
    <row r="988" spans="1:12" x14ac:dyDescent="0.3">
      <c r="A988">
        <v>6172</v>
      </c>
      <c r="B988" s="2">
        <v>44295.758278317153</v>
      </c>
      <c r="C988">
        <v>57046</v>
      </c>
      <c r="D988">
        <v>411922</v>
      </c>
      <c r="F988" s="25">
        <v>104274</v>
      </c>
      <c r="G988">
        <v>18</v>
      </c>
      <c r="I988" s="59">
        <v>45272</v>
      </c>
      <c r="J988" s="57" t="s">
        <v>84</v>
      </c>
      <c r="K988" s="58" t="str">
        <f t="shared" si="15"/>
        <v>будни</v>
      </c>
      <c r="L988">
        <v>18</v>
      </c>
    </row>
    <row r="989" spans="1:12" x14ac:dyDescent="0.3">
      <c r="A989">
        <v>6177</v>
      </c>
      <c r="B989" s="2">
        <v>44295.75949190939</v>
      </c>
      <c r="C989">
        <v>105749</v>
      </c>
      <c r="D989">
        <v>158978</v>
      </c>
      <c r="F989" s="25">
        <v>103342</v>
      </c>
      <c r="G989">
        <v>18</v>
      </c>
      <c r="I989" s="59">
        <v>45273</v>
      </c>
      <c r="J989" s="57" t="s">
        <v>79</v>
      </c>
      <c r="K989" s="58" t="str">
        <f t="shared" si="15"/>
        <v>будни</v>
      </c>
      <c r="L989">
        <v>18</v>
      </c>
    </row>
    <row r="990" spans="1:12" x14ac:dyDescent="0.3">
      <c r="A990">
        <v>6181</v>
      </c>
      <c r="B990" s="2">
        <v>44295.75949190939</v>
      </c>
      <c r="C990">
        <v>327021</v>
      </c>
      <c r="D990">
        <v>158978</v>
      </c>
      <c r="F990" s="25">
        <v>98398</v>
      </c>
      <c r="G990">
        <v>18</v>
      </c>
      <c r="I990" s="59">
        <v>45274</v>
      </c>
      <c r="J990" s="57" t="s">
        <v>80</v>
      </c>
      <c r="K990" s="58" t="str">
        <f t="shared" si="15"/>
        <v>будни</v>
      </c>
      <c r="L990">
        <v>18</v>
      </c>
    </row>
    <row r="991" spans="1:12" x14ac:dyDescent="0.3">
      <c r="A991">
        <v>6186</v>
      </c>
      <c r="B991" s="2">
        <v>44295.759896440126</v>
      </c>
      <c r="C991">
        <v>209293</v>
      </c>
      <c r="D991">
        <v>347008</v>
      </c>
      <c r="F991" s="25">
        <v>104581</v>
      </c>
      <c r="G991">
        <v>18</v>
      </c>
      <c r="I991" s="59">
        <v>45275</v>
      </c>
      <c r="J991" s="57" t="s">
        <v>81</v>
      </c>
      <c r="K991" s="58" t="str">
        <f t="shared" si="15"/>
        <v>будни</v>
      </c>
      <c r="L991">
        <v>18</v>
      </c>
    </row>
    <row r="992" spans="1:12" x14ac:dyDescent="0.3">
      <c r="A992">
        <v>6187</v>
      </c>
      <c r="B992" s="2">
        <v>44295.760300970876</v>
      </c>
      <c r="C992">
        <v>40906</v>
      </c>
      <c r="D992">
        <v>347008</v>
      </c>
      <c r="F992" s="25">
        <v>100368</v>
      </c>
      <c r="G992">
        <v>18</v>
      </c>
      <c r="I992" s="59">
        <v>45276</v>
      </c>
      <c r="J992" s="57" t="s">
        <v>78</v>
      </c>
      <c r="K992" s="58" t="str">
        <f t="shared" si="15"/>
        <v>выходные</v>
      </c>
      <c r="L992">
        <v>18</v>
      </c>
    </row>
    <row r="993" spans="1:12" x14ac:dyDescent="0.3">
      <c r="A993">
        <v>6188</v>
      </c>
      <c r="B993" s="2">
        <v>44295.761919093849</v>
      </c>
      <c r="C993">
        <v>341604</v>
      </c>
      <c r="D993">
        <v>344298</v>
      </c>
      <c r="F993" s="25">
        <v>111367</v>
      </c>
      <c r="G993">
        <v>18</v>
      </c>
      <c r="I993" s="59">
        <v>45277</v>
      </c>
      <c r="J993" s="57" t="s">
        <v>82</v>
      </c>
      <c r="K993" s="58" t="str">
        <f t="shared" si="15"/>
        <v>выходные</v>
      </c>
      <c r="L993">
        <v>18</v>
      </c>
    </row>
    <row r="994" spans="1:12" x14ac:dyDescent="0.3">
      <c r="A994">
        <v>6189</v>
      </c>
      <c r="B994" s="2">
        <v>44295.762728155343</v>
      </c>
      <c r="C994">
        <v>59548</v>
      </c>
      <c r="D994">
        <v>387855</v>
      </c>
      <c r="F994" s="25">
        <v>101979</v>
      </c>
      <c r="G994">
        <v>18</v>
      </c>
      <c r="I994" s="59">
        <v>45278</v>
      </c>
      <c r="J994" s="57" t="s">
        <v>83</v>
      </c>
      <c r="K994" s="58" t="str">
        <f t="shared" si="15"/>
        <v>будни</v>
      </c>
      <c r="L994">
        <v>18</v>
      </c>
    </row>
    <row r="995" spans="1:12" x14ac:dyDescent="0.3">
      <c r="A995">
        <v>6191</v>
      </c>
      <c r="B995" s="2">
        <v>44295.765559870553</v>
      </c>
      <c r="C995">
        <v>336905</v>
      </c>
      <c r="D995">
        <v>158978</v>
      </c>
      <c r="F995" s="25">
        <v>107303</v>
      </c>
      <c r="G995">
        <v>18</v>
      </c>
      <c r="I995" s="59">
        <v>45279</v>
      </c>
      <c r="J995" s="57" t="s">
        <v>84</v>
      </c>
      <c r="K995" s="58" t="str">
        <f t="shared" si="15"/>
        <v>будни</v>
      </c>
      <c r="L995">
        <v>18</v>
      </c>
    </row>
    <row r="996" spans="1:12" x14ac:dyDescent="0.3">
      <c r="A996">
        <v>6192</v>
      </c>
      <c r="B996" s="2">
        <v>44295.765964401297</v>
      </c>
      <c r="C996">
        <v>236364</v>
      </c>
      <c r="D996">
        <v>381626</v>
      </c>
      <c r="F996" s="25">
        <v>70072</v>
      </c>
      <c r="G996">
        <v>18</v>
      </c>
      <c r="I996" s="59">
        <v>45280</v>
      </c>
      <c r="J996" s="57" t="s">
        <v>79</v>
      </c>
      <c r="K996" s="58" t="str">
        <f t="shared" si="15"/>
        <v>будни</v>
      </c>
      <c r="L996">
        <v>18</v>
      </c>
    </row>
    <row r="997" spans="1:12" x14ac:dyDescent="0.3">
      <c r="A997">
        <v>6197</v>
      </c>
      <c r="B997" s="2">
        <v>44295.767987055013</v>
      </c>
      <c r="C997">
        <v>336913</v>
      </c>
      <c r="D997">
        <v>250679</v>
      </c>
      <c r="F997" s="25">
        <v>3922</v>
      </c>
      <c r="G997">
        <v>18</v>
      </c>
      <c r="I997" s="59">
        <v>45281</v>
      </c>
      <c r="J997" s="57" t="s">
        <v>80</v>
      </c>
      <c r="K997" s="58" t="str">
        <f t="shared" si="15"/>
        <v>будни</v>
      </c>
      <c r="L997">
        <v>18</v>
      </c>
    </row>
    <row r="998" spans="1:12" x14ac:dyDescent="0.3">
      <c r="A998">
        <v>6201</v>
      </c>
      <c r="B998" s="2">
        <v>44295.768391585763</v>
      </c>
      <c r="C998">
        <v>155092</v>
      </c>
      <c r="D998">
        <v>158978</v>
      </c>
      <c r="F998" s="25">
        <v>30093</v>
      </c>
      <c r="G998">
        <v>18</v>
      </c>
      <c r="I998" s="59">
        <v>45282</v>
      </c>
      <c r="J998" s="57" t="s">
        <v>81</v>
      </c>
      <c r="K998" s="58" t="str">
        <f t="shared" si="15"/>
        <v>будни</v>
      </c>
      <c r="L998">
        <v>18</v>
      </c>
    </row>
    <row r="999" spans="1:12" x14ac:dyDescent="0.3">
      <c r="A999">
        <v>6205</v>
      </c>
      <c r="B999" s="2">
        <v>44295.77203236246</v>
      </c>
      <c r="C999">
        <v>170306</v>
      </c>
      <c r="D999">
        <v>182984</v>
      </c>
      <c r="F999" s="25">
        <v>29021</v>
      </c>
      <c r="G999">
        <v>18</v>
      </c>
      <c r="I999" s="59">
        <v>45283</v>
      </c>
      <c r="J999" s="57" t="s">
        <v>78</v>
      </c>
      <c r="K999" s="58" t="str">
        <f t="shared" si="15"/>
        <v>выходные</v>
      </c>
      <c r="L999">
        <v>18</v>
      </c>
    </row>
    <row r="1000" spans="1:12" x14ac:dyDescent="0.3">
      <c r="A1000">
        <v>6206</v>
      </c>
      <c r="B1000" s="2">
        <v>44295.775333333338</v>
      </c>
      <c r="C1000">
        <v>30757</v>
      </c>
      <c r="D1000">
        <v>471403</v>
      </c>
      <c r="F1000" s="25">
        <v>452634</v>
      </c>
      <c r="G1000">
        <v>17</v>
      </c>
      <c r="I1000" s="59">
        <v>45284</v>
      </c>
      <c r="J1000" s="57" t="s">
        <v>82</v>
      </c>
      <c r="K1000" s="58" t="str">
        <f t="shared" si="15"/>
        <v>выходные</v>
      </c>
      <c r="L1000">
        <v>18</v>
      </c>
    </row>
    <row r="1001" spans="1:12" x14ac:dyDescent="0.3">
      <c r="A1001">
        <v>6210</v>
      </c>
      <c r="B1001" s="2">
        <v>44295.788618122977</v>
      </c>
      <c r="C1001">
        <v>243633</v>
      </c>
      <c r="D1001">
        <v>242428</v>
      </c>
      <c r="F1001" s="25">
        <v>476038</v>
      </c>
      <c r="G1001">
        <v>17</v>
      </c>
      <c r="I1001" s="59">
        <v>45285</v>
      </c>
      <c r="J1001" s="57" t="s">
        <v>83</v>
      </c>
      <c r="K1001" s="58" t="str">
        <f t="shared" si="15"/>
        <v>будни</v>
      </c>
      <c r="L1001">
        <v>18</v>
      </c>
    </row>
    <row r="1002" spans="1:12" x14ac:dyDescent="0.3">
      <c r="A1002">
        <v>6213</v>
      </c>
      <c r="B1002" s="2">
        <v>44295.789427184463</v>
      </c>
      <c r="C1002">
        <v>81168</v>
      </c>
      <c r="D1002">
        <v>158978</v>
      </c>
      <c r="F1002" s="25">
        <v>478593</v>
      </c>
      <c r="G1002">
        <v>17</v>
      </c>
      <c r="I1002" s="59">
        <v>45286</v>
      </c>
      <c r="J1002" s="57" t="s">
        <v>84</v>
      </c>
      <c r="K1002" s="58" t="str">
        <f t="shared" si="15"/>
        <v>будни</v>
      </c>
      <c r="L1002">
        <v>18</v>
      </c>
    </row>
    <row r="1003" spans="1:12" x14ac:dyDescent="0.3">
      <c r="A1003">
        <v>6214</v>
      </c>
      <c r="B1003" s="2">
        <v>44295.790999999997</v>
      </c>
      <c r="C1003">
        <v>292670</v>
      </c>
      <c r="D1003">
        <v>88863</v>
      </c>
      <c r="F1003" s="25">
        <v>420955</v>
      </c>
      <c r="G1003">
        <v>17</v>
      </c>
      <c r="I1003" s="59">
        <v>45287</v>
      </c>
      <c r="J1003" s="57" t="s">
        <v>79</v>
      </c>
      <c r="K1003" s="58" t="str">
        <f t="shared" si="15"/>
        <v>будни</v>
      </c>
      <c r="L1003">
        <v>18</v>
      </c>
    </row>
    <row r="1004" spans="1:12" x14ac:dyDescent="0.3">
      <c r="A1004">
        <v>6218</v>
      </c>
      <c r="B1004" s="2">
        <v>44295.792999999998</v>
      </c>
      <c r="C1004">
        <v>45265</v>
      </c>
      <c r="D1004">
        <v>473323</v>
      </c>
      <c r="F1004" s="25">
        <v>415952</v>
      </c>
      <c r="G1004">
        <v>17</v>
      </c>
      <c r="I1004" s="59">
        <v>45288</v>
      </c>
      <c r="J1004" s="57" t="s">
        <v>80</v>
      </c>
      <c r="K1004" s="58" t="str">
        <f t="shared" si="15"/>
        <v>будни</v>
      </c>
      <c r="L1004">
        <v>19</v>
      </c>
    </row>
    <row r="1005" spans="1:12" x14ac:dyDescent="0.3">
      <c r="A1005">
        <v>6220</v>
      </c>
      <c r="B1005" s="2">
        <v>44295.793472491911</v>
      </c>
      <c r="C1005">
        <v>10222</v>
      </c>
      <c r="D1005">
        <v>419338</v>
      </c>
      <c r="F1005" s="25">
        <v>402089</v>
      </c>
      <c r="G1005">
        <v>17</v>
      </c>
      <c r="I1005" s="59">
        <v>45289</v>
      </c>
      <c r="J1005" s="57" t="s">
        <v>81</v>
      </c>
      <c r="K1005" s="58" t="str">
        <f t="shared" si="15"/>
        <v>будни</v>
      </c>
      <c r="L1005">
        <v>19</v>
      </c>
    </row>
    <row r="1006" spans="1:12" x14ac:dyDescent="0.3">
      <c r="A1006">
        <v>6224</v>
      </c>
      <c r="B1006" s="2">
        <v>44295.793877022654</v>
      </c>
      <c r="C1006">
        <v>39822</v>
      </c>
      <c r="D1006">
        <v>137327</v>
      </c>
      <c r="F1006" s="25">
        <v>414410</v>
      </c>
      <c r="G1006">
        <v>17</v>
      </c>
      <c r="I1006" s="59">
        <v>45290</v>
      </c>
      <c r="J1006" s="57" t="s">
        <v>78</v>
      </c>
      <c r="K1006" s="58" t="str">
        <f t="shared" si="15"/>
        <v>выходные</v>
      </c>
      <c r="L1006">
        <v>19</v>
      </c>
    </row>
    <row r="1007" spans="1:12" x14ac:dyDescent="0.3">
      <c r="A1007">
        <v>6229</v>
      </c>
      <c r="B1007" s="2">
        <v>44295.795090614891</v>
      </c>
      <c r="C1007">
        <v>81234</v>
      </c>
      <c r="D1007">
        <v>411922</v>
      </c>
      <c r="F1007" s="25">
        <v>408733</v>
      </c>
      <c r="G1007">
        <v>17</v>
      </c>
      <c r="I1007" s="59">
        <v>45291</v>
      </c>
      <c r="J1007" s="57" t="s">
        <v>82</v>
      </c>
      <c r="K1007" s="58" t="str">
        <f t="shared" si="15"/>
        <v>выходные</v>
      </c>
      <c r="L1007">
        <v>19</v>
      </c>
    </row>
    <row r="1008" spans="1:12" x14ac:dyDescent="0.3">
      <c r="A1008">
        <v>6230</v>
      </c>
      <c r="B1008" s="2">
        <v>44295.796708737864</v>
      </c>
      <c r="C1008">
        <v>182027</v>
      </c>
      <c r="D1008">
        <v>118549</v>
      </c>
      <c r="F1008" s="25">
        <v>410892</v>
      </c>
      <c r="G1008">
        <v>17</v>
      </c>
      <c r="I1008" s="59">
        <v>45292</v>
      </c>
      <c r="J1008" s="57" t="s">
        <v>83</v>
      </c>
      <c r="K1008" s="58" t="str">
        <f t="shared" si="15"/>
        <v>будни</v>
      </c>
      <c r="L1008">
        <v>19</v>
      </c>
    </row>
    <row r="1009" spans="1:12" x14ac:dyDescent="0.3">
      <c r="A1009">
        <v>6235</v>
      </c>
      <c r="B1009" s="2">
        <v>44295.79751779935</v>
      </c>
      <c r="C1009">
        <v>78011</v>
      </c>
      <c r="D1009">
        <v>276543</v>
      </c>
      <c r="F1009" s="25">
        <v>391555</v>
      </c>
      <c r="G1009">
        <v>17</v>
      </c>
      <c r="I1009" s="59">
        <v>45293</v>
      </c>
      <c r="J1009" s="57" t="s">
        <v>84</v>
      </c>
      <c r="K1009" s="58" t="str">
        <f t="shared" si="15"/>
        <v>будни</v>
      </c>
      <c r="L1009">
        <v>19</v>
      </c>
    </row>
    <row r="1010" spans="1:12" x14ac:dyDescent="0.3">
      <c r="A1010">
        <v>6238</v>
      </c>
      <c r="B1010" s="2">
        <v>44295.799135922331</v>
      </c>
      <c r="C1010">
        <v>193143</v>
      </c>
      <c r="D1010">
        <v>343114</v>
      </c>
      <c r="F1010" s="25">
        <v>367148</v>
      </c>
      <c r="G1010">
        <v>17</v>
      </c>
      <c r="I1010" s="59">
        <v>45294</v>
      </c>
      <c r="J1010" s="57" t="s">
        <v>79</v>
      </c>
      <c r="K1010" s="58" t="str">
        <f t="shared" si="15"/>
        <v>будни</v>
      </c>
      <c r="L1010">
        <v>19</v>
      </c>
    </row>
    <row r="1011" spans="1:12" x14ac:dyDescent="0.3">
      <c r="A1011">
        <v>6239</v>
      </c>
      <c r="B1011" s="2">
        <v>44295.799135922331</v>
      </c>
      <c r="C1011">
        <v>289224</v>
      </c>
      <c r="D1011">
        <v>158978</v>
      </c>
      <c r="F1011" s="25">
        <v>391572</v>
      </c>
      <c r="G1011">
        <v>17</v>
      </c>
      <c r="I1011" s="59">
        <v>45295</v>
      </c>
      <c r="J1011" s="57" t="s">
        <v>80</v>
      </c>
      <c r="K1011" s="58" t="str">
        <f t="shared" si="15"/>
        <v>будни</v>
      </c>
      <c r="L1011">
        <v>19</v>
      </c>
    </row>
    <row r="1012" spans="1:12" x14ac:dyDescent="0.3">
      <c r="A1012">
        <v>6242</v>
      </c>
      <c r="B1012" s="2">
        <v>44295.804799352751</v>
      </c>
      <c r="C1012">
        <v>216411</v>
      </c>
      <c r="D1012">
        <v>343712</v>
      </c>
      <c r="F1012" s="25">
        <v>397099</v>
      </c>
      <c r="G1012">
        <v>17</v>
      </c>
      <c r="I1012" s="59">
        <v>45296</v>
      </c>
      <c r="J1012" s="57" t="s">
        <v>81</v>
      </c>
      <c r="K1012" s="58" t="str">
        <f t="shared" si="15"/>
        <v>будни</v>
      </c>
      <c r="L1012">
        <v>19</v>
      </c>
    </row>
    <row r="1013" spans="1:12" x14ac:dyDescent="0.3">
      <c r="A1013">
        <v>6247</v>
      </c>
      <c r="B1013" s="2">
        <v>44295.805203883494</v>
      </c>
      <c r="C1013">
        <v>208099</v>
      </c>
      <c r="D1013">
        <v>425453</v>
      </c>
      <c r="F1013" s="25">
        <v>379729</v>
      </c>
      <c r="G1013">
        <v>17</v>
      </c>
      <c r="I1013" s="59">
        <v>45297</v>
      </c>
      <c r="J1013" s="57" t="s">
        <v>78</v>
      </c>
      <c r="K1013" s="58" t="str">
        <f t="shared" si="15"/>
        <v>выходные</v>
      </c>
      <c r="L1013">
        <v>19</v>
      </c>
    </row>
    <row r="1014" spans="1:12" x14ac:dyDescent="0.3">
      <c r="A1014">
        <v>6251</v>
      </c>
      <c r="B1014" s="2">
        <v>44295.814508090618</v>
      </c>
      <c r="C1014">
        <v>226027</v>
      </c>
      <c r="D1014">
        <v>457934</v>
      </c>
      <c r="F1014" s="25">
        <v>370960</v>
      </c>
      <c r="G1014">
        <v>17</v>
      </c>
      <c r="I1014" s="59">
        <v>45298</v>
      </c>
      <c r="J1014" s="57" t="s">
        <v>82</v>
      </c>
      <c r="K1014" s="58" t="str">
        <f t="shared" si="15"/>
        <v>выходные</v>
      </c>
      <c r="L1014">
        <v>19</v>
      </c>
    </row>
    <row r="1015" spans="1:12" x14ac:dyDescent="0.3">
      <c r="A1015">
        <v>6256</v>
      </c>
      <c r="B1015" s="2">
        <v>44295.819362459551</v>
      </c>
      <c r="C1015">
        <v>282055</v>
      </c>
      <c r="D1015">
        <v>436459</v>
      </c>
      <c r="F1015" s="25">
        <v>359858</v>
      </c>
      <c r="G1015">
        <v>17</v>
      </c>
      <c r="I1015" s="59">
        <v>45299</v>
      </c>
      <c r="J1015" s="57" t="s">
        <v>83</v>
      </c>
      <c r="K1015" s="58" t="str">
        <f t="shared" si="15"/>
        <v>будни</v>
      </c>
      <c r="L1015">
        <v>19</v>
      </c>
    </row>
    <row r="1016" spans="1:12" x14ac:dyDescent="0.3">
      <c r="A1016">
        <v>6257</v>
      </c>
      <c r="B1016" s="2">
        <v>44295.822194174754</v>
      </c>
      <c r="C1016">
        <v>331416</v>
      </c>
      <c r="D1016">
        <v>33482</v>
      </c>
      <c r="F1016" s="25">
        <v>330753</v>
      </c>
      <c r="G1016">
        <v>17</v>
      </c>
      <c r="I1016" s="59">
        <v>45300</v>
      </c>
      <c r="J1016" s="57" t="s">
        <v>84</v>
      </c>
      <c r="K1016" s="58" t="str">
        <f t="shared" si="15"/>
        <v>будни</v>
      </c>
      <c r="L1016">
        <v>19</v>
      </c>
    </row>
    <row r="1017" spans="1:12" x14ac:dyDescent="0.3">
      <c r="A1017">
        <v>6258</v>
      </c>
      <c r="B1017" s="2">
        <v>44295.823812297735</v>
      </c>
      <c r="C1017">
        <v>58461</v>
      </c>
      <c r="D1017">
        <v>304722</v>
      </c>
      <c r="F1017" s="25">
        <v>335810</v>
      </c>
      <c r="G1017">
        <v>17</v>
      </c>
      <c r="I1017" s="59">
        <v>45301</v>
      </c>
      <c r="J1017" s="57" t="s">
        <v>79</v>
      </c>
      <c r="K1017" s="58" t="str">
        <f t="shared" si="15"/>
        <v>будни</v>
      </c>
      <c r="L1017">
        <v>19</v>
      </c>
    </row>
    <row r="1018" spans="1:12" x14ac:dyDescent="0.3">
      <c r="A1018">
        <v>6262</v>
      </c>
      <c r="B1018" s="2">
        <v>44295.825025889964</v>
      </c>
      <c r="C1018">
        <v>170025</v>
      </c>
      <c r="D1018">
        <v>241927</v>
      </c>
      <c r="F1018" s="25">
        <v>345906</v>
      </c>
      <c r="G1018">
        <v>17</v>
      </c>
      <c r="I1018" s="59">
        <v>45302</v>
      </c>
      <c r="J1018" s="57" t="s">
        <v>80</v>
      </c>
      <c r="K1018" s="58" t="str">
        <f t="shared" si="15"/>
        <v>будни</v>
      </c>
      <c r="L1018">
        <v>19</v>
      </c>
    </row>
    <row r="1019" spans="1:12" x14ac:dyDescent="0.3">
      <c r="A1019">
        <v>6265</v>
      </c>
      <c r="B1019" s="2">
        <v>44295.827453074438</v>
      </c>
      <c r="C1019">
        <v>127119</v>
      </c>
      <c r="D1019">
        <v>250679</v>
      </c>
      <c r="F1019" s="25">
        <v>355664</v>
      </c>
      <c r="G1019">
        <v>17</v>
      </c>
      <c r="I1019" s="59">
        <v>45303</v>
      </c>
      <c r="J1019" s="57" t="s">
        <v>81</v>
      </c>
      <c r="K1019" s="58" t="str">
        <f t="shared" si="15"/>
        <v>будни</v>
      </c>
      <c r="L1019">
        <v>19</v>
      </c>
    </row>
    <row r="1020" spans="1:12" x14ac:dyDescent="0.3">
      <c r="A1020">
        <v>6268</v>
      </c>
      <c r="B1020" s="2">
        <v>44295.829880258898</v>
      </c>
      <c r="C1020">
        <v>144952</v>
      </c>
      <c r="D1020">
        <v>411922</v>
      </c>
      <c r="F1020" s="25">
        <v>326690</v>
      </c>
      <c r="G1020">
        <v>17</v>
      </c>
      <c r="I1020" s="59">
        <v>45304</v>
      </c>
      <c r="J1020" s="57" t="s">
        <v>78</v>
      </c>
      <c r="K1020" s="58" t="str">
        <f t="shared" si="15"/>
        <v>выходные</v>
      </c>
      <c r="L1020">
        <v>19</v>
      </c>
    </row>
    <row r="1021" spans="1:12" x14ac:dyDescent="0.3">
      <c r="A1021">
        <v>6272</v>
      </c>
      <c r="B1021" s="2">
        <v>44295.838779935279</v>
      </c>
      <c r="C1021">
        <v>89529</v>
      </c>
      <c r="D1021">
        <v>230507</v>
      </c>
      <c r="F1021" s="25">
        <v>351116</v>
      </c>
      <c r="G1021">
        <v>17</v>
      </c>
      <c r="I1021" s="59">
        <v>45305</v>
      </c>
      <c r="J1021" s="57" t="s">
        <v>82</v>
      </c>
      <c r="K1021" s="58" t="str">
        <f t="shared" si="15"/>
        <v>выходные</v>
      </c>
      <c r="L1021">
        <v>20</v>
      </c>
    </row>
    <row r="1022" spans="1:12" x14ac:dyDescent="0.3">
      <c r="A1022">
        <v>6277</v>
      </c>
      <c r="B1022" s="2">
        <v>44295.850106796119</v>
      </c>
      <c r="C1022">
        <v>295184</v>
      </c>
      <c r="D1022">
        <v>130005</v>
      </c>
      <c r="F1022" s="25">
        <v>312575</v>
      </c>
      <c r="G1022">
        <v>17</v>
      </c>
      <c r="I1022" s="59">
        <v>45306</v>
      </c>
      <c r="J1022" s="57" t="s">
        <v>83</v>
      </c>
      <c r="K1022" s="58" t="str">
        <f t="shared" si="15"/>
        <v>будни</v>
      </c>
      <c r="L1022">
        <v>20</v>
      </c>
    </row>
    <row r="1023" spans="1:12" x14ac:dyDescent="0.3">
      <c r="A1023">
        <v>6282</v>
      </c>
      <c r="B1023" s="2">
        <v>44295.859411003235</v>
      </c>
      <c r="C1023">
        <v>310737</v>
      </c>
      <c r="D1023">
        <v>137899</v>
      </c>
      <c r="F1023" s="25">
        <v>293468</v>
      </c>
      <c r="G1023">
        <v>17</v>
      </c>
      <c r="I1023" s="59">
        <v>45307</v>
      </c>
      <c r="J1023" s="57" t="s">
        <v>84</v>
      </c>
      <c r="K1023" s="58" t="str">
        <f t="shared" si="15"/>
        <v>будни</v>
      </c>
      <c r="L1023">
        <v>20</v>
      </c>
    </row>
    <row r="1024" spans="1:12" x14ac:dyDescent="0.3">
      <c r="A1024">
        <v>6285</v>
      </c>
      <c r="B1024" s="2">
        <v>44295.863456310675</v>
      </c>
      <c r="C1024">
        <v>236856</v>
      </c>
      <c r="D1024">
        <v>250679</v>
      </c>
      <c r="F1024" s="25">
        <v>302811</v>
      </c>
      <c r="G1024">
        <v>17</v>
      </c>
      <c r="I1024" s="59">
        <v>45308</v>
      </c>
      <c r="J1024" s="57" t="s">
        <v>79</v>
      </c>
      <c r="K1024" s="58" t="str">
        <f t="shared" si="15"/>
        <v>будни</v>
      </c>
      <c r="L1024">
        <v>20</v>
      </c>
    </row>
    <row r="1025" spans="1:12" x14ac:dyDescent="0.3">
      <c r="A1025">
        <v>6290</v>
      </c>
      <c r="B1025" s="2">
        <v>44295.865074433656</v>
      </c>
      <c r="C1025">
        <v>31024</v>
      </c>
      <c r="D1025">
        <v>250679</v>
      </c>
      <c r="F1025" s="25">
        <v>299439</v>
      </c>
      <c r="G1025">
        <v>17</v>
      </c>
      <c r="I1025" s="59">
        <v>45309</v>
      </c>
      <c r="J1025" s="57" t="s">
        <v>80</v>
      </c>
      <c r="K1025" s="58" t="str">
        <f t="shared" si="15"/>
        <v>будни</v>
      </c>
      <c r="L1025">
        <v>20</v>
      </c>
    </row>
    <row r="1026" spans="1:12" x14ac:dyDescent="0.3">
      <c r="A1026">
        <v>6292</v>
      </c>
      <c r="B1026" s="2">
        <v>44295.868000000002</v>
      </c>
      <c r="C1026">
        <v>1868</v>
      </c>
      <c r="D1026">
        <v>191893</v>
      </c>
      <c r="F1026" s="25">
        <v>253060</v>
      </c>
      <c r="G1026">
        <v>17</v>
      </c>
      <c r="I1026" s="59">
        <v>45310</v>
      </c>
      <c r="J1026" s="57" t="s">
        <v>81</v>
      </c>
      <c r="K1026" s="58" t="str">
        <f t="shared" si="15"/>
        <v>будни</v>
      </c>
      <c r="L1026">
        <v>20</v>
      </c>
    </row>
    <row r="1027" spans="1:12" x14ac:dyDescent="0.3">
      <c r="A1027">
        <v>6294</v>
      </c>
      <c r="B1027" s="2">
        <v>44295.869524271846</v>
      </c>
      <c r="C1027">
        <v>10762</v>
      </c>
      <c r="D1027">
        <v>290088</v>
      </c>
      <c r="F1027" s="25">
        <v>263550</v>
      </c>
      <c r="G1027">
        <v>17</v>
      </c>
      <c r="I1027" s="59">
        <v>45311</v>
      </c>
      <c r="J1027" s="57" t="s">
        <v>78</v>
      </c>
      <c r="K1027" s="58" t="str">
        <f t="shared" ref="K1027:K1090" si="16">IF(OR(J1027="суббота",J1027="воскресенье"),"выходные","будни")</f>
        <v>выходные</v>
      </c>
      <c r="L1027">
        <v>20</v>
      </c>
    </row>
    <row r="1028" spans="1:12" x14ac:dyDescent="0.3">
      <c r="A1028">
        <v>6298</v>
      </c>
      <c r="B1028" s="2">
        <v>44295.869524271846</v>
      </c>
      <c r="C1028">
        <v>100904</v>
      </c>
      <c r="D1028">
        <v>139440</v>
      </c>
      <c r="F1028" s="25">
        <v>262011</v>
      </c>
      <c r="G1028">
        <v>17</v>
      </c>
      <c r="I1028" s="59">
        <v>45312</v>
      </c>
      <c r="J1028" s="57" t="s">
        <v>82</v>
      </c>
      <c r="K1028" s="58" t="str">
        <f t="shared" si="16"/>
        <v>выходные</v>
      </c>
      <c r="L1028">
        <v>20</v>
      </c>
    </row>
    <row r="1029" spans="1:12" x14ac:dyDescent="0.3">
      <c r="A1029">
        <v>6299</v>
      </c>
      <c r="B1029" s="2">
        <v>44295.870333333332</v>
      </c>
      <c r="C1029">
        <v>179088</v>
      </c>
      <c r="D1029">
        <v>321417</v>
      </c>
      <c r="F1029" s="25">
        <v>264569</v>
      </c>
      <c r="G1029">
        <v>17</v>
      </c>
      <c r="I1029" s="59">
        <v>45313</v>
      </c>
      <c r="J1029" s="57" t="s">
        <v>83</v>
      </c>
      <c r="K1029" s="58" t="str">
        <f t="shared" si="16"/>
        <v>будни</v>
      </c>
      <c r="L1029">
        <v>20</v>
      </c>
    </row>
    <row r="1030" spans="1:12" x14ac:dyDescent="0.3">
      <c r="A1030">
        <v>6301</v>
      </c>
      <c r="B1030" s="2">
        <v>44295.881333333338</v>
      </c>
      <c r="C1030">
        <v>129533</v>
      </c>
      <c r="D1030">
        <v>82850</v>
      </c>
      <c r="F1030" s="25">
        <v>266426</v>
      </c>
      <c r="G1030">
        <v>17</v>
      </c>
      <c r="I1030" s="59">
        <v>45314</v>
      </c>
      <c r="J1030" s="57" t="s">
        <v>84</v>
      </c>
      <c r="K1030" s="58" t="str">
        <f t="shared" si="16"/>
        <v>будни</v>
      </c>
      <c r="L1030">
        <v>21</v>
      </c>
    </row>
    <row r="1031" spans="1:12" x14ac:dyDescent="0.3">
      <c r="A1031">
        <v>6302</v>
      </c>
      <c r="B1031" s="2">
        <v>44295.884087378647</v>
      </c>
      <c r="C1031">
        <v>301326</v>
      </c>
      <c r="D1031">
        <v>273825</v>
      </c>
      <c r="F1031" s="25">
        <v>255868</v>
      </c>
      <c r="G1031">
        <v>17</v>
      </c>
      <c r="I1031" s="59">
        <v>45315</v>
      </c>
      <c r="J1031" s="57" t="s">
        <v>79</v>
      </c>
      <c r="K1031" s="58" t="str">
        <f t="shared" si="16"/>
        <v>будни</v>
      </c>
      <c r="L1031">
        <v>21</v>
      </c>
    </row>
    <row r="1032" spans="1:12" x14ac:dyDescent="0.3">
      <c r="A1032">
        <v>6304</v>
      </c>
      <c r="B1032" s="2">
        <v>44295.888132686086</v>
      </c>
      <c r="C1032">
        <v>164677</v>
      </c>
      <c r="D1032">
        <v>258219</v>
      </c>
      <c r="F1032" s="25">
        <v>224330</v>
      </c>
      <c r="G1032">
        <v>17</v>
      </c>
      <c r="I1032" s="59">
        <v>45316</v>
      </c>
      <c r="J1032" s="57" t="s">
        <v>80</v>
      </c>
      <c r="K1032" s="58" t="str">
        <f t="shared" si="16"/>
        <v>будни</v>
      </c>
      <c r="L1032">
        <v>21</v>
      </c>
    </row>
    <row r="1033" spans="1:12" x14ac:dyDescent="0.3">
      <c r="A1033">
        <v>6309</v>
      </c>
      <c r="B1033" s="2">
        <v>44295.889346278316</v>
      </c>
      <c r="C1033">
        <v>89109</v>
      </c>
      <c r="D1033">
        <v>388328</v>
      </c>
      <c r="F1033" s="25">
        <v>246588</v>
      </c>
      <c r="G1033">
        <v>17</v>
      </c>
      <c r="I1033" s="59">
        <v>45317</v>
      </c>
      <c r="J1033" s="57" t="s">
        <v>81</v>
      </c>
      <c r="K1033" s="58" t="str">
        <f t="shared" si="16"/>
        <v>будни</v>
      </c>
      <c r="L1033">
        <v>21</v>
      </c>
    </row>
    <row r="1034" spans="1:12" x14ac:dyDescent="0.3">
      <c r="A1034">
        <v>6314</v>
      </c>
      <c r="B1034" s="2">
        <v>44295.890155339803</v>
      </c>
      <c r="C1034">
        <v>83968</v>
      </c>
      <c r="D1034">
        <v>118549</v>
      </c>
      <c r="F1034" s="25">
        <v>242151</v>
      </c>
      <c r="G1034">
        <v>17</v>
      </c>
      <c r="I1034" s="59">
        <v>45318</v>
      </c>
      <c r="J1034" s="57" t="s">
        <v>78</v>
      </c>
      <c r="K1034" s="58" t="str">
        <f t="shared" si="16"/>
        <v>выходные</v>
      </c>
      <c r="L1034">
        <v>21</v>
      </c>
    </row>
    <row r="1035" spans="1:12" x14ac:dyDescent="0.3">
      <c r="A1035">
        <v>6317</v>
      </c>
      <c r="B1035" s="2">
        <v>44295.897436893203</v>
      </c>
      <c r="C1035">
        <v>39822</v>
      </c>
      <c r="D1035">
        <v>158978</v>
      </c>
      <c r="F1035" s="25">
        <v>230201</v>
      </c>
      <c r="G1035">
        <v>17</v>
      </c>
      <c r="I1035" s="59">
        <v>45319</v>
      </c>
      <c r="J1035" s="57" t="s">
        <v>82</v>
      </c>
      <c r="K1035" s="58" t="str">
        <f t="shared" si="16"/>
        <v>выходные</v>
      </c>
      <c r="L1035">
        <v>21</v>
      </c>
    </row>
    <row r="1036" spans="1:12" x14ac:dyDescent="0.3">
      <c r="A1036">
        <v>6319</v>
      </c>
      <c r="B1036" s="2">
        <v>44295.90431391586</v>
      </c>
      <c r="C1036">
        <v>312716</v>
      </c>
      <c r="D1036">
        <v>250679</v>
      </c>
      <c r="F1036" s="25">
        <v>176684</v>
      </c>
      <c r="G1036">
        <v>17</v>
      </c>
      <c r="I1036" s="59">
        <v>45320</v>
      </c>
      <c r="J1036" s="57" t="s">
        <v>83</v>
      </c>
      <c r="K1036" s="58" t="str">
        <f t="shared" si="16"/>
        <v>будни</v>
      </c>
      <c r="L1036">
        <v>21</v>
      </c>
    </row>
    <row r="1037" spans="1:12" x14ac:dyDescent="0.3">
      <c r="A1037">
        <v>6320</v>
      </c>
      <c r="B1037" s="2">
        <v>44295.913999999997</v>
      </c>
      <c r="C1037">
        <v>246525</v>
      </c>
      <c r="D1037">
        <v>314092</v>
      </c>
      <c r="F1037" s="25">
        <v>206195</v>
      </c>
      <c r="G1037">
        <v>17</v>
      </c>
      <c r="I1037" s="59">
        <v>45321</v>
      </c>
      <c r="J1037" s="57" t="s">
        <v>84</v>
      </c>
      <c r="K1037" s="58" t="str">
        <f t="shared" si="16"/>
        <v>будни</v>
      </c>
      <c r="L1037">
        <v>21</v>
      </c>
    </row>
    <row r="1038" spans="1:12" x14ac:dyDescent="0.3">
      <c r="A1038">
        <v>6322</v>
      </c>
      <c r="B1038" s="2">
        <v>44295.91523624595</v>
      </c>
      <c r="C1038">
        <v>173883</v>
      </c>
      <c r="D1038">
        <v>153893</v>
      </c>
      <c r="F1038" s="25">
        <v>176633</v>
      </c>
      <c r="G1038">
        <v>17</v>
      </c>
      <c r="I1038" s="59">
        <v>45322</v>
      </c>
      <c r="J1038" s="57" t="s">
        <v>79</v>
      </c>
      <c r="K1038" s="58" t="str">
        <f t="shared" si="16"/>
        <v>будни</v>
      </c>
      <c r="L1038">
        <v>21</v>
      </c>
    </row>
    <row r="1039" spans="1:12" x14ac:dyDescent="0.3">
      <c r="A1039">
        <v>6324</v>
      </c>
      <c r="B1039" s="2">
        <v>44295.91523624595</v>
      </c>
      <c r="C1039">
        <v>208099</v>
      </c>
      <c r="D1039">
        <v>453926</v>
      </c>
      <c r="F1039" s="25">
        <v>178118</v>
      </c>
      <c r="G1039">
        <v>17</v>
      </c>
      <c r="I1039" s="59">
        <v>45323</v>
      </c>
      <c r="J1039" s="57" t="s">
        <v>80</v>
      </c>
      <c r="K1039" s="58" t="str">
        <f t="shared" si="16"/>
        <v>будни</v>
      </c>
      <c r="L1039">
        <v>21</v>
      </c>
    </row>
    <row r="1040" spans="1:12" x14ac:dyDescent="0.3">
      <c r="A1040">
        <v>6327</v>
      </c>
      <c r="B1040" s="2">
        <v>44295.918472491911</v>
      </c>
      <c r="C1040">
        <v>267414</v>
      </c>
      <c r="D1040">
        <v>411922</v>
      </c>
      <c r="F1040" s="25">
        <v>167074</v>
      </c>
      <c r="G1040">
        <v>17</v>
      </c>
      <c r="I1040" s="59">
        <v>45324</v>
      </c>
      <c r="J1040" s="57" t="s">
        <v>81</v>
      </c>
      <c r="K1040" s="58" t="str">
        <f t="shared" si="16"/>
        <v>будни</v>
      </c>
      <c r="L1040">
        <v>22</v>
      </c>
    </row>
    <row r="1041" spans="1:12" x14ac:dyDescent="0.3">
      <c r="A1041">
        <v>6332</v>
      </c>
      <c r="B1041" s="2">
        <v>44295.919281553397</v>
      </c>
      <c r="C1041">
        <v>183116</v>
      </c>
      <c r="D1041">
        <v>466283</v>
      </c>
      <c r="F1041" s="25">
        <v>145946</v>
      </c>
      <c r="G1041">
        <v>17</v>
      </c>
      <c r="I1041" s="59">
        <v>45325</v>
      </c>
      <c r="J1041" s="57" t="s">
        <v>78</v>
      </c>
      <c r="K1041" s="58" t="str">
        <f t="shared" si="16"/>
        <v>выходные</v>
      </c>
      <c r="L1041">
        <v>22</v>
      </c>
    </row>
    <row r="1042" spans="1:12" x14ac:dyDescent="0.3">
      <c r="A1042">
        <v>6335</v>
      </c>
      <c r="B1042" s="2">
        <v>44295.934249190941</v>
      </c>
      <c r="C1042">
        <v>301261</v>
      </c>
      <c r="D1042">
        <v>285680</v>
      </c>
      <c r="F1042" s="25">
        <v>130031</v>
      </c>
      <c r="G1042">
        <v>17</v>
      </c>
      <c r="I1042" s="59">
        <v>45326</v>
      </c>
      <c r="J1042" s="57" t="s">
        <v>82</v>
      </c>
      <c r="K1042" s="58" t="str">
        <f t="shared" si="16"/>
        <v>выходные</v>
      </c>
      <c r="L1042">
        <v>22</v>
      </c>
    </row>
    <row r="1043" spans="1:12" x14ac:dyDescent="0.3">
      <c r="A1043">
        <v>6338</v>
      </c>
      <c r="B1043" s="2">
        <v>44295.942339805828</v>
      </c>
      <c r="C1043">
        <v>130418</v>
      </c>
      <c r="D1043">
        <v>250679</v>
      </c>
      <c r="F1043" s="25">
        <v>135843</v>
      </c>
      <c r="G1043">
        <v>17</v>
      </c>
      <c r="I1043" s="59">
        <v>45327</v>
      </c>
      <c r="J1043" s="57" t="s">
        <v>83</v>
      </c>
      <c r="K1043" s="58" t="str">
        <f t="shared" si="16"/>
        <v>будни</v>
      </c>
      <c r="L1043">
        <v>22</v>
      </c>
    </row>
    <row r="1044" spans="1:12" x14ac:dyDescent="0.3">
      <c r="A1044">
        <v>6339</v>
      </c>
      <c r="B1044" s="2">
        <v>44295.945</v>
      </c>
      <c r="C1044">
        <v>77334</v>
      </c>
      <c r="D1044">
        <v>233494</v>
      </c>
      <c r="F1044" s="25">
        <v>145859</v>
      </c>
      <c r="G1044">
        <v>17</v>
      </c>
      <c r="I1044" s="59">
        <v>45328</v>
      </c>
      <c r="J1044" s="57" t="s">
        <v>84</v>
      </c>
      <c r="K1044" s="58" t="str">
        <f t="shared" si="16"/>
        <v>будни</v>
      </c>
      <c r="L1044">
        <v>22</v>
      </c>
    </row>
    <row r="1045" spans="1:12" x14ac:dyDescent="0.3">
      <c r="A1045">
        <v>6340</v>
      </c>
      <c r="B1045" s="2">
        <v>44295.952666666664</v>
      </c>
      <c r="C1045">
        <v>40096</v>
      </c>
      <c r="D1045">
        <v>3528</v>
      </c>
      <c r="F1045" s="25">
        <v>142606</v>
      </c>
      <c r="G1045">
        <v>17</v>
      </c>
      <c r="I1045" s="59">
        <v>45329</v>
      </c>
      <c r="J1045" s="57" t="s">
        <v>79</v>
      </c>
      <c r="K1045" s="58" t="str">
        <f t="shared" si="16"/>
        <v>будни</v>
      </c>
      <c r="L1045">
        <v>22</v>
      </c>
    </row>
    <row r="1046" spans="1:12" x14ac:dyDescent="0.3">
      <c r="A1046">
        <v>6345</v>
      </c>
      <c r="B1046" s="2">
        <v>44295.962970873785</v>
      </c>
      <c r="C1046">
        <v>61875</v>
      </c>
      <c r="D1046">
        <v>88863</v>
      </c>
      <c r="F1046" s="25">
        <v>149749</v>
      </c>
      <c r="G1046">
        <v>17</v>
      </c>
      <c r="I1046" s="59">
        <v>45330</v>
      </c>
      <c r="J1046" s="57" t="s">
        <v>80</v>
      </c>
      <c r="K1046" s="58" t="str">
        <f t="shared" si="16"/>
        <v>будни</v>
      </c>
      <c r="L1046">
        <v>23</v>
      </c>
    </row>
    <row r="1047" spans="1:12" x14ac:dyDescent="0.3">
      <c r="A1047">
        <v>6349</v>
      </c>
      <c r="B1047" s="2">
        <v>44295.963375404535</v>
      </c>
      <c r="C1047">
        <v>200780</v>
      </c>
      <c r="D1047">
        <v>68991</v>
      </c>
      <c r="F1047" s="25">
        <v>111706</v>
      </c>
      <c r="G1047">
        <v>17</v>
      </c>
      <c r="I1047" s="59">
        <v>45331</v>
      </c>
      <c r="J1047" s="57" t="s">
        <v>81</v>
      </c>
      <c r="K1047" s="58" t="str">
        <f t="shared" si="16"/>
        <v>будни</v>
      </c>
      <c r="L1047">
        <v>23</v>
      </c>
    </row>
    <row r="1048" spans="1:12" x14ac:dyDescent="0.3">
      <c r="A1048">
        <v>6351</v>
      </c>
      <c r="B1048" s="2">
        <v>44295.967420711975</v>
      </c>
      <c r="C1048">
        <v>346488</v>
      </c>
      <c r="D1048">
        <v>461405</v>
      </c>
      <c r="F1048" s="25">
        <v>83485</v>
      </c>
      <c r="G1048">
        <v>17</v>
      </c>
      <c r="I1048" s="59">
        <v>45332</v>
      </c>
      <c r="J1048" s="57" t="s">
        <v>78</v>
      </c>
      <c r="K1048" s="58" t="str">
        <f t="shared" si="16"/>
        <v>выходные</v>
      </c>
      <c r="L1048">
        <v>23</v>
      </c>
    </row>
    <row r="1049" spans="1:12" x14ac:dyDescent="0.3">
      <c r="A1049">
        <v>6355</v>
      </c>
      <c r="B1049" s="2">
        <v>44295.972679611652</v>
      </c>
      <c r="C1049">
        <v>272223</v>
      </c>
      <c r="D1049">
        <v>158978</v>
      </c>
      <c r="F1049" s="25">
        <v>105597</v>
      </c>
      <c r="G1049">
        <v>17</v>
      </c>
      <c r="I1049" s="59">
        <v>45333</v>
      </c>
      <c r="J1049" s="57" t="s">
        <v>82</v>
      </c>
      <c r="K1049" s="58" t="str">
        <f t="shared" si="16"/>
        <v>выходные</v>
      </c>
      <c r="L1049">
        <v>23</v>
      </c>
    </row>
    <row r="1050" spans="1:12" x14ac:dyDescent="0.3">
      <c r="A1050">
        <v>6360</v>
      </c>
      <c r="B1050" s="2">
        <v>44295.973084142395</v>
      </c>
      <c r="C1050">
        <v>14888</v>
      </c>
      <c r="D1050">
        <v>129878</v>
      </c>
      <c r="F1050" s="25">
        <v>106160</v>
      </c>
      <c r="G1050">
        <v>17</v>
      </c>
      <c r="I1050" s="59">
        <v>45334</v>
      </c>
      <c r="J1050" s="57" t="s">
        <v>83</v>
      </c>
      <c r="K1050" s="58" t="str">
        <f t="shared" si="16"/>
        <v>будни</v>
      </c>
      <c r="L1050">
        <v>23</v>
      </c>
    </row>
    <row r="1051" spans="1:12" x14ac:dyDescent="0.3">
      <c r="A1051">
        <v>6362</v>
      </c>
      <c r="B1051" s="2">
        <v>44295.974702265376</v>
      </c>
      <c r="C1051">
        <v>7912</v>
      </c>
      <c r="D1051">
        <v>158978</v>
      </c>
      <c r="F1051" s="25">
        <v>80167</v>
      </c>
      <c r="G1051">
        <v>17</v>
      </c>
      <c r="I1051" s="59">
        <v>45335</v>
      </c>
      <c r="J1051" s="57" t="s">
        <v>84</v>
      </c>
      <c r="K1051" s="58" t="str">
        <f t="shared" si="16"/>
        <v>будни</v>
      </c>
      <c r="L1051">
        <v>23</v>
      </c>
    </row>
    <row r="1052" spans="1:12" x14ac:dyDescent="0.3">
      <c r="A1052">
        <v>6364</v>
      </c>
      <c r="B1052" s="2">
        <v>44295.977938511329</v>
      </c>
      <c r="C1052">
        <v>135269</v>
      </c>
      <c r="D1052">
        <v>411922</v>
      </c>
      <c r="F1052" s="25">
        <v>81725</v>
      </c>
      <c r="G1052">
        <v>17</v>
      </c>
      <c r="I1052" s="59">
        <v>45336</v>
      </c>
      <c r="J1052" s="57" t="s">
        <v>79</v>
      </c>
      <c r="K1052" s="58" t="str">
        <f t="shared" si="16"/>
        <v>будни</v>
      </c>
      <c r="L1052">
        <v>23</v>
      </c>
    </row>
    <row r="1053" spans="1:12" x14ac:dyDescent="0.3">
      <c r="A1053">
        <v>6365</v>
      </c>
      <c r="B1053" s="2">
        <v>44295.979556634309</v>
      </c>
      <c r="C1053">
        <v>57563</v>
      </c>
      <c r="D1053">
        <v>89186</v>
      </c>
      <c r="F1053" s="25">
        <v>69845</v>
      </c>
      <c r="G1053">
        <v>17</v>
      </c>
      <c r="I1053" s="59">
        <v>45337</v>
      </c>
      <c r="J1053" s="57" t="s">
        <v>80</v>
      </c>
      <c r="K1053" s="58" t="str">
        <f t="shared" si="16"/>
        <v>будни</v>
      </c>
      <c r="L1053">
        <v>23</v>
      </c>
    </row>
    <row r="1054" spans="1:12" x14ac:dyDescent="0.3">
      <c r="A1054">
        <v>6366</v>
      </c>
      <c r="B1054" s="2">
        <v>44295.986433656959</v>
      </c>
      <c r="C1054">
        <v>181843</v>
      </c>
      <c r="D1054">
        <v>347008</v>
      </c>
      <c r="F1054" s="25">
        <v>46923</v>
      </c>
      <c r="G1054">
        <v>17</v>
      </c>
      <c r="I1054" s="59">
        <v>45338</v>
      </c>
      <c r="J1054" s="57" t="s">
        <v>81</v>
      </c>
      <c r="K1054" s="58" t="str">
        <f t="shared" si="16"/>
        <v>будни</v>
      </c>
      <c r="L1054">
        <v>23</v>
      </c>
    </row>
    <row r="1055" spans="1:12" x14ac:dyDescent="0.3">
      <c r="A1055">
        <v>6367</v>
      </c>
      <c r="B1055" s="2">
        <v>44295.990883495149</v>
      </c>
      <c r="C1055">
        <v>113810</v>
      </c>
      <c r="D1055">
        <v>21760</v>
      </c>
      <c r="F1055" s="25">
        <v>74862</v>
      </c>
      <c r="G1055">
        <v>17</v>
      </c>
      <c r="I1055" s="59">
        <v>45339</v>
      </c>
      <c r="J1055" s="57" t="s">
        <v>78</v>
      </c>
      <c r="K1055" s="58" t="str">
        <f t="shared" si="16"/>
        <v>выходные</v>
      </c>
      <c r="L1055">
        <v>23</v>
      </c>
    </row>
    <row r="1056" spans="1:12" x14ac:dyDescent="0.3">
      <c r="A1056">
        <v>6371</v>
      </c>
      <c r="B1056" s="2">
        <v>44295.995333333332</v>
      </c>
      <c r="C1056">
        <v>3458</v>
      </c>
      <c r="D1056">
        <v>129210</v>
      </c>
      <c r="F1056" s="25">
        <v>15669</v>
      </c>
      <c r="G1056">
        <v>17</v>
      </c>
      <c r="I1056" s="59">
        <v>45340</v>
      </c>
      <c r="J1056" s="57" t="s">
        <v>82</v>
      </c>
      <c r="K1056" s="58" t="str">
        <f t="shared" si="16"/>
        <v>выходные</v>
      </c>
      <c r="L1056">
        <v>23</v>
      </c>
    </row>
    <row r="1057" spans="1:12" x14ac:dyDescent="0.3">
      <c r="A1057">
        <v>6375</v>
      </c>
      <c r="B1057" s="2">
        <v>44296.007469255659</v>
      </c>
      <c r="C1057">
        <v>19658</v>
      </c>
      <c r="D1057">
        <v>153893</v>
      </c>
      <c r="F1057" s="25">
        <v>37467</v>
      </c>
      <c r="G1057">
        <v>17</v>
      </c>
      <c r="I1057" s="59">
        <v>45341</v>
      </c>
      <c r="J1057" s="57" t="s">
        <v>83</v>
      </c>
      <c r="K1057" s="58" t="str">
        <f t="shared" si="16"/>
        <v>будни</v>
      </c>
      <c r="L1057">
        <v>0</v>
      </c>
    </row>
    <row r="1058" spans="1:12" x14ac:dyDescent="0.3">
      <c r="A1058">
        <v>6377</v>
      </c>
      <c r="B1058" s="2">
        <v>44296.009094515823</v>
      </c>
      <c r="C1058">
        <v>202336</v>
      </c>
      <c r="D1058">
        <v>227775</v>
      </c>
      <c r="F1058" s="25">
        <v>450380</v>
      </c>
      <c r="G1058">
        <v>16</v>
      </c>
      <c r="I1058" s="59">
        <v>45342</v>
      </c>
      <c r="J1058" s="57" t="s">
        <v>84</v>
      </c>
      <c r="K1058" s="58" t="str">
        <f t="shared" si="16"/>
        <v>будни</v>
      </c>
      <c r="L1058">
        <v>0</v>
      </c>
    </row>
    <row r="1059" spans="1:12" x14ac:dyDescent="0.3">
      <c r="A1059">
        <v>6382</v>
      </c>
      <c r="B1059" s="2">
        <v>44296.010300970876</v>
      </c>
      <c r="C1059">
        <v>113092</v>
      </c>
      <c r="D1059">
        <v>439981</v>
      </c>
      <c r="F1059" s="25">
        <v>446092</v>
      </c>
      <c r="G1059">
        <v>16</v>
      </c>
      <c r="I1059" s="59">
        <v>45343</v>
      </c>
      <c r="J1059" s="57" t="s">
        <v>79</v>
      </c>
      <c r="K1059" s="58" t="str">
        <f t="shared" si="16"/>
        <v>будни</v>
      </c>
      <c r="L1059">
        <v>0</v>
      </c>
    </row>
    <row r="1060" spans="1:12" x14ac:dyDescent="0.3">
      <c r="A1060">
        <v>6384</v>
      </c>
      <c r="B1060" s="2">
        <v>44296.017999999996</v>
      </c>
      <c r="C1060">
        <v>21223</v>
      </c>
      <c r="D1060">
        <v>7215</v>
      </c>
      <c r="F1060" s="25">
        <v>475983</v>
      </c>
      <c r="G1060">
        <v>16</v>
      </c>
      <c r="I1060" s="59">
        <v>45344</v>
      </c>
      <c r="J1060" s="57" t="s">
        <v>80</v>
      </c>
      <c r="K1060" s="58" t="str">
        <f t="shared" si="16"/>
        <v>будни</v>
      </c>
      <c r="L1060">
        <v>0</v>
      </c>
    </row>
    <row r="1061" spans="1:12" x14ac:dyDescent="0.3">
      <c r="A1061">
        <v>6388</v>
      </c>
      <c r="B1061" s="2">
        <v>44296.021000000001</v>
      </c>
      <c r="C1061">
        <v>17270</v>
      </c>
      <c r="D1061">
        <v>227775</v>
      </c>
      <c r="F1061" s="25">
        <v>447119</v>
      </c>
      <c r="G1061">
        <v>16</v>
      </c>
      <c r="I1061" s="59">
        <v>45345</v>
      </c>
      <c r="J1061" s="57" t="s">
        <v>81</v>
      </c>
      <c r="K1061" s="58" t="str">
        <f t="shared" si="16"/>
        <v>будни</v>
      </c>
      <c r="L1061">
        <v>0</v>
      </c>
    </row>
    <row r="1062" spans="1:12" x14ac:dyDescent="0.3">
      <c r="A1062">
        <v>6393</v>
      </c>
      <c r="B1062" s="2">
        <v>44296.022309030428</v>
      </c>
      <c r="C1062">
        <v>341413</v>
      </c>
      <c r="D1062">
        <v>153893</v>
      </c>
      <c r="F1062" s="25">
        <v>424538</v>
      </c>
      <c r="G1062">
        <v>16</v>
      </c>
      <c r="I1062" s="59">
        <v>45346</v>
      </c>
      <c r="J1062" s="57" t="s">
        <v>78</v>
      </c>
      <c r="K1062" s="58" t="str">
        <f t="shared" si="16"/>
        <v>выходные</v>
      </c>
      <c r="L1062">
        <v>0</v>
      </c>
    </row>
    <row r="1063" spans="1:12" x14ac:dyDescent="0.3">
      <c r="A1063">
        <v>6395</v>
      </c>
      <c r="B1063" s="2">
        <v>44296.024597918637</v>
      </c>
      <c r="C1063">
        <v>170928</v>
      </c>
      <c r="D1063">
        <v>439981</v>
      </c>
      <c r="F1063" s="25">
        <v>415536</v>
      </c>
      <c r="G1063">
        <v>16</v>
      </c>
      <c r="I1063" s="59">
        <v>45347</v>
      </c>
      <c r="J1063" s="57" t="s">
        <v>82</v>
      </c>
      <c r="K1063" s="58" t="str">
        <f t="shared" si="16"/>
        <v>выходные</v>
      </c>
      <c r="L1063">
        <v>0</v>
      </c>
    </row>
    <row r="1064" spans="1:12" x14ac:dyDescent="0.3">
      <c r="A1064">
        <v>6398</v>
      </c>
      <c r="B1064" s="2">
        <v>44296.047922330094</v>
      </c>
      <c r="C1064">
        <v>216815</v>
      </c>
      <c r="D1064">
        <v>158978</v>
      </c>
      <c r="F1064" s="25">
        <v>426784</v>
      </c>
      <c r="G1064">
        <v>16</v>
      </c>
      <c r="I1064" s="59">
        <v>45348</v>
      </c>
      <c r="J1064" s="57" t="s">
        <v>83</v>
      </c>
      <c r="K1064" s="58" t="str">
        <f t="shared" si="16"/>
        <v>будни</v>
      </c>
      <c r="L1064">
        <v>1</v>
      </c>
    </row>
    <row r="1065" spans="1:12" x14ac:dyDescent="0.3">
      <c r="A1065">
        <v>6403</v>
      </c>
      <c r="B1065" s="2">
        <v>44296.050754045304</v>
      </c>
      <c r="C1065">
        <v>304584</v>
      </c>
      <c r="D1065">
        <v>204394</v>
      </c>
      <c r="F1065" s="25">
        <v>416489</v>
      </c>
      <c r="G1065">
        <v>16</v>
      </c>
      <c r="I1065" s="59">
        <v>45349</v>
      </c>
      <c r="J1065" s="57" t="s">
        <v>84</v>
      </c>
      <c r="K1065" s="58" t="str">
        <f t="shared" si="16"/>
        <v>будни</v>
      </c>
      <c r="L1065">
        <v>1</v>
      </c>
    </row>
    <row r="1066" spans="1:12" x14ac:dyDescent="0.3">
      <c r="A1066">
        <v>6405</v>
      </c>
      <c r="B1066" s="2">
        <v>44296.052064577168</v>
      </c>
      <c r="C1066">
        <v>24028</v>
      </c>
      <c r="D1066">
        <v>250771</v>
      </c>
      <c r="F1066" s="25">
        <v>425360</v>
      </c>
      <c r="G1066">
        <v>16</v>
      </c>
      <c r="I1066" s="59">
        <v>45350</v>
      </c>
      <c r="J1066" s="57" t="s">
        <v>79</v>
      </c>
      <c r="K1066" s="58" t="str">
        <f t="shared" si="16"/>
        <v>будни</v>
      </c>
      <c r="L1066">
        <v>1</v>
      </c>
    </row>
    <row r="1067" spans="1:12" x14ac:dyDescent="0.3">
      <c r="A1067">
        <v>6410</v>
      </c>
      <c r="B1067" s="2">
        <v>44296.055665761283</v>
      </c>
      <c r="C1067">
        <v>113956</v>
      </c>
      <c r="D1067">
        <v>95782</v>
      </c>
      <c r="F1067" s="25">
        <v>432868</v>
      </c>
      <c r="G1067">
        <v>16</v>
      </c>
      <c r="I1067" s="59">
        <v>45351</v>
      </c>
      <c r="J1067" s="57" t="s">
        <v>80</v>
      </c>
      <c r="K1067" s="58" t="str">
        <f t="shared" si="16"/>
        <v>будни</v>
      </c>
      <c r="L1067">
        <v>1</v>
      </c>
    </row>
    <row r="1068" spans="1:12" x14ac:dyDescent="0.3">
      <c r="A1068">
        <v>6413</v>
      </c>
      <c r="B1068" s="2">
        <v>44296.056917020171</v>
      </c>
      <c r="C1068">
        <v>247280</v>
      </c>
      <c r="D1068">
        <v>241927</v>
      </c>
      <c r="F1068" s="25">
        <v>413828</v>
      </c>
      <c r="G1068">
        <v>16</v>
      </c>
      <c r="I1068" s="59">
        <v>45352</v>
      </c>
      <c r="J1068" s="57" t="s">
        <v>81</v>
      </c>
      <c r="K1068" s="58" t="str">
        <f t="shared" si="16"/>
        <v>будни</v>
      </c>
      <c r="L1068">
        <v>1</v>
      </c>
    </row>
    <row r="1069" spans="1:12" x14ac:dyDescent="0.3">
      <c r="A1069">
        <v>6416</v>
      </c>
      <c r="B1069" s="2">
        <v>44296.057313760793</v>
      </c>
      <c r="C1069">
        <v>345956</v>
      </c>
      <c r="D1069">
        <v>347008</v>
      </c>
      <c r="F1069" s="25">
        <v>386333</v>
      </c>
      <c r="G1069">
        <v>16</v>
      </c>
      <c r="I1069" s="59">
        <v>45353</v>
      </c>
      <c r="J1069" s="57" t="s">
        <v>78</v>
      </c>
      <c r="K1069" s="58" t="str">
        <f t="shared" si="16"/>
        <v>выходные</v>
      </c>
      <c r="L1069">
        <v>1</v>
      </c>
    </row>
    <row r="1070" spans="1:12" x14ac:dyDescent="0.3">
      <c r="A1070">
        <v>6420</v>
      </c>
      <c r="B1070" s="2">
        <v>44296.059450056462</v>
      </c>
      <c r="C1070">
        <v>90042</v>
      </c>
      <c r="D1070">
        <v>313568</v>
      </c>
      <c r="F1070" s="25">
        <v>389238</v>
      </c>
      <c r="G1070">
        <v>16</v>
      </c>
      <c r="I1070" s="59">
        <v>45354</v>
      </c>
      <c r="J1070" s="57" t="s">
        <v>82</v>
      </c>
      <c r="K1070" s="58" t="str">
        <f t="shared" si="16"/>
        <v>выходные</v>
      </c>
      <c r="L1070">
        <v>1</v>
      </c>
    </row>
    <row r="1071" spans="1:12" x14ac:dyDescent="0.3">
      <c r="A1071">
        <v>6425</v>
      </c>
      <c r="B1071" s="2">
        <v>44296.059653721677</v>
      </c>
      <c r="C1071">
        <v>194966</v>
      </c>
      <c r="D1071">
        <v>102086</v>
      </c>
      <c r="F1071" s="25">
        <v>363126</v>
      </c>
      <c r="G1071">
        <v>16</v>
      </c>
      <c r="I1071" s="59">
        <v>45355</v>
      </c>
      <c r="J1071" s="57" t="s">
        <v>83</v>
      </c>
      <c r="K1071" s="58" t="str">
        <f t="shared" si="16"/>
        <v>будни</v>
      </c>
      <c r="L1071">
        <v>1</v>
      </c>
    </row>
    <row r="1072" spans="1:12" x14ac:dyDescent="0.3">
      <c r="A1072">
        <v>6426</v>
      </c>
      <c r="B1072" s="2">
        <v>44296.063294498381</v>
      </c>
      <c r="C1072">
        <v>23569</v>
      </c>
      <c r="D1072">
        <v>233494</v>
      </c>
      <c r="F1072" s="25">
        <v>385215</v>
      </c>
      <c r="G1072">
        <v>16</v>
      </c>
      <c r="I1072" s="59">
        <v>45356</v>
      </c>
      <c r="J1072" s="57" t="s">
        <v>84</v>
      </c>
      <c r="K1072" s="58" t="str">
        <f t="shared" si="16"/>
        <v>будни</v>
      </c>
      <c r="L1072">
        <v>1</v>
      </c>
    </row>
    <row r="1073" spans="1:12" x14ac:dyDescent="0.3">
      <c r="A1073">
        <v>6428</v>
      </c>
      <c r="B1073" s="2">
        <v>44296.064103559867</v>
      </c>
      <c r="C1073">
        <v>253805</v>
      </c>
      <c r="D1073">
        <v>250679</v>
      </c>
      <c r="F1073" s="25">
        <v>383061</v>
      </c>
      <c r="G1073">
        <v>16</v>
      </c>
      <c r="I1073" s="59">
        <v>45357</v>
      </c>
      <c r="J1073" s="57" t="s">
        <v>79</v>
      </c>
      <c r="K1073" s="58" t="str">
        <f t="shared" si="16"/>
        <v>будни</v>
      </c>
      <c r="L1073">
        <v>1</v>
      </c>
    </row>
    <row r="1074" spans="1:12" x14ac:dyDescent="0.3">
      <c r="A1074">
        <v>6429</v>
      </c>
      <c r="B1074" s="2">
        <v>44296.068391979737</v>
      </c>
      <c r="C1074">
        <v>69149</v>
      </c>
      <c r="D1074">
        <v>60239</v>
      </c>
      <c r="F1074" s="25">
        <v>339369</v>
      </c>
      <c r="G1074">
        <v>16</v>
      </c>
      <c r="I1074" s="59">
        <v>45358</v>
      </c>
      <c r="J1074" s="57" t="s">
        <v>80</v>
      </c>
      <c r="K1074" s="58" t="str">
        <f t="shared" si="16"/>
        <v>будни</v>
      </c>
      <c r="L1074">
        <v>1</v>
      </c>
    </row>
    <row r="1075" spans="1:12" x14ac:dyDescent="0.3">
      <c r="A1075">
        <v>6433</v>
      </c>
      <c r="B1075" s="2">
        <v>44296.068483535266</v>
      </c>
      <c r="C1075">
        <v>117696</v>
      </c>
      <c r="D1075">
        <v>238334</v>
      </c>
      <c r="F1075" s="25">
        <v>336205</v>
      </c>
      <c r="G1075">
        <v>16</v>
      </c>
      <c r="I1075" s="59">
        <v>45359</v>
      </c>
      <c r="J1075" s="57" t="s">
        <v>81</v>
      </c>
      <c r="K1075" s="58" t="str">
        <f t="shared" si="16"/>
        <v>будни</v>
      </c>
      <c r="L1075">
        <v>1</v>
      </c>
    </row>
    <row r="1076" spans="1:12" x14ac:dyDescent="0.3">
      <c r="A1076">
        <v>6436</v>
      </c>
      <c r="B1076" s="2">
        <v>44296.070171521038</v>
      </c>
      <c r="C1076">
        <v>243970</v>
      </c>
      <c r="D1076">
        <v>217307</v>
      </c>
      <c r="F1076" s="25">
        <v>343626</v>
      </c>
      <c r="G1076">
        <v>16</v>
      </c>
      <c r="I1076" s="59">
        <v>45360</v>
      </c>
      <c r="J1076" s="57" t="s">
        <v>78</v>
      </c>
      <c r="K1076" s="58" t="str">
        <f t="shared" si="16"/>
        <v>выходные</v>
      </c>
      <c r="L1076">
        <v>1</v>
      </c>
    </row>
    <row r="1077" spans="1:12" x14ac:dyDescent="0.3">
      <c r="A1077">
        <v>6440</v>
      </c>
      <c r="B1077" s="2">
        <v>44296.070314645833</v>
      </c>
      <c r="C1077">
        <v>334733</v>
      </c>
      <c r="D1077">
        <v>158978</v>
      </c>
      <c r="F1077" s="25">
        <v>287493</v>
      </c>
      <c r="G1077">
        <v>16</v>
      </c>
      <c r="I1077" s="59">
        <v>45361</v>
      </c>
      <c r="J1077" s="57" t="s">
        <v>82</v>
      </c>
      <c r="K1077" s="58" t="str">
        <f t="shared" si="16"/>
        <v>выходные</v>
      </c>
      <c r="L1077">
        <v>1</v>
      </c>
    </row>
    <row r="1078" spans="1:12" x14ac:dyDescent="0.3">
      <c r="A1078">
        <v>6444</v>
      </c>
      <c r="B1078" s="2">
        <v>44296.075350199899</v>
      </c>
      <c r="C1078">
        <v>127119</v>
      </c>
      <c r="D1078">
        <v>191893</v>
      </c>
      <c r="F1078" s="25">
        <v>317329</v>
      </c>
      <c r="G1078">
        <v>16</v>
      </c>
      <c r="I1078" s="59">
        <v>45362</v>
      </c>
      <c r="J1078" s="57" t="s">
        <v>83</v>
      </c>
      <c r="K1078" s="58" t="str">
        <f t="shared" si="16"/>
        <v>будни</v>
      </c>
      <c r="L1078">
        <v>1</v>
      </c>
    </row>
    <row r="1079" spans="1:12" x14ac:dyDescent="0.3">
      <c r="A1079">
        <v>6445</v>
      </c>
      <c r="B1079" s="2">
        <v>44296.078262135925</v>
      </c>
      <c r="C1079">
        <v>176571</v>
      </c>
      <c r="D1079">
        <v>411922</v>
      </c>
      <c r="F1079" s="25">
        <v>312449</v>
      </c>
      <c r="G1079">
        <v>16</v>
      </c>
      <c r="I1079" s="59">
        <v>45363</v>
      </c>
      <c r="J1079" s="57" t="s">
        <v>84</v>
      </c>
      <c r="K1079" s="58" t="str">
        <f t="shared" si="16"/>
        <v>будни</v>
      </c>
      <c r="L1079">
        <v>1</v>
      </c>
    </row>
    <row r="1080" spans="1:12" x14ac:dyDescent="0.3">
      <c r="A1080">
        <v>6448</v>
      </c>
      <c r="B1080" s="2">
        <v>44296.090333333334</v>
      </c>
      <c r="C1080">
        <v>263179</v>
      </c>
      <c r="D1080">
        <v>230507</v>
      </c>
      <c r="F1080" s="25">
        <v>317833</v>
      </c>
      <c r="G1080">
        <v>16</v>
      </c>
      <c r="I1080" s="59">
        <v>45364</v>
      </c>
      <c r="J1080" s="57" t="s">
        <v>79</v>
      </c>
      <c r="K1080" s="58" t="str">
        <f t="shared" si="16"/>
        <v>будни</v>
      </c>
      <c r="L1080">
        <v>2</v>
      </c>
    </row>
    <row r="1081" spans="1:12" x14ac:dyDescent="0.3">
      <c r="A1081">
        <v>6453</v>
      </c>
      <c r="B1081" s="2">
        <v>44296.099612414931</v>
      </c>
      <c r="C1081">
        <v>188512</v>
      </c>
      <c r="D1081">
        <v>280632</v>
      </c>
      <c r="F1081" s="25">
        <v>288983</v>
      </c>
      <c r="G1081">
        <v>16</v>
      </c>
      <c r="I1081" s="59">
        <v>45365</v>
      </c>
      <c r="J1081" s="57" t="s">
        <v>80</v>
      </c>
      <c r="K1081" s="58" t="str">
        <f t="shared" si="16"/>
        <v>будни</v>
      </c>
      <c r="L1081">
        <v>2</v>
      </c>
    </row>
    <row r="1082" spans="1:12" x14ac:dyDescent="0.3">
      <c r="A1082">
        <v>6458</v>
      </c>
      <c r="B1082" s="2">
        <v>44296.105685598319</v>
      </c>
      <c r="C1082">
        <v>155092</v>
      </c>
      <c r="D1082">
        <v>21760</v>
      </c>
      <c r="F1082" s="25">
        <v>286745</v>
      </c>
      <c r="G1082">
        <v>16</v>
      </c>
      <c r="I1082" s="59">
        <v>45366</v>
      </c>
      <c r="J1082" s="57" t="s">
        <v>81</v>
      </c>
      <c r="K1082" s="58" t="str">
        <f t="shared" si="16"/>
        <v>будни</v>
      </c>
      <c r="L1082">
        <v>2</v>
      </c>
    </row>
    <row r="1083" spans="1:12" x14ac:dyDescent="0.3">
      <c r="A1083">
        <v>6463</v>
      </c>
      <c r="B1083" s="2">
        <v>44296.109714041566</v>
      </c>
      <c r="C1083">
        <v>326375</v>
      </c>
      <c r="D1083">
        <v>250679</v>
      </c>
      <c r="F1083" s="25">
        <v>261473</v>
      </c>
      <c r="G1083">
        <v>16</v>
      </c>
      <c r="I1083" s="59">
        <v>45367</v>
      </c>
      <c r="J1083" s="57" t="s">
        <v>78</v>
      </c>
      <c r="K1083" s="58" t="str">
        <f t="shared" si="16"/>
        <v>выходные</v>
      </c>
      <c r="L1083">
        <v>2</v>
      </c>
    </row>
    <row r="1084" spans="1:12" x14ac:dyDescent="0.3">
      <c r="A1084">
        <v>6468</v>
      </c>
      <c r="B1084" s="2">
        <v>44296.11</v>
      </c>
      <c r="C1084">
        <v>168387</v>
      </c>
      <c r="D1084">
        <v>397390</v>
      </c>
      <c r="F1084" s="25">
        <v>251718</v>
      </c>
      <c r="G1084">
        <v>16</v>
      </c>
      <c r="I1084" s="59">
        <v>45368</v>
      </c>
      <c r="J1084" s="57" t="s">
        <v>82</v>
      </c>
      <c r="K1084" s="58" t="str">
        <f t="shared" si="16"/>
        <v>выходные</v>
      </c>
      <c r="L1084">
        <v>2</v>
      </c>
    </row>
    <row r="1085" spans="1:12" x14ac:dyDescent="0.3">
      <c r="A1085">
        <v>6469</v>
      </c>
      <c r="B1085" s="2">
        <v>44296.113051779939</v>
      </c>
      <c r="C1085">
        <v>32668</v>
      </c>
      <c r="D1085">
        <v>328259</v>
      </c>
      <c r="F1085" s="25">
        <v>268009</v>
      </c>
      <c r="G1085">
        <v>16</v>
      </c>
      <c r="I1085" s="59">
        <v>45369</v>
      </c>
      <c r="J1085" s="57" t="s">
        <v>83</v>
      </c>
      <c r="K1085" s="58" t="str">
        <f t="shared" si="16"/>
        <v>будни</v>
      </c>
      <c r="L1085">
        <v>2</v>
      </c>
    </row>
    <row r="1086" spans="1:12" x14ac:dyDescent="0.3">
      <c r="A1086">
        <v>6473</v>
      </c>
      <c r="B1086" s="2">
        <v>44296.115074433656</v>
      </c>
      <c r="C1086">
        <v>178150</v>
      </c>
      <c r="D1086">
        <v>467908</v>
      </c>
      <c r="F1086" s="25">
        <v>263296</v>
      </c>
      <c r="G1086">
        <v>16</v>
      </c>
      <c r="I1086" s="59">
        <v>45370</v>
      </c>
      <c r="J1086" s="57" t="s">
        <v>84</v>
      </c>
      <c r="K1086" s="58" t="str">
        <f t="shared" si="16"/>
        <v>будни</v>
      </c>
      <c r="L1086">
        <v>2</v>
      </c>
    </row>
    <row r="1087" spans="1:12" x14ac:dyDescent="0.3">
      <c r="A1087">
        <v>6475</v>
      </c>
      <c r="B1087" s="2">
        <v>44296.119418927577</v>
      </c>
      <c r="C1087">
        <v>254165</v>
      </c>
      <c r="D1087">
        <v>392434</v>
      </c>
      <c r="F1087" s="25">
        <v>224856</v>
      </c>
      <c r="G1087">
        <v>16</v>
      </c>
      <c r="I1087" s="59">
        <v>45371</v>
      </c>
      <c r="J1087" s="57" t="s">
        <v>79</v>
      </c>
      <c r="K1087" s="58" t="str">
        <f t="shared" si="16"/>
        <v>будни</v>
      </c>
      <c r="L1087">
        <v>2</v>
      </c>
    </row>
    <row r="1088" spans="1:12" x14ac:dyDescent="0.3">
      <c r="A1088">
        <v>6480</v>
      </c>
      <c r="B1088" s="2">
        <v>44296.121829889831</v>
      </c>
      <c r="C1088">
        <v>104705</v>
      </c>
      <c r="D1088">
        <v>88863</v>
      </c>
      <c r="F1088" s="25">
        <v>212299</v>
      </c>
      <c r="G1088">
        <v>16</v>
      </c>
      <c r="I1088" s="59">
        <v>45372</v>
      </c>
      <c r="J1088" s="57" t="s">
        <v>80</v>
      </c>
      <c r="K1088" s="58" t="str">
        <f t="shared" si="16"/>
        <v>будни</v>
      </c>
      <c r="L1088">
        <v>2</v>
      </c>
    </row>
    <row r="1089" spans="1:12" x14ac:dyDescent="0.3">
      <c r="A1089">
        <v>6483</v>
      </c>
      <c r="B1089" s="2">
        <v>44296.123081148718</v>
      </c>
      <c r="C1089">
        <v>343273</v>
      </c>
      <c r="D1089">
        <v>283467</v>
      </c>
      <c r="F1089" s="25">
        <v>221580</v>
      </c>
      <c r="G1089">
        <v>16</v>
      </c>
      <c r="I1089" s="59">
        <v>45373</v>
      </c>
      <c r="J1089" s="57" t="s">
        <v>81</v>
      </c>
      <c r="K1089" s="58" t="str">
        <f t="shared" si="16"/>
        <v>будни</v>
      </c>
      <c r="L1089">
        <v>2</v>
      </c>
    </row>
    <row r="1090" spans="1:12" x14ac:dyDescent="0.3">
      <c r="A1090">
        <v>6488</v>
      </c>
      <c r="B1090" s="2">
        <v>44296.123935666983</v>
      </c>
      <c r="C1090">
        <v>52584</v>
      </c>
      <c r="D1090">
        <v>88008</v>
      </c>
      <c r="F1090" s="25">
        <v>226682</v>
      </c>
      <c r="G1090">
        <v>16</v>
      </c>
      <c r="I1090" s="59">
        <v>45374</v>
      </c>
      <c r="J1090" s="57" t="s">
        <v>78</v>
      </c>
      <c r="K1090" s="58" t="str">
        <f t="shared" si="16"/>
        <v>выходные</v>
      </c>
      <c r="L1090">
        <v>2</v>
      </c>
    </row>
    <row r="1091" spans="1:12" x14ac:dyDescent="0.3">
      <c r="A1091">
        <v>6490</v>
      </c>
      <c r="B1091" s="2">
        <v>44296.134861293373</v>
      </c>
      <c r="C1091">
        <v>166123</v>
      </c>
      <c r="D1091">
        <v>98789</v>
      </c>
      <c r="F1091" s="25">
        <v>246549</v>
      </c>
      <c r="G1091">
        <v>16</v>
      </c>
      <c r="I1091" s="59">
        <v>45375</v>
      </c>
      <c r="J1091" s="57" t="s">
        <v>82</v>
      </c>
      <c r="K1091" s="58" t="str">
        <f t="shared" ref="K1091:K1154" si="17">IF(OR(J1091="суббота",J1091="воскресенье"),"выходные","будни")</f>
        <v>выходные</v>
      </c>
      <c r="L1091">
        <v>3</v>
      </c>
    </row>
    <row r="1092" spans="1:12" x14ac:dyDescent="0.3">
      <c r="A1092">
        <v>6493</v>
      </c>
      <c r="B1092" s="2">
        <v>44296.139333333333</v>
      </c>
      <c r="C1092">
        <v>311764</v>
      </c>
      <c r="D1092">
        <v>338172</v>
      </c>
      <c r="F1092" s="25">
        <v>237461</v>
      </c>
      <c r="G1092">
        <v>16</v>
      </c>
      <c r="I1092" s="59">
        <v>45376</v>
      </c>
      <c r="J1092" s="57" t="s">
        <v>83</v>
      </c>
      <c r="K1092" s="58" t="str">
        <f t="shared" si="17"/>
        <v>будни</v>
      </c>
      <c r="L1092">
        <v>3</v>
      </c>
    </row>
    <row r="1093" spans="1:12" x14ac:dyDescent="0.3">
      <c r="A1093">
        <v>6496</v>
      </c>
      <c r="B1093" s="2">
        <v>44296.141000000003</v>
      </c>
      <c r="C1093">
        <v>65554</v>
      </c>
      <c r="D1093">
        <v>250679</v>
      </c>
      <c r="F1093" s="25">
        <v>228461</v>
      </c>
      <c r="G1093">
        <v>16</v>
      </c>
      <c r="I1093" s="59">
        <v>45377</v>
      </c>
      <c r="J1093" s="57" t="s">
        <v>84</v>
      </c>
      <c r="K1093" s="58" t="str">
        <f t="shared" si="17"/>
        <v>будни</v>
      </c>
      <c r="L1093">
        <v>3</v>
      </c>
    </row>
    <row r="1094" spans="1:12" x14ac:dyDescent="0.3">
      <c r="A1094">
        <v>6498</v>
      </c>
      <c r="B1094" s="2">
        <v>44296.143666666663</v>
      </c>
      <c r="C1094">
        <v>337729</v>
      </c>
      <c r="D1094">
        <v>347008</v>
      </c>
      <c r="F1094" s="25">
        <v>222405</v>
      </c>
      <c r="G1094">
        <v>16</v>
      </c>
      <c r="I1094" s="59">
        <v>45378</v>
      </c>
      <c r="J1094" s="57" t="s">
        <v>79</v>
      </c>
      <c r="K1094" s="58" t="str">
        <f t="shared" si="17"/>
        <v>будни</v>
      </c>
      <c r="L1094">
        <v>3</v>
      </c>
    </row>
    <row r="1095" spans="1:12" x14ac:dyDescent="0.3">
      <c r="A1095">
        <v>6503</v>
      </c>
      <c r="B1095" s="2">
        <v>44296.146610919524</v>
      </c>
      <c r="C1095">
        <v>219635</v>
      </c>
      <c r="D1095">
        <v>439981</v>
      </c>
      <c r="F1095" s="25">
        <v>200862</v>
      </c>
      <c r="G1095">
        <v>16</v>
      </c>
      <c r="I1095" s="59">
        <v>45379</v>
      </c>
      <c r="J1095" s="57" t="s">
        <v>80</v>
      </c>
      <c r="K1095" s="58" t="str">
        <f t="shared" si="17"/>
        <v>будни</v>
      </c>
      <c r="L1095">
        <v>3</v>
      </c>
    </row>
    <row r="1096" spans="1:12" x14ac:dyDescent="0.3">
      <c r="A1096">
        <v>6506</v>
      </c>
      <c r="B1096" s="2">
        <v>44296.149021881771</v>
      </c>
      <c r="C1096">
        <v>46786</v>
      </c>
      <c r="D1096">
        <v>37644</v>
      </c>
      <c r="F1096" s="25">
        <v>197645</v>
      </c>
      <c r="G1096">
        <v>16</v>
      </c>
      <c r="I1096" s="59">
        <v>45380</v>
      </c>
      <c r="J1096" s="57" t="s">
        <v>81</v>
      </c>
      <c r="K1096" s="58" t="str">
        <f t="shared" si="17"/>
        <v>будни</v>
      </c>
      <c r="L1096">
        <v>3</v>
      </c>
    </row>
    <row r="1097" spans="1:12" x14ac:dyDescent="0.3">
      <c r="A1097">
        <v>6508</v>
      </c>
      <c r="B1097" s="2">
        <v>44296.15387432478</v>
      </c>
      <c r="C1097">
        <v>59548</v>
      </c>
      <c r="D1097">
        <v>150981</v>
      </c>
      <c r="F1097" s="25">
        <v>188440</v>
      </c>
      <c r="G1097">
        <v>16</v>
      </c>
      <c r="I1097" s="59">
        <v>45381</v>
      </c>
      <c r="J1097" s="57" t="s">
        <v>78</v>
      </c>
      <c r="K1097" s="58" t="str">
        <f t="shared" si="17"/>
        <v>выходные</v>
      </c>
      <c r="L1097">
        <v>3</v>
      </c>
    </row>
    <row r="1098" spans="1:12" x14ac:dyDescent="0.3">
      <c r="A1098">
        <v>6512</v>
      </c>
      <c r="B1098" s="2">
        <v>44296.156956694234</v>
      </c>
      <c r="C1098">
        <v>61083</v>
      </c>
      <c r="D1098">
        <v>347008</v>
      </c>
      <c r="F1098" s="25">
        <v>185279</v>
      </c>
      <c r="G1098">
        <v>16</v>
      </c>
      <c r="I1098" s="59">
        <v>45382</v>
      </c>
      <c r="J1098" s="57" t="s">
        <v>82</v>
      </c>
      <c r="K1098" s="58" t="str">
        <f t="shared" si="17"/>
        <v>выходные</v>
      </c>
      <c r="L1098">
        <v>3</v>
      </c>
    </row>
    <row r="1099" spans="1:12" x14ac:dyDescent="0.3">
      <c r="A1099">
        <v>6517</v>
      </c>
      <c r="B1099" s="2">
        <v>44296.161870174263</v>
      </c>
      <c r="C1099">
        <v>228870</v>
      </c>
      <c r="D1099">
        <v>130721</v>
      </c>
      <c r="F1099" s="25">
        <v>175948</v>
      </c>
      <c r="G1099">
        <v>16</v>
      </c>
      <c r="I1099" s="59">
        <v>45383</v>
      </c>
      <c r="J1099" s="57" t="s">
        <v>83</v>
      </c>
      <c r="K1099" s="58" t="str">
        <f t="shared" si="17"/>
        <v>будни</v>
      </c>
      <c r="L1099">
        <v>3</v>
      </c>
    </row>
    <row r="1100" spans="1:12" x14ac:dyDescent="0.3">
      <c r="A1100">
        <v>6520</v>
      </c>
      <c r="B1100" s="2">
        <v>44296.171999999999</v>
      </c>
      <c r="C1100">
        <v>146209</v>
      </c>
      <c r="D1100">
        <v>347393</v>
      </c>
      <c r="F1100" s="25">
        <v>192174</v>
      </c>
      <c r="G1100">
        <v>16</v>
      </c>
      <c r="I1100" s="59">
        <v>45384</v>
      </c>
      <c r="J1100" s="57" t="s">
        <v>84</v>
      </c>
      <c r="K1100" s="58" t="str">
        <f t="shared" si="17"/>
        <v>будни</v>
      </c>
      <c r="L1100">
        <v>4</v>
      </c>
    </row>
    <row r="1101" spans="1:12" x14ac:dyDescent="0.3">
      <c r="A1101">
        <v>6522</v>
      </c>
      <c r="B1101" s="2">
        <v>44296.180059205908</v>
      </c>
      <c r="C1101">
        <v>57853</v>
      </c>
      <c r="D1101">
        <v>37644</v>
      </c>
      <c r="F1101" s="25">
        <v>150873</v>
      </c>
      <c r="G1101">
        <v>16</v>
      </c>
      <c r="I1101" s="59">
        <v>45385</v>
      </c>
      <c r="J1101" s="57" t="s">
        <v>79</v>
      </c>
      <c r="K1101" s="58" t="str">
        <f t="shared" si="17"/>
        <v>будни</v>
      </c>
      <c r="L1101">
        <v>4</v>
      </c>
    </row>
    <row r="1102" spans="1:12" x14ac:dyDescent="0.3">
      <c r="A1102">
        <v>6525</v>
      </c>
      <c r="B1102" s="2">
        <v>44296.194333333333</v>
      </c>
      <c r="C1102">
        <v>236364</v>
      </c>
      <c r="D1102">
        <v>244574</v>
      </c>
      <c r="F1102" s="25">
        <v>131859</v>
      </c>
      <c r="G1102">
        <v>16</v>
      </c>
      <c r="I1102" s="59">
        <v>45386</v>
      </c>
      <c r="J1102" s="57" t="s">
        <v>80</v>
      </c>
      <c r="K1102" s="58" t="str">
        <f t="shared" si="17"/>
        <v>будни</v>
      </c>
      <c r="L1102">
        <v>4</v>
      </c>
    </row>
    <row r="1103" spans="1:12" x14ac:dyDescent="0.3">
      <c r="A1103">
        <v>6526</v>
      </c>
      <c r="B1103" s="2">
        <v>44296.208116504858</v>
      </c>
      <c r="C1103">
        <v>326184</v>
      </c>
      <c r="D1103">
        <v>305608</v>
      </c>
      <c r="F1103" s="25">
        <v>146804</v>
      </c>
      <c r="G1103">
        <v>16</v>
      </c>
      <c r="I1103" s="59">
        <v>45387</v>
      </c>
      <c r="J1103" s="57" t="s">
        <v>81</v>
      </c>
      <c r="K1103" s="58" t="str">
        <f t="shared" si="17"/>
        <v>будни</v>
      </c>
      <c r="L1103">
        <v>4</v>
      </c>
    </row>
    <row r="1104" spans="1:12" x14ac:dyDescent="0.3">
      <c r="A1104">
        <v>6528</v>
      </c>
      <c r="B1104" s="2">
        <v>44296.215333333334</v>
      </c>
      <c r="C1104">
        <v>43206</v>
      </c>
      <c r="D1104">
        <v>100603</v>
      </c>
      <c r="F1104" s="25">
        <v>151401</v>
      </c>
      <c r="G1104">
        <v>16</v>
      </c>
      <c r="I1104" s="59">
        <v>45388</v>
      </c>
      <c r="J1104" s="57" t="s">
        <v>78</v>
      </c>
      <c r="K1104" s="58" t="str">
        <f t="shared" si="17"/>
        <v>выходные</v>
      </c>
      <c r="L1104">
        <v>5</v>
      </c>
    </row>
    <row r="1105" spans="1:12" x14ac:dyDescent="0.3">
      <c r="A1105">
        <v>6530</v>
      </c>
      <c r="B1105" s="2">
        <v>44296.235999633776</v>
      </c>
      <c r="C1105">
        <v>12874</v>
      </c>
      <c r="D1105">
        <v>227775</v>
      </c>
      <c r="F1105" s="25">
        <v>140147</v>
      </c>
      <c r="G1105">
        <v>16</v>
      </c>
      <c r="I1105" s="59">
        <v>45389</v>
      </c>
      <c r="J1105" s="57" t="s">
        <v>82</v>
      </c>
      <c r="K1105" s="58" t="str">
        <f t="shared" si="17"/>
        <v>выходные</v>
      </c>
      <c r="L1105">
        <v>5</v>
      </c>
    </row>
    <row r="1106" spans="1:12" x14ac:dyDescent="0.3">
      <c r="A1106">
        <v>6531</v>
      </c>
      <c r="B1106" s="2">
        <v>44296.239143040257</v>
      </c>
      <c r="C1106">
        <v>85227</v>
      </c>
      <c r="D1106">
        <v>360778</v>
      </c>
      <c r="F1106" s="25">
        <v>108801</v>
      </c>
      <c r="G1106">
        <v>16</v>
      </c>
      <c r="I1106" s="59">
        <v>45390</v>
      </c>
      <c r="J1106" s="57" t="s">
        <v>83</v>
      </c>
      <c r="K1106" s="58" t="str">
        <f t="shared" si="17"/>
        <v>будни</v>
      </c>
      <c r="L1106">
        <v>5</v>
      </c>
    </row>
    <row r="1107" spans="1:12" x14ac:dyDescent="0.3">
      <c r="A1107">
        <v>6536</v>
      </c>
      <c r="B1107" s="2">
        <v>44296.240241706597</v>
      </c>
      <c r="C1107">
        <v>129159</v>
      </c>
      <c r="D1107">
        <v>411922</v>
      </c>
      <c r="F1107" s="25">
        <v>82181</v>
      </c>
      <c r="G1107">
        <v>16</v>
      </c>
      <c r="I1107" s="59">
        <v>45391</v>
      </c>
      <c r="J1107" s="57" t="s">
        <v>84</v>
      </c>
      <c r="K1107" s="58" t="str">
        <f t="shared" si="17"/>
        <v>будни</v>
      </c>
      <c r="L1107">
        <v>5</v>
      </c>
    </row>
    <row r="1108" spans="1:12" x14ac:dyDescent="0.3">
      <c r="A1108">
        <v>6541</v>
      </c>
      <c r="B1108" s="2">
        <v>44296.242666666665</v>
      </c>
      <c r="C1108">
        <v>154137</v>
      </c>
      <c r="D1108">
        <v>394819</v>
      </c>
      <c r="F1108" s="25">
        <v>93802</v>
      </c>
      <c r="G1108">
        <v>16</v>
      </c>
      <c r="I1108" s="59">
        <v>45392</v>
      </c>
      <c r="J1108" s="57" t="s">
        <v>79</v>
      </c>
      <c r="K1108" s="58" t="str">
        <f t="shared" si="17"/>
        <v>будни</v>
      </c>
      <c r="L1108">
        <v>5</v>
      </c>
    </row>
    <row r="1109" spans="1:12" x14ac:dyDescent="0.3">
      <c r="A1109">
        <v>6543</v>
      </c>
      <c r="B1109" s="2">
        <v>44296.243446150089</v>
      </c>
      <c r="C1109">
        <v>77322</v>
      </c>
      <c r="D1109">
        <v>312886</v>
      </c>
      <c r="F1109" s="25">
        <v>88895</v>
      </c>
      <c r="G1109">
        <v>16</v>
      </c>
      <c r="I1109" s="59">
        <v>45393</v>
      </c>
      <c r="J1109" s="57" t="s">
        <v>80</v>
      </c>
      <c r="K1109" s="58" t="str">
        <f t="shared" si="17"/>
        <v>будни</v>
      </c>
      <c r="L1109">
        <v>5</v>
      </c>
    </row>
    <row r="1110" spans="1:12" x14ac:dyDescent="0.3">
      <c r="A1110">
        <v>6547</v>
      </c>
      <c r="B1110" s="2">
        <v>44296.243666666662</v>
      </c>
      <c r="C1110">
        <v>64840</v>
      </c>
      <c r="D1110">
        <v>300479</v>
      </c>
      <c r="F1110" s="25">
        <v>96983</v>
      </c>
      <c r="G1110">
        <v>16</v>
      </c>
      <c r="I1110" s="59">
        <v>45394</v>
      </c>
      <c r="J1110" s="57" t="s">
        <v>81</v>
      </c>
      <c r="K1110" s="58" t="str">
        <f t="shared" si="17"/>
        <v>будни</v>
      </c>
      <c r="L1110">
        <v>5</v>
      </c>
    </row>
    <row r="1111" spans="1:12" x14ac:dyDescent="0.3">
      <c r="A1111">
        <v>6550</v>
      </c>
      <c r="B1111" s="2">
        <v>44296.256000000001</v>
      </c>
      <c r="C1111">
        <v>45265</v>
      </c>
      <c r="D1111">
        <v>250679</v>
      </c>
      <c r="F1111" s="25">
        <v>50803</v>
      </c>
      <c r="G1111">
        <v>16</v>
      </c>
      <c r="I1111" s="59">
        <v>45395</v>
      </c>
      <c r="J1111" s="57" t="s">
        <v>78</v>
      </c>
      <c r="K1111" s="58" t="str">
        <f t="shared" si="17"/>
        <v>выходные</v>
      </c>
      <c r="L1111">
        <v>6</v>
      </c>
    </row>
    <row r="1112" spans="1:12" x14ac:dyDescent="0.3">
      <c r="A1112">
        <v>6555</v>
      </c>
      <c r="B1112" s="2">
        <v>44296.257666666665</v>
      </c>
      <c r="C1112">
        <v>107884</v>
      </c>
      <c r="D1112">
        <v>258219</v>
      </c>
      <c r="F1112" s="25">
        <v>58137</v>
      </c>
      <c r="G1112">
        <v>16</v>
      </c>
      <c r="I1112" s="59">
        <v>45396</v>
      </c>
      <c r="J1112" s="57" t="s">
        <v>82</v>
      </c>
      <c r="K1112" s="58" t="str">
        <f t="shared" si="17"/>
        <v>выходные</v>
      </c>
      <c r="L1112">
        <v>6</v>
      </c>
    </row>
    <row r="1113" spans="1:12" x14ac:dyDescent="0.3">
      <c r="A1113">
        <v>6559</v>
      </c>
      <c r="B1113" s="2">
        <v>44296.26070550162</v>
      </c>
      <c r="C1113">
        <v>297593</v>
      </c>
      <c r="D1113">
        <v>341333</v>
      </c>
      <c r="F1113" s="25">
        <v>58305</v>
      </c>
      <c r="G1113">
        <v>16</v>
      </c>
      <c r="I1113" s="59">
        <v>45397</v>
      </c>
      <c r="J1113" s="57" t="s">
        <v>83</v>
      </c>
      <c r="K1113" s="58" t="str">
        <f t="shared" si="17"/>
        <v>будни</v>
      </c>
      <c r="L1113">
        <v>6</v>
      </c>
    </row>
    <row r="1114" spans="1:12" x14ac:dyDescent="0.3">
      <c r="A1114">
        <v>6563</v>
      </c>
      <c r="B1114" s="2">
        <v>44296.270668660545</v>
      </c>
      <c r="C1114">
        <v>61165</v>
      </c>
      <c r="D1114">
        <v>230507</v>
      </c>
      <c r="F1114" s="25">
        <v>14478</v>
      </c>
      <c r="G1114">
        <v>16</v>
      </c>
      <c r="I1114" s="59">
        <v>45398</v>
      </c>
      <c r="J1114" s="57" t="s">
        <v>84</v>
      </c>
      <c r="K1114" s="58" t="str">
        <f t="shared" si="17"/>
        <v>будни</v>
      </c>
      <c r="L1114">
        <v>6</v>
      </c>
    </row>
    <row r="1115" spans="1:12" x14ac:dyDescent="0.3">
      <c r="A1115">
        <v>6566</v>
      </c>
      <c r="B1115" s="2">
        <v>44296.272927030244</v>
      </c>
      <c r="C1115">
        <v>195812</v>
      </c>
      <c r="D1115">
        <v>351192</v>
      </c>
      <c r="F1115" s="25">
        <v>30180</v>
      </c>
      <c r="G1115">
        <v>16</v>
      </c>
      <c r="I1115" s="59">
        <v>45399</v>
      </c>
      <c r="J1115" s="57" t="s">
        <v>79</v>
      </c>
      <c r="K1115" s="58" t="str">
        <f t="shared" si="17"/>
        <v>будни</v>
      </c>
      <c r="L1115">
        <v>6</v>
      </c>
    </row>
    <row r="1116" spans="1:12" x14ac:dyDescent="0.3">
      <c r="A1116">
        <v>6571</v>
      </c>
      <c r="B1116" s="2">
        <v>44296.273666666668</v>
      </c>
      <c r="C1116">
        <v>142490</v>
      </c>
      <c r="D1116">
        <v>250679</v>
      </c>
      <c r="F1116" s="25">
        <v>25985</v>
      </c>
      <c r="G1116">
        <v>16</v>
      </c>
      <c r="I1116" s="59">
        <v>45400</v>
      </c>
      <c r="J1116" s="57" t="s">
        <v>80</v>
      </c>
      <c r="K1116" s="58" t="str">
        <f t="shared" si="17"/>
        <v>будни</v>
      </c>
      <c r="L1116">
        <v>6</v>
      </c>
    </row>
    <row r="1117" spans="1:12" x14ac:dyDescent="0.3">
      <c r="A1117">
        <v>6575</v>
      </c>
      <c r="B1117" s="2">
        <v>44296.274697103792</v>
      </c>
      <c r="C1117">
        <v>301261</v>
      </c>
      <c r="D1117">
        <v>304128</v>
      </c>
      <c r="F1117" s="25">
        <v>473867</v>
      </c>
      <c r="G1117">
        <v>15</v>
      </c>
      <c r="I1117" s="59">
        <v>45401</v>
      </c>
      <c r="J1117" s="57" t="s">
        <v>81</v>
      </c>
      <c r="K1117" s="58" t="str">
        <f t="shared" si="17"/>
        <v>будни</v>
      </c>
      <c r="L1117">
        <v>6</v>
      </c>
    </row>
    <row r="1118" spans="1:12" x14ac:dyDescent="0.3">
      <c r="A1118">
        <v>6577</v>
      </c>
      <c r="B1118" s="2">
        <v>44296.275673139156</v>
      </c>
      <c r="C1118">
        <v>247280</v>
      </c>
      <c r="D1118">
        <v>470762</v>
      </c>
      <c r="F1118" s="25">
        <v>471018</v>
      </c>
      <c r="G1118">
        <v>15</v>
      </c>
      <c r="I1118" s="59">
        <v>45402</v>
      </c>
      <c r="J1118" s="57" t="s">
        <v>78</v>
      </c>
      <c r="K1118" s="58" t="str">
        <f t="shared" si="17"/>
        <v>выходные</v>
      </c>
      <c r="L1118">
        <v>6</v>
      </c>
    </row>
    <row r="1119" spans="1:12" x14ac:dyDescent="0.3">
      <c r="A1119">
        <v>6579</v>
      </c>
      <c r="B1119" s="2">
        <v>44296.276253547774</v>
      </c>
      <c r="C1119">
        <v>143244</v>
      </c>
      <c r="D1119">
        <v>411922</v>
      </c>
      <c r="F1119" s="25">
        <v>448217</v>
      </c>
      <c r="G1119">
        <v>15</v>
      </c>
      <c r="I1119" s="59">
        <v>45403</v>
      </c>
      <c r="J1119" s="57" t="s">
        <v>82</v>
      </c>
      <c r="K1119" s="58" t="str">
        <f t="shared" si="17"/>
        <v>выходные</v>
      </c>
      <c r="L1119">
        <v>6</v>
      </c>
    </row>
    <row r="1120" spans="1:12" x14ac:dyDescent="0.3">
      <c r="A1120">
        <v>6582</v>
      </c>
      <c r="B1120" s="2">
        <v>44296.277809991763</v>
      </c>
      <c r="C1120">
        <v>205260</v>
      </c>
      <c r="D1120">
        <v>411922</v>
      </c>
      <c r="F1120" s="25">
        <v>471409</v>
      </c>
      <c r="G1120">
        <v>15</v>
      </c>
      <c r="I1120" s="59">
        <v>45404</v>
      </c>
      <c r="J1120" s="57" t="s">
        <v>83</v>
      </c>
      <c r="K1120" s="58" t="str">
        <f t="shared" si="17"/>
        <v>будни</v>
      </c>
      <c r="L1120">
        <v>6</v>
      </c>
    </row>
    <row r="1121" spans="1:12" x14ac:dyDescent="0.3">
      <c r="A1121">
        <v>6585</v>
      </c>
      <c r="B1121" s="2">
        <v>44296.321176793725</v>
      </c>
      <c r="C1121">
        <v>25105</v>
      </c>
      <c r="D1121">
        <v>183290</v>
      </c>
      <c r="F1121" s="25">
        <v>437686</v>
      </c>
      <c r="G1121">
        <v>15</v>
      </c>
      <c r="I1121" s="59">
        <v>45405</v>
      </c>
      <c r="J1121" s="57" t="s">
        <v>84</v>
      </c>
      <c r="K1121" s="58" t="str">
        <f t="shared" si="17"/>
        <v>будни</v>
      </c>
      <c r="L1121">
        <v>7</v>
      </c>
    </row>
    <row r="1122" spans="1:12" x14ac:dyDescent="0.3">
      <c r="A1122">
        <v>6586</v>
      </c>
      <c r="B1122" s="2">
        <v>44296.324000000001</v>
      </c>
      <c r="C1122">
        <v>74489</v>
      </c>
      <c r="D1122">
        <v>154374</v>
      </c>
      <c r="F1122" s="25">
        <v>412795</v>
      </c>
      <c r="G1122">
        <v>15</v>
      </c>
      <c r="I1122" s="59">
        <v>45406</v>
      </c>
      <c r="J1122" s="57" t="s">
        <v>79</v>
      </c>
      <c r="K1122" s="58" t="str">
        <f t="shared" si="17"/>
        <v>будни</v>
      </c>
      <c r="L1122">
        <v>7</v>
      </c>
    </row>
    <row r="1123" spans="1:12" x14ac:dyDescent="0.3">
      <c r="A1123">
        <v>6587</v>
      </c>
      <c r="B1123" s="2">
        <v>44296.325540940583</v>
      </c>
      <c r="C1123">
        <v>341981</v>
      </c>
      <c r="D1123">
        <v>29544</v>
      </c>
      <c r="F1123" s="25">
        <v>406210</v>
      </c>
      <c r="G1123">
        <v>15</v>
      </c>
      <c r="I1123" s="59">
        <v>45407</v>
      </c>
      <c r="J1123" s="57" t="s">
        <v>80</v>
      </c>
      <c r="K1123" s="58" t="str">
        <f t="shared" si="17"/>
        <v>будни</v>
      </c>
      <c r="L1123">
        <v>7</v>
      </c>
    </row>
    <row r="1124" spans="1:12" x14ac:dyDescent="0.3">
      <c r="A1124">
        <v>6590</v>
      </c>
      <c r="B1124" s="2">
        <v>44296.325666666664</v>
      </c>
      <c r="C1124">
        <v>128852</v>
      </c>
      <c r="D1124">
        <v>258219</v>
      </c>
      <c r="F1124" s="25">
        <v>403358</v>
      </c>
      <c r="G1124">
        <v>15</v>
      </c>
      <c r="I1124" s="59">
        <v>45408</v>
      </c>
      <c r="J1124" s="57" t="s">
        <v>81</v>
      </c>
      <c r="K1124" s="58" t="str">
        <f t="shared" si="17"/>
        <v>будни</v>
      </c>
      <c r="L1124">
        <v>7</v>
      </c>
    </row>
    <row r="1125" spans="1:12" x14ac:dyDescent="0.3">
      <c r="A1125">
        <v>6593</v>
      </c>
      <c r="B1125" s="2">
        <v>44296.337626270331</v>
      </c>
      <c r="C1125">
        <v>98963</v>
      </c>
      <c r="D1125">
        <v>439981</v>
      </c>
      <c r="F1125" s="25">
        <v>438332</v>
      </c>
      <c r="G1125">
        <v>15</v>
      </c>
      <c r="I1125" s="59">
        <v>45409</v>
      </c>
      <c r="J1125" s="57" t="s">
        <v>78</v>
      </c>
      <c r="K1125" s="58" t="str">
        <f t="shared" si="17"/>
        <v>выходные</v>
      </c>
      <c r="L1125">
        <v>8</v>
      </c>
    </row>
    <row r="1126" spans="1:12" x14ac:dyDescent="0.3">
      <c r="A1126">
        <v>6598</v>
      </c>
      <c r="B1126" s="2">
        <v>44296.345164342172</v>
      </c>
      <c r="C1126">
        <v>51665</v>
      </c>
      <c r="D1126">
        <v>45895</v>
      </c>
      <c r="F1126" s="25">
        <v>423730</v>
      </c>
      <c r="G1126">
        <v>15</v>
      </c>
      <c r="I1126" s="59">
        <v>45410</v>
      </c>
      <c r="J1126" s="57" t="s">
        <v>82</v>
      </c>
      <c r="K1126" s="58" t="str">
        <f t="shared" si="17"/>
        <v>выходные</v>
      </c>
      <c r="L1126">
        <v>8</v>
      </c>
    </row>
    <row r="1127" spans="1:12" x14ac:dyDescent="0.3">
      <c r="A1127">
        <v>6601</v>
      </c>
      <c r="B1127" s="2">
        <v>44296.346659749135</v>
      </c>
      <c r="C1127">
        <v>238970</v>
      </c>
      <c r="D1127">
        <v>389368</v>
      </c>
      <c r="F1127" s="25">
        <v>372008</v>
      </c>
      <c r="G1127">
        <v>15</v>
      </c>
      <c r="I1127" s="59">
        <v>45411</v>
      </c>
      <c r="J1127" s="57" t="s">
        <v>83</v>
      </c>
      <c r="K1127" s="58" t="str">
        <f t="shared" si="17"/>
        <v>будни</v>
      </c>
      <c r="L1127">
        <v>8</v>
      </c>
    </row>
    <row r="1128" spans="1:12" x14ac:dyDescent="0.3">
      <c r="A1128">
        <v>6603</v>
      </c>
      <c r="B1128" s="2">
        <v>44296.365306558429</v>
      </c>
      <c r="C1128">
        <v>208099</v>
      </c>
      <c r="D1128">
        <v>182841</v>
      </c>
      <c r="F1128" s="25">
        <v>392070</v>
      </c>
      <c r="G1128">
        <v>15</v>
      </c>
      <c r="I1128" s="59">
        <v>45412</v>
      </c>
      <c r="J1128" s="57" t="s">
        <v>84</v>
      </c>
      <c r="K1128" s="58" t="str">
        <f t="shared" si="17"/>
        <v>будни</v>
      </c>
      <c r="L1128">
        <v>8</v>
      </c>
    </row>
    <row r="1129" spans="1:12" x14ac:dyDescent="0.3">
      <c r="A1129">
        <v>6608</v>
      </c>
      <c r="B1129" s="2">
        <v>44296.372333333333</v>
      </c>
      <c r="C1129">
        <v>121001</v>
      </c>
      <c r="D1129">
        <v>111706</v>
      </c>
      <c r="F1129" s="25">
        <v>372505</v>
      </c>
      <c r="G1129">
        <v>15</v>
      </c>
      <c r="I1129" s="59">
        <v>45413</v>
      </c>
      <c r="J1129" s="57" t="s">
        <v>79</v>
      </c>
      <c r="K1129" s="58" t="str">
        <f t="shared" si="17"/>
        <v>будни</v>
      </c>
      <c r="L1129">
        <v>8</v>
      </c>
    </row>
    <row r="1130" spans="1:12" x14ac:dyDescent="0.3">
      <c r="A1130">
        <v>6609</v>
      </c>
      <c r="B1130" s="2">
        <v>44296.377758110291</v>
      </c>
      <c r="C1130">
        <v>24916</v>
      </c>
      <c r="D1130">
        <v>441908</v>
      </c>
      <c r="F1130" s="25">
        <v>370972</v>
      </c>
      <c r="G1130">
        <v>15</v>
      </c>
      <c r="I1130" s="59">
        <v>45414</v>
      </c>
      <c r="J1130" s="57" t="s">
        <v>80</v>
      </c>
      <c r="K1130" s="58" t="str">
        <f t="shared" si="17"/>
        <v>будни</v>
      </c>
      <c r="L1130">
        <v>9</v>
      </c>
    </row>
    <row r="1131" spans="1:12" x14ac:dyDescent="0.3">
      <c r="A1131">
        <v>6614</v>
      </c>
      <c r="B1131" s="2">
        <v>44296.382457960754</v>
      </c>
      <c r="C1131">
        <v>308455</v>
      </c>
      <c r="D1131">
        <v>196571</v>
      </c>
      <c r="F1131" s="25">
        <v>369557</v>
      </c>
      <c r="G1131">
        <v>15</v>
      </c>
      <c r="I1131" s="59">
        <v>45415</v>
      </c>
      <c r="J1131" s="57" t="s">
        <v>81</v>
      </c>
      <c r="K1131" s="58" t="str">
        <f t="shared" si="17"/>
        <v>будни</v>
      </c>
      <c r="L1131">
        <v>9</v>
      </c>
    </row>
    <row r="1132" spans="1:12" x14ac:dyDescent="0.3">
      <c r="A1132">
        <v>6618</v>
      </c>
      <c r="B1132" s="2">
        <v>44296.389080477311</v>
      </c>
      <c r="C1132">
        <v>202120</v>
      </c>
      <c r="D1132">
        <v>158978</v>
      </c>
      <c r="F1132" s="25">
        <v>337155</v>
      </c>
      <c r="G1132">
        <v>15</v>
      </c>
      <c r="I1132" s="59">
        <v>45416</v>
      </c>
      <c r="J1132" s="57" t="s">
        <v>78</v>
      </c>
      <c r="K1132" s="58" t="str">
        <f t="shared" si="17"/>
        <v>выходные</v>
      </c>
      <c r="L1132">
        <v>9</v>
      </c>
    </row>
    <row r="1133" spans="1:12" x14ac:dyDescent="0.3">
      <c r="A1133">
        <v>6620</v>
      </c>
      <c r="B1133" s="2">
        <v>44296.390758995331</v>
      </c>
      <c r="C1133">
        <v>149990</v>
      </c>
      <c r="D1133">
        <v>370972</v>
      </c>
      <c r="F1133" s="25">
        <v>335129</v>
      </c>
      <c r="G1133">
        <v>15</v>
      </c>
      <c r="I1133" s="59">
        <v>45417</v>
      </c>
      <c r="J1133" s="57" t="s">
        <v>82</v>
      </c>
      <c r="K1133" s="58" t="str">
        <f t="shared" si="17"/>
        <v>выходные</v>
      </c>
      <c r="L1133">
        <v>9</v>
      </c>
    </row>
    <row r="1134" spans="1:12" x14ac:dyDescent="0.3">
      <c r="A1134">
        <v>6624</v>
      </c>
      <c r="B1134" s="2">
        <v>44296.390881069368</v>
      </c>
      <c r="C1134">
        <v>170121</v>
      </c>
      <c r="D1134">
        <v>304128</v>
      </c>
      <c r="F1134" s="25">
        <v>344668</v>
      </c>
      <c r="G1134">
        <v>15</v>
      </c>
      <c r="I1134" s="59">
        <v>45418</v>
      </c>
      <c r="J1134" s="57" t="s">
        <v>83</v>
      </c>
      <c r="K1134" s="58" t="str">
        <f t="shared" si="17"/>
        <v>будни</v>
      </c>
      <c r="L1134">
        <v>9</v>
      </c>
    </row>
    <row r="1135" spans="1:12" x14ac:dyDescent="0.3">
      <c r="A1135">
        <v>6625</v>
      </c>
      <c r="B1135" s="2">
        <v>44296.392742698445</v>
      </c>
      <c r="C1135">
        <v>20256</v>
      </c>
      <c r="D1135">
        <v>394819</v>
      </c>
      <c r="F1135" s="25">
        <v>324211</v>
      </c>
      <c r="G1135">
        <v>15</v>
      </c>
      <c r="I1135" s="59">
        <v>45419</v>
      </c>
      <c r="J1135" s="57" t="s">
        <v>84</v>
      </c>
      <c r="K1135" s="58" t="str">
        <f t="shared" si="17"/>
        <v>будни</v>
      </c>
      <c r="L1135">
        <v>9</v>
      </c>
    </row>
    <row r="1136" spans="1:12" x14ac:dyDescent="0.3">
      <c r="A1136">
        <v>6626</v>
      </c>
      <c r="B1136" s="2">
        <v>44296.404718446604</v>
      </c>
      <c r="C1136">
        <v>330628</v>
      </c>
      <c r="D1136">
        <v>182191</v>
      </c>
      <c r="F1136" s="25">
        <v>328491</v>
      </c>
      <c r="G1136">
        <v>15</v>
      </c>
      <c r="I1136" s="59">
        <v>45420</v>
      </c>
      <c r="J1136" s="57" t="s">
        <v>79</v>
      </c>
      <c r="K1136" s="58" t="str">
        <f t="shared" si="17"/>
        <v>будни</v>
      </c>
      <c r="L1136">
        <v>9</v>
      </c>
    </row>
    <row r="1137" spans="1:12" x14ac:dyDescent="0.3">
      <c r="A1137">
        <v>6631</v>
      </c>
      <c r="B1137" s="2">
        <v>44296.406048768578</v>
      </c>
      <c r="C1137">
        <v>52025</v>
      </c>
      <c r="D1137">
        <v>86587</v>
      </c>
      <c r="F1137" s="25">
        <v>326533</v>
      </c>
      <c r="G1137">
        <v>15</v>
      </c>
      <c r="I1137" s="59">
        <v>45421</v>
      </c>
      <c r="J1137" s="57" t="s">
        <v>80</v>
      </c>
      <c r="K1137" s="58" t="str">
        <f t="shared" si="17"/>
        <v>будни</v>
      </c>
      <c r="L1137">
        <v>9</v>
      </c>
    </row>
    <row r="1138" spans="1:12" x14ac:dyDescent="0.3">
      <c r="A1138">
        <v>6633</v>
      </c>
      <c r="B1138" s="2">
        <v>44296.410381877024</v>
      </c>
      <c r="C1138">
        <v>113956</v>
      </c>
      <c r="D1138">
        <v>141283</v>
      </c>
      <c r="F1138" s="25">
        <v>295484</v>
      </c>
      <c r="G1138">
        <v>15</v>
      </c>
      <c r="I1138" s="59">
        <v>45422</v>
      </c>
      <c r="J1138" s="57" t="s">
        <v>81</v>
      </c>
      <c r="K1138" s="58" t="str">
        <f t="shared" si="17"/>
        <v>будни</v>
      </c>
      <c r="L1138">
        <v>9</v>
      </c>
    </row>
    <row r="1139" spans="1:12" x14ac:dyDescent="0.3">
      <c r="A1139">
        <v>6636</v>
      </c>
      <c r="B1139" s="2">
        <v>44296.411542100286</v>
      </c>
      <c r="C1139">
        <v>232311</v>
      </c>
      <c r="D1139">
        <v>130739</v>
      </c>
      <c r="F1139" s="25">
        <v>309678</v>
      </c>
      <c r="G1139">
        <v>15</v>
      </c>
      <c r="I1139" s="59">
        <v>45423</v>
      </c>
      <c r="J1139" s="57" t="s">
        <v>78</v>
      </c>
      <c r="K1139" s="58" t="str">
        <f t="shared" si="17"/>
        <v>выходные</v>
      </c>
      <c r="L1139">
        <v>9</v>
      </c>
    </row>
    <row r="1140" spans="1:12" x14ac:dyDescent="0.3">
      <c r="A1140">
        <v>6637</v>
      </c>
      <c r="B1140" s="2">
        <v>44296.411999999997</v>
      </c>
      <c r="C1140">
        <v>19746</v>
      </c>
      <c r="D1140">
        <v>411922</v>
      </c>
      <c r="F1140" s="25">
        <v>273497</v>
      </c>
      <c r="G1140">
        <v>15</v>
      </c>
      <c r="I1140" s="59">
        <v>45424</v>
      </c>
      <c r="J1140" s="57" t="s">
        <v>82</v>
      </c>
      <c r="K1140" s="58" t="str">
        <f t="shared" si="17"/>
        <v>выходные</v>
      </c>
      <c r="L1140">
        <v>9</v>
      </c>
    </row>
    <row r="1141" spans="1:12" x14ac:dyDescent="0.3">
      <c r="A1141">
        <v>6638</v>
      </c>
      <c r="B1141" s="2">
        <v>44296.413098544268</v>
      </c>
      <c r="C1141">
        <v>241952</v>
      </c>
      <c r="D1141">
        <v>217497</v>
      </c>
      <c r="F1141" s="25">
        <v>265820</v>
      </c>
      <c r="G1141">
        <v>15</v>
      </c>
      <c r="I1141" s="59">
        <v>45425</v>
      </c>
      <c r="J1141" s="57" t="s">
        <v>83</v>
      </c>
      <c r="K1141" s="58" t="str">
        <f t="shared" si="17"/>
        <v>будни</v>
      </c>
      <c r="L1141">
        <v>9</v>
      </c>
    </row>
    <row r="1142" spans="1:12" x14ac:dyDescent="0.3">
      <c r="A1142">
        <v>6639</v>
      </c>
      <c r="B1142" s="2">
        <v>44296.41685436893</v>
      </c>
      <c r="C1142">
        <v>195812</v>
      </c>
      <c r="D1142">
        <v>154256</v>
      </c>
      <c r="F1142" s="25">
        <v>253546</v>
      </c>
      <c r="G1142">
        <v>15</v>
      </c>
      <c r="I1142" s="59">
        <v>45426</v>
      </c>
      <c r="J1142" s="57" t="s">
        <v>84</v>
      </c>
      <c r="K1142" s="58" t="str">
        <f t="shared" si="17"/>
        <v>будни</v>
      </c>
      <c r="L1142">
        <v>10</v>
      </c>
    </row>
    <row r="1143" spans="1:12" x14ac:dyDescent="0.3">
      <c r="A1143">
        <v>6642</v>
      </c>
      <c r="B1143" s="2">
        <v>44296.417737357704</v>
      </c>
      <c r="C1143">
        <v>255694</v>
      </c>
      <c r="D1143">
        <v>440181</v>
      </c>
      <c r="F1143" s="25">
        <v>262755</v>
      </c>
      <c r="G1143">
        <v>15</v>
      </c>
      <c r="I1143" s="59">
        <v>45427</v>
      </c>
      <c r="J1143" s="57" t="s">
        <v>79</v>
      </c>
      <c r="K1143" s="58" t="str">
        <f t="shared" si="17"/>
        <v>будни</v>
      </c>
      <c r="L1143">
        <v>10</v>
      </c>
    </row>
    <row r="1144" spans="1:12" x14ac:dyDescent="0.3">
      <c r="A1144">
        <v>6647</v>
      </c>
      <c r="B1144" s="2">
        <v>44296.442915128027</v>
      </c>
      <c r="C1144">
        <v>151491</v>
      </c>
      <c r="D1144">
        <v>345538</v>
      </c>
      <c r="F1144" s="25">
        <v>223202</v>
      </c>
      <c r="G1144">
        <v>15</v>
      </c>
      <c r="I1144" s="59">
        <v>45428</v>
      </c>
      <c r="J1144" s="57" t="s">
        <v>80</v>
      </c>
      <c r="K1144" s="58" t="str">
        <f t="shared" si="17"/>
        <v>будни</v>
      </c>
      <c r="L1144">
        <v>10</v>
      </c>
    </row>
    <row r="1145" spans="1:12" x14ac:dyDescent="0.3">
      <c r="A1145">
        <v>6648</v>
      </c>
      <c r="B1145" s="2">
        <v>44296.444044312877</v>
      </c>
      <c r="C1145">
        <v>104036</v>
      </c>
      <c r="D1145">
        <v>411922</v>
      </c>
      <c r="F1145" s="25">
        <v>219309</v>
      </c>
      <c r="G1145">
        <v>15</v>
      </c>
      <c r="I1145" s="59">
        <v>45429</v>
      </c>
      <c r="J1145" s="57" t="s">
        <v>81</v>
      </c>
      <c r="K1145" s="58" t="str">
        <f t="shared" si="17"/>
        <v>будни</v>
      </c>
      <c r="L1145">
        <v>10</v>
      </c>
    </row>
    <row r="1146" spans="1:12" x14ac:dyDescent="0.3">
      <c r="A1146">
        <v>6652</v>
      </c>
      <c r="B1146" s="2">
        <v>44296.449537644585</v>
      </c>
      <c r="C1146">
        <v>176179</v>
      </c>
      <c r="D1146">
        <v>37430</v>
      </c>
      <c r="F1146" s="25">
        <v>221402</v>
      </c>
      <c r="G1146">
        <v>15</v>
      </c>
      <c r="I1146" s="59">
        <v>45430</v>
      </c>
      <c r="J1146" s="57" t="s">
        <v>78</v>
      </c>
      <c r="K1146" s="58" t="str">
        <f t="shared" si="17"/>
        <v>выходные</v>
      </c>
      <c r="L1146">
        <v>10</v>
      </c>
    </row>
    <row r="1147" spans="1:12" x14ac:dyDescent="0.3">
      <c r="A1147">
        <v>6656</v>
      </c>
      <c r="B1147" s="2">
        <v>44296.449621359221</v>
      </c>
      <c r="C1147">
        <v>47940</v>
      </c>
      <c r="D1147">
        <v>281056</v>
      </c>
      <c r="F1147" s="25">
        <v>219616</v>
      </c>
      <c r="G1147">
        <v>15</v>
      </c>
      <c r="I1147" s="59">
        <v>45431</v>
      </c>
      <c r="J1147" s="57" t="s">
        <v>82</v>
      </c>
      <c r="K1147" s="58" t="str">
        <f t="shared" si="17"/>
        <v>выходные</v>
      </c>
      <c r="L1147">
        <v>10</v>
      </c>
    </row>
    <row r="1148" spans="1:12" x14ac:dyDescent="0.3">
      <c r="A1148">
        <v>6657</v>
      </c>
      <c r="B1148" s="2">
        <v>44296.451644012945</v>
      </c>
      <c r="C1148">
        <v>105323</v>
      </c>
      <c r="D1148">
        <v>273603</v>
      </c>
      <c r="F1148" s="25">
        <v>240291</v>
      </c>
      <c r="G1148">
        <v>15</v>
      </c>
      <c r="I1148" s="59">
        <v>45432</v>
      </c>
      <c r="J1148" s="57" t="s">
        <v>83</v>
      </c>
      <c r="K1148" s="58" t="str">
        <f t="shared" si="17"/>
        <v>будни</v>
      </c>
      <c r="L1148">
        <v>10</v>
      </c>
    </row>
    <row r="1149" spans="1:12" x14ac:dyDescent="0.3">
      <c r="A1149">
        <v>6662</v>
      </c>
      <c r="B1149" s="2">
        <v>44296.452253791926</v>
      </c>
      <c r="C1149">
        <v>287121</v>
      </c>
      <c r="D1149">
        <v>343712</v>
      </c>
      <c r="F1149" s="25">
        <v>242135</v>
      </c>
      <c r="G1149">
        <v>15</v>
      </c>
      <c r="I1149" s="59">
        <v>45433</v>
      </c>
      <c r="J1149" s="57" t="s">
        <v>84</v>
      </c>
      <c r="K1149" s="58" t="str">
        <f t="shared" si="17"/>
        <v>будни</v>
      </c>
      <c r="L1149">
        <v>10</v>
      </c>
    </row>
    <row r="1150" spans="1:12" x14ac:dyDescent="0.3">
      <c r="A1150">
        <v>6663</v>
      </c>
      <c r="B1150" s="2">
        <v>44296.454451124606</v>
      </c>
      <c r="C1150">
        <v>39822</v>
      </c>
      <c r="D1150">
        <v>477492</v>
      </c>
      <c r="F1150" s="25">
        <v>244507</v>
      </c>
      <c r="G1150">
        <v>15</v>
      </c>
      <c r="I1150" s="59">
        <v>45434</v>
      </c>
      <c r="J1150" s="57" t="s">
        <v>79</v>
      </c>
      <c r="K1150" s="58" t="str">
        <f t="shared" si="17"/>
        <v>будни</v>
      </c>
      <c r="L1150">
        <v>10</v>
      </c>
    </row>
    <row r="1151" spans="1:12" x14ac:dyDescent="0.3">
      <c r="A1151">
        <v>6667</v>
      </c>
      <c r="B1151" s="2">
        <v>44296.454880258898</v>
      </c>
      <c r="C1151">
        <v>69595</v>
      </c>
      <c r="D1151">
        <v>347008</v>
      </c>
      <c r="F1151" s="25">
        <v>194230</v>
      </c>
      <c r="G1151">
        <v>15</v>
      </c>
      <c r="I1151" s="59">
        <v>45435</v>
      </c>
      <c r="J1151" s="57" t="s">
        <v>80</v>
      </c>
      <c r="K1151" s="58" t="str">
        <f t="shared" si="17"/>
        <v>будни</v>
      </c>
      <c r="L1151">
        <v>10</v>
      </c>
    </row>
    <row r="1152" spans="1:12" x14ac:dyDescent="0.3">
      <c r="A1152">
        <v>6671</v>
      </c>
      <c r="B1152" s="2">
        <v>44296.458174382766</v>
      </c>
      <c r="C1152">
        <v>334733</v>
      </c>
      <c r="D1152">
        <v>230507</v>
      </c>
      <c r="F1152" s="25">
        <v>171529</v>
      </c>
      <c r="G1152">
        <v>15</v>
      </c>
      <c r="I1152" s="59">
        <v>45436</v>
      </c>
      <c r="J1152" s="57" t="s">
        <v>81</v>
      </c>
      <c r="K1152" s="58" t="str">
        <f t="shared" si="17"/>
        <v>будни</v>
      </c>
      <c r="L1152">
        <v>10</v>
      </c>
    </row>
    <row r="1153" spans="1:12" x14ac:dyDescent="0.3">
      <c r="A1153">
        <v>6672</v>
      </c>
      <c r="B1153" s="2">
        <v>44296.460524307993</v>
      </c>
      <c r="C1153">
        <v>253787</v>
      </c>
      <c r="D1153">
        <v>298988</v>
      </c>
      <c r="F1153" s="25">
        <v>172973</v>
      </c>
      <c r="G1153">
        <v>15</v>
      </c>
      <c r="I1153" s="59">
        <v>45437</v>
      </c>
      <c r="J1153" s="57" t="s">
        <v>78</v>
      </c>
      <c r="K1153" s="58" t="str">
        <f t="shared" si="17"/>
        <v>выходные</v>
      </c>
      <c r="L1153">
        <v>11</v>
      </c>
    </row>
    <row r="1154" spans="1:12" x14ac:dyDescent="0.3">
      <c r="A1154">
        <v>6673</v>
      </c>
      <c r="B1154" s="2">
        <v>44296.466109195229</v>
      </c>
      <c r="C1154">
        <v>191450</v>
      </c>
      <c r="D1154">
        <v>117699</v>
      </c>
      <c r="F1154" s="25">
        <v>187136</v>
      </c>
      <c r="G1154">
        <v>15</v>
      </c>
      <c r="I1154" s="59">
        <v>45438</v>
      </c>
      <c r="J1154" s="57" t="s">
        <v>82</v>
      </c>
      <c r="K1154" s="58" t="str">
        <f t="shared" si="17"/>
        <v>выходные</v>
      </c>
      <c r="L1154">
        <v>11</v>
      </c>
    </row>
    <row r="1155" spans="1:12" x14ac:dyDescent="0.3">
      <c r="A1155">
        <v>6675</v>
      </c>
      <c r="B1155" s="2">
        <v>44296.474257637259</v>
      </c>
      <c r="C1155">
        <v>117806</v>
      </c>
      <c r="D1155">
        <v>411922</v>
      </c>
      <c r="F1155" s="25">
        <v>178668</v>
      </c>
      <c r="G1155">
        <v>15</v>
      </c>
      <c r="I1155" s="59">
        <v>45439</v>
      </c>
      <c r="J1155" s="57" t="s">
        <v>83</v>
      </c>
      <c r="K1155" s="58" t="str">
        <f t="shared" ref="K1155:K1218" si="18">IF(OR(J1155="суббота",J1155="воскресенье"),"выходные","будни")</f>
        <v>будни</v>
      </c>
      <c r="L1155">
        <v>11</v>
      </c>
    </row>
    <row r="1156" spans="1:12" x14ac:dyDescent="0.3">
      <c r="A1156">
        <v>6680</v>
      </c>
      <c r="B1156" s="2">
        <v>44296.480605487232</v>
      </c>
      <c r="C1156">
        <v>309944</v>
      </c>
      <c r="D1156">
        <v>473323</v>
      </c>
      <c r="F1156" s="25">
        <v>198073</v>
      </c>
      <c r="G1156">
        <v>15</v>
      </c>
      <c r="I1156" s="59">
        <v>45440</v>
      </c>
      <c r="J1156" s="57" t="s">
        <v>84</v>
      </c>
      <c r="K1156" s="58" t="str">
        <f t="shared" si="18"/>
        <v>будни</v>
      </c>
      <c r="L1156">
        <v>11</v>
      </c>
    </row>
    <row r="1157" spans="1:12" x14ac:dyDescent="0.3">
      <c r="A1157">
        <v>6682</v>
      </c>
      <c r="B1157" s="2">
        <v>44296.481174757282</v>
      </c>
      <c r="C1157">
        <v>313354</v>
      </c>
      <c r="D1157">
        <v>21760</v>
      </c>
      <c r="F1157" s="25">
        <v>178230</v>
      </c>
      <c r="G1157">
        <v>15</v>
      </c>
      <c r="I1157" s="59">
        <v>45441</v>
      </c>
      <c r="J1157" s="57" t="s">
        <v>79</v>
      </c>
      <c r="K1157" s="58" t="str">
        <f t="shared" si="18"/>
        <v>будни</v>
      </c>
      <c r="L1157">
        <v>11</v>
      </c>
    </row>
    <row r="1158" spans="1:12" x14ac:dyDescent="0.3">
      <c r="A1158">
        <v>6684</v>
      </c>
      <c r="B1158" s="2">
        <v>44296.483197410998</v>
      </c>
      <c r="C1158">
        <v>232983</v>
      </c>
      <c r="D1158">
        <v>455878</v>
      </c>
      <c r="F1158" s="25">
        <v>185535</v>
      </c>
      <c r="G1158">
        <v>15</v>
      </c>
      <c r="I1158" s="59">
        <v>45442</v>
      </c>
      <c r="J1158" s="57" t="s">
        <v>80</v>
      </c>
      <c r="K1158" s="58" t="str">
        <f t="shared" si="18"/>
        <v>будни</v>
      </c>
      <c r="L1158">
        <v>11</v>
      </c>
    </row>
    <row r="1159" spans="1:12" x14ac:dyDescent="0.3">
      <c r="A1159">
        <v>6686</v>
      </c>
      <c r="B1159" s="2">
        <v>44296.486433656959</v>
      </c>
      <c r="C1159">
        <v>314547</v>
      </c>
      <c r="D1159">
        <v>167074</v>
      </c>
      <c r="F1159" s="25">
        <v>166809</v>
      </c>
      <c r="G1159">
        <v>15</v>
      </c>
      <c r="I1159" s="59">
        <v>45443</v>
      </c>
      <c r="J1159" s="57" t="s">
        <v>81</v>
      </c>
      <c r="K1159" s="58" t="str">
        <f t="shared" si="18"/>
        <v>будни</v>
      </c>
      <c r="L1159">
        <v>11</v>
      </c>
    </row>
    <row r="1160" spans="1:12" x14ac:dyDescent="0.3">
      <c r="A1160">
        <v>6688</v>
      </c>
      <c r="B1160" s="2">
        <v>44296.489265372169</v>
      </c>
      <c r="C1160">
        <v>136685</v>
      </c>
      <c r="D1160">
        <v>117699</v>
      </c>
      <c r="F1160" s="25">
        <v>156336</v>
      </c>
      <c r="G1160">
        <v>15</v>
      </c>
      <c r="I1160" s="59">
        <v>45444</v>
      </c>
      <c r="J1160" s="57" t="s">
        <v>78</v>
      </c>
      <c r="K1160" s="58" t="str">
        <f t="shared" si="18"/>
        <v>выходные</v>
      </c>
      <c r="L1160">
        <v>11</v>
      </c>
    </row>
    <row r="1161" spans="1:12" x14ac:dyDescent="0.3">
      <c r="A1161">
        <v>6689</v>
      </c>
      <c r="B1161" s="2">
        <v>44296.496719260234</v>
      </c>
      <c r="C1161">
        <v>256051</v>
      </c>
      <c r="D1161">
        <v>62570</v>
      </c>
      <c r="F1161" s="25">
        <v>132866</v>
      </c>
      <c r="G1161">
        <v>15</v>
      </c>
      <c r="I1161" s="59">
        <v>45445</v>
      </c>
      <c r="J1161" s="57" t="s">
        <v>82</v>
      </c>
      <c r="K1161" s="58" t="str">
        <f t="shared" si="18"/>
        <v>выходные</v>
      </c>
      <c r="L1161">
        <v>11</v>
      </c>
    </row>
    <row r="1162" spans="1:12" x14ac:dyDescent="0.3">
      <c r="A1162">
        <v>6690</v>
      </c>
      <c r="B1162" s="2">
        <v>44296.50135807367</v>
      </c>
      <c r="C1162">
        <v>311764</v>
      </c>
      <c r="D1162">
        <v>351192</v>
      </c>
      <c r="F1162" s="25">
        <v>126396</v>
      </c>
      <c r="G1162">
        <v>15</v>
      </c>
      <c r="I1162" s="59">
        <v>45446</v>
      </c>
      <c r="J1162" s="57" t="s">
        <v>83</v>
      </c>
      <c r="K1162" s="58" t="str">
        <f t="shared" si="18"/>
        <v>будни</v>
      </c>
      <c r="L1162">
        <v>12</v>
      </c>
    </row>
    <row r="1163" spans="1:12" x14ac:dyDescent="0.3">
      <c r="A1163">
        <v>6691</v>
      </c>
      <c r="B1163" s="2">
        <v>44296.501693777274</v>
      </c>
      <c r="C1163">
        <v>49971</v>
      </c>
      <c r="D1163">
        <v>156678</v>
      </c>
      <c r="F1163" s="25">
        <v>150172</v>
      </c>
      <c r="G1163">
        <v>15</v>
      </c>
      <c r="I1163" s="59">
        <v>45447</v>
      </c>
      <c r="J1163" s="57" t="s">
        <v>84</v>
      </c>
      <c r="K1163" s="58" t="str">
        <f t="shared" si="18"/>
        <v>будни</v>
      </c>
      <c r="L1163">
        <v>12</v>
      </c>
    </row>
    <row r="1164" spans="1:12" x14ac:dyDescent="0.3">
      <c r="A1164">
        <v>6695</v>
      </c>
      <c r="B1164" s="2">
        <v>44296.502210355982</v>
      </c>
      <c r="C1164">
        <v>255871</v>
      </c>
      <c r="D1164">
        <v>312725</v>
      </c>
      <c r="F1164" s="25">
        <v>155463</v>
      </c>
      <c r="G1164">
        <v>15</v>
      </c>
      <c r="I1164" s="59">
        <v>45448</v>
      </c>
      <c r="J1164" s="57" t="s">
        <v>79</v>
      </c>
      <c r="K1164" s="58" t="str">
        <f t="shared" si="18"/>
        <v>будни</v>
      </c>
      <c r="L1164">
        <v>12</v>
      </c>
    </row>
    <row r="1165" spans="1:12" x14ac:dyDescent="0.3">
      <c r="A1165">
        <v>6697</v>
      </c>
      <c r="B1165" s="2">
        <v>44296.505446601943</v>
      </c>
      <c r="C1165">
        <v>319527</v>
      </c>
      <c r="D1165">
        <v>21760</v>
      </c>
      <c r="F1165" s="25">
        <v>144501</v>
      </c>
      <c r="G1165">
        <v>15</v>
      </c>
      <c r="I1165" s="59">
        <v>45449</v>
      </c>
      <c r="J1165" s="57" t="s">
        <v>80</v>
      </c>
      <c r="K1165" s="58" t="str">
        <f t="shared" si="18"/>
        <v>будни</v>
      </c>
      <c r="L1165">
        <v>12</v>
      </c>
    </row>
    <row r="1166" spans="1:12" x14ac:dyDescent="0.3">
      <c r="A1166">
        <v>6699</v>
      </c>
      <c r="B1166" s="2">
        <v>44296.513132686079</v>
      </c>
      <c r="C1166">
        <v>118744</v>
      </c>
      <c r="D1166">
        <v>430624</v>
      </c>
      <c r="F1166" s="25">
        <v>87897</v>
      </c>
      <c r="G1166">
        <v>15</v>
      </c>
      <c r="I1166" s="59">
        <v>45450</v>
      </c>
      <c r="J1166" s="57" t="s">
        <v>81</v>
      </c>
      <c r="K1166" s="58" t="str">
        <f t="shared" si="18"/>
        <v>будни</v>
      </c>
      <c r="L1166">
        <v>12</v>
      </c>
    </row>
    <row r="1167" spans="1:12" x14ac:dyDescent="0.3">
      <c r="A1167">
        <v>6701</v>
      </c>
      <c r="B1167" s="2">
        <v>44296.514542069766</v>
      </c>
      <c r="C1167">
        <v>170306</v>
      </c>
      <c r="D1167">
        <v>411922</v>
      </c>
      <c r="F1167" s="25">
        <v>84773</v>
      </c>
      <c r="G1167">
        <v>15</v>
      </c>
      <c r="I1167" s="59">
        <v>45451</v>
      </c>
      <c r="J1167" s="57" t="s">
        <v>78</v>
      </c>
      <c r="K1167" s="58" t="str">
        <f t="shared" si="18"/>
        <v>выходные</v>
      </c>
      <c r="L1167">
        <v>12</v>
      </c>
    </row>
    <row r="1168" spans="1:12" x14ac:dyDescent="0.3">
      <c r="A1168">
        <v>6703</v>
      </c>
      <c r="B1168" s="2">
        <v>44296.514725180823</v>
      </c>
      <c r="C1168">
        <v>215284</v>
      </c>
      <c r="D1168">
        <v>461611</v>
      </c>
      <c r="F1168" s="25">
        <v>50702</v>
      </c>
      <c r="G1168">
        <v>15</v>
      </c>
      <c r="I1168" s="59">
        <v>45452</v>
      </c>
      <c r="J1168" s="57" t="s">
        <v>82</v>
      </c>
      <c r="K1168" s="58" t="str">
        <f t="shared" si="18"/>
        <v>выходные</v>
      </c>
      <c r="L1168">
        <v>12</v>
      </c>
    </row>
    <row r="1169" spans="1:12" x14ac:dyDescent="0.3">
      <c r="A1169">
        <v>6707</v>
      </c>
      <c r="B1169" s="2">
        <v>44296.515559870553</v>
      </c>
      <c r="C1169">
        <v>257653</v>
      </c>
      <c r="D1169">
        <v>122902</v>
      </c>
      <c r="F1169" s="25">
        <v>49819</v>
      </c>
      <c r="G1169">
        <v>15</v>
      </c>
      <c r="I1169" s="59">
        <v>45453</v>
      </c>
      <c r="J1169" s="57" t="s">
        <v>83</v>
      </c>
      <c r="K1169" s="58" t="str">
        <f t="shared" si="18"/>
        <v>будни</v>
      </c>
      <c r="L1169">
        <v>12</v>
      </c>
    </row>
    <row r="1170" spans="1:12" x14ac:dyDescent="0.3">
      <c r="A1170">
        <v>6712</v>
      </c>
      <c r="B1170" s="2">
        <v>44296.518796116499</v>
      </c>
      <c r="C1170">
        <v>148961</v>
      </c>
      <c r="D1170">
        <v>470762</v>
      </c>
      <c r="F1170" s="25">
        <v>60514</v>
      </c>
      <c r="G1170">
        <v>15</v>
      </c>
      <c r="I1170" s="59">
        <v>45454</v>
      </c>
      <c r="J1170" s="57" t="s">
        <v>84</v>
      </c>
      <c r="K1170" s="58" t="str">
        <f t="shared" si="18"/>
        <v>будни</v>
      </c>
      <c r="L1170">
        <v>12</v>
      </c>
    </row>
    <row r="1171" spans="1:12" x14ac:dyDescent="0.3">
      <c r="A1171">
        <v>6715</v>
      </c>
      <c r="B1171" s="2">
        <v>44296.52324595469</v>
      </c>
      <c r="C1171">
        <v>268373</v>
      </c>
      <c r="D1171">
        <v>433508</v>
      </c>
      <c r="F1171" s="25">
        <v>69722</v>
      </c>
      <c r="G1171">
        <v>15</v>
      </c>
      <c r="I1171" s="59">
        <v>45455</v>
      </c>
      <c r="J1171" s="57" t="s">
        <v>79</v>
      </c>
      <c r="K1171" s="58" t="str">
        <f t="shared" si="18"/>
        <v>будни</v>
      </c>
      <c r="L1171">
        <v>12</v>
      </c>
    </row>
    <row r="1172" spans="1:12" x14ac:dyDescent="0.3">
      <c r="A1172">
        <v>6717</v>
      </c>
      <c r="B1172" s="2">
        <v>44296.529718446604</v>
      </c>
      <c r="C1172">
        <v>232254</v>
      </c>
      <c r="D1172">
        <v>411922</v>
      </c>
      <c r="F1172" s="25">
        <v>68798</v>
      </c>
      <c r="G1172">
        <v>15</v>
      </c>
      <c r="I1172" s="59">
        <v>45456</v>
      </c>
      <c r="J1172" s="57" t="s">
        <v>80</v>
      </c>
      <c r="K1172" s="58" t="str">
        <f t="shared" si="18"/>
        <v>будни</v>
      </c>
      <c r="L1172">
        <v>12</v>
      </c>
    </row>
    <row r="1173" spans="1:12" x14ac:dyDescent="0.3">
      <c r="A1173">
        <v>6718</v>
      </c>
      <c r="B1173" s="2">
        <v>44296.535786407767</v>
      </c>
      <c r="C1173">
        <v>61182</v>
      </c>
      <c r="D1173">
        <v>242719</v>
      </c>
      <c r="F1173" s="25">
        <v>50898</v>
      </c>
      <c r="G1173">
        <v>15</v>
      </c>
      <c r="I1173" s="59">
        <v>45457</v>
      </c>
      <c r="J1173" s="57" t="s">
        <v>81</v>
      </c>
      <c r="K1173" s="58" t="str">
        <f t="shared" si="18"/>
        <v>будни</v>
      </c>
      <c r="L1173">
        <v>12</v>
      </c>
    </row>
    <row r="1174" spans="1:12" x14ac:dyDescent="0.3">
      <c r="A1174">
        <v>6721</v>
      </c>
      <c r="B1174" s="2">
        <v>44296.536942655723</v>
      </c>
      <c r="C1174">
        <v>93228</v>
      </c>
      <c r="D1174">
        <v>250679</v>
      </c>
      <c r="F1174" s="25">
        <v>72511</v>
      </c>
      <c r="G1174">
        <v>15</v>
      </c>
      <c r="I1174" s="59">
        <v>45458</v>
      </c>
      <c r="J1174" s="57" t="s">
        <v>78</v>
      </c>
      <c r="K1174" s="58" t="str">
        <f t="shared" si="18"/>
        <v>выходные</v>
      </c>
      <c r="L1174">
        <v>12</v>
      </c>
    </row>
    <row r="1175" spans="1:12" x14ac:dyDescent="0.3">
      <c r="A1175">
        <v>6726</v>
      </c>
      <c r="B1175" s="2">
        <v>44296.540236245957</v>
      </c>
      <c r="C1175">
        <v>346589</v>
      </c>
      <c r="D1175">
        <v>471403</v>
      </c>
      <c r="F1175" s="25">
        <v>80150</v>
      </c>
      <c r="G1175">
        <v>15</v>
      </c>
      <c r="I1175" s="59">
        <v>45459</v>
      </c>
      <c r="J1175" s="57" t="s">
        <v>82</v>
      </c>
      <c r="K1175" s="58" t="str">
        <f t="shared" si="18"/>
        <v>выходные</v>
      </c>
      <c r="L1175">
        <v>12</v>
      </c>
    </row>
    <row r="1176" spans="1:12" x14ac:dyDescent="0.3">
      <c r="A1176">
        <v>6729</v>
      </c>
      <c r="B1176" s="2">
        <v>44296.54185436893</v>
      </c>
      <c r="C1176">
        <v>17135</v>
      </c>
      <c r="D1176">
        <v>425453</v>
      </c>
      <c r="F1176" s="25">
        <v>61082</v>
      </c>
      <c r="G1176">
        <v>15</v>
      </c>
      <c r="I1176" s="59">
        <v>45460</v>
      </c>
      <c r="J1176" s="57" t="s">
        <v>83</v>
      </c>
      <c r="K1176" s="58" t="str">
        <f t="shared" si="18"/>
        <v>будни</v>
      </c>
      <c r="L1176">
        <v>13</v>
      </c>
    </row>
    <row r="1177" spans="1:12" x14ac:dyDescent="0.3">
      <c r="A1177">
        <v>6732</v>
      </c>
      <c r="B1177" s="2">
        <v>44296.54306796116</v>
      </c>
      <c r="C1177">
        <v>107318</v>
      </c>
      <c r="D1177">
        <v>217307</v>
      </c>
      <c r="F1177" s="25">
        <v>22056</v>
      </c>
      <c r="G1177">
        <v>15</v>
      </c>
      <c r="I1177" s="59">
        <v>45461</v>
      </c>
      <c r="J1177" s="57" t="s">
        <v>84</v>
      </c>
      <c r="K1177" s="58" t="str">
        <f t="shared" si="18"/>
        <v>будни</v>
      </c>
      <c r="L1177">
        <v>13</v>
      </c>
    </row>
    <row r="1178" spans="1:12" x14ac:dyDescent="0.3">
      <c r="A1178">
        <v>6736</v>
      </c>
      <c r="B1178" s="2">
        <v>44296.545365764337</v>
      </c>
      <c r="C1178">
        <v>166582</v>
      </c>
      <c r="D1178">
        <v>78646</v>
      </c>
      <c r="F1178" s="25">
        <v>9483</v>
      </c>
      <c r="G1178">
        <v>15</v>
      </c>
      <c r="I1178" s="59">
        <v>45462</v>
      </c>
      <c r="J1178" s="57" t="s">
        <v>79</v>
      </c>
      <c r="K1178" s="58" t="str">
        <f t="shared" si="18"/>
        <v>будни</v>
      </c>
      <c r="L1178">
        <v>13</v>
      </c>
    </row>
    <row r="1179" spans="1:12" x14ac:dyDescent="0.3">
      <c r="A1179">
        <v>6737</v>
      </c>
      <c r="B1179" s="2">
        <v>44296.54634235664</v>
      </c>
      <c r="C1179">
        <v>68928</v>
      </c>
      <c r="D1179">
        <v>230507</v>
      </c>
      <c r="F1179" s="25">
        <v>42584</v>
      </c>
      <c r="G1179">
        <v>15</v>
      </c>
      <c r="I1179" s="59">
        <v>45463</v>
      </c>
      <c r="J1179" s="57" t="s">
        <v>80</v>
      </c>
      <c r="K1179" s="58" t="str">
        <f t="shared" si="18"/>
        <v>будни</v>
      </c>
      <c r="L1179">
        <v>13</v>
      </c>
    </row>
    <row r="1180" spans="1:12" x14ac:dyDescent="0.3">
      <c r="A1180">
        <v>6742</v>
      </c>
      <c r="B1180" s="2">
        <v>44296.548666666662</v>
      </c>
      <c r="C1180">
        <v>130384</v>
      </c>
      <c r="D1180">
        <v>313721</v>
      </c>
      <c r="F1180" s="25">
        <v>16656</v>
      </c>
      <c r="G1180">
        <v>15</v>
      </c>
      <c r="I1180" s="59">
        <v>45464</v>
      </c>
      <c r="J1180" s="57" t="s">
        <v>81</v>
      </c>
      <c r="K1180" s="58" t="str">
        <f t="shared" si="18"/>
        <v>будни</v>
      </c>
      <c r="L1180">
        <v>13</v>
      </c>
    </row>
    <row r="1181" spans="1:12" x14ac:dyDescent="0.3">
      <c r="A1181">
        <v>6743</v>
      </c>
      <c r="B1181" s="2">
        <v>44296.562889967638</v>
      </c>
      <c r="C1181">
        <v>156679</v>
      </c>
      <c r="D1181">
        <v>441908</v>
      </c>
      <c r="F1181" s="25">
        <v>3001</v>
      </c>
      <c r="G1181">
        <v>15</v>
      </c>
      <c r="I1181" s="59">
        <v>45465</v>
      </c>
      <c r="J1181" s="57" t="s">
        <v>78</v>
      </c>
      <c r="K1181" s="58" t="str">
        <f t="shared" si="18"/>
        <v>выходные</v>
      </c>
      <c r="L1181">
        <v>13</v>
      </c>
    </row>
    <row r="1182" spans="1:12" x14ac:dyDescent="0.3">
      <c r="A1182">
        <v>6746</v>
      </c>
      <c r="B1182" s="2">
        <v>44296.564103559867</v>
      </c>
      <c r="C1182">
        <v>327398</v>
      </c>
      <c r="D1182">
        <v>411922</v>
      </c>
      <c r="F1182" s="25">
        <v>17483</v>
      </c>
      <c r="G1182">
        <v>15</v>
      </c>
      <c r="I1182" s="59">
        <v>45466</v>
      </c>
      <c r="J1182" s="57" t="s">
        <v>82</v>
      </c>
      <c r="K1182" s="58" t="str">
        <f t="shared" si="18"/>
        <v>выходные</v>
      </c>
      <c r="L1182">
        <v>13</v>
      </c>
    </row>
    <row r="1183" spans="1:12" x14ac:dyDescent="0.3">
      <c r="A1183">
        <v>6751</v>
      </c>
      <c r="B1183" s="2">
        <v>44296.564508090618</v>
      </c>
      <c r="C1183">
        <v>135510</v>
      </c>
      <c r="D1183">
        <v>258219</v>
      </c>
      <c r="F1183" s="25">
        <v>11963</v>
      </c>
      <c r="G1183">
        <v>15</v>
      </c>
      <c r="I1183" s="59">
        <v>45467</v>
      </c>
      <c r="J1183" s="57" t="s">
        <v>83</v>
      </c>
      <c r="K1183" s="58" t="str">
        <f t="shared" si="18"/>
        <v>будни</v>
      </c>
      <c r="L1183">
        <v>13</v>
      </c>
    </row>
    <row r="1184" spans="1:12" x14ac:dyDescent="0.3">
      <c r="A1184">
        <v>6755</v>
      </c>
      <c r="B1184" s="2">
        <v>44296.566935275077</v>
      </c>
      <c r="C1184">
        <v>235762</v>
      </c>
      <c r="D1184">
        <v>411922</v>
      </c>
      <c r="F1184" s="25">
        <v>458325</v>
      </c>
      <c r="G1184">
        <v>14</v>
      </c>
      <c r="I1184" s="59">
        <v>45468</v>
      </c>
      <c r="J1184" s="57" t="s">
        <v>84</v>
      </c>
      <c r="K1184" s="58" t="str">
        <f t="shared" si="18"/>
        <v>будни</v>
      </c>
      <c r="L1184">
        <v>13</v>
      </c>
    </row>
    <row r="1185" spans="1:12" x14ac:dyDescent="0.3">
      <c r="A1185">
        <v>6759</v>
      </c>
      <c r="B1185" s="2">
        <v>44296.570513016144</v>
      </c>
      <c r="C1185">
        <v>183116</v>
      </c>
      <c r="D1185">
        <v>180863</v>
      </c>
      <c r="F1185" s="25">
        <v>452881</v>
      </c>
      <c r="G1185">
        <v>14</v>
      </c>
      <c r="I1185" s="59">
        <v>45469</v>
      </c>
      <c r="J1185" s="57" t="s">
        <v>79</v>
      </c>
      <c r="K1185" s="58" t="str">
        <f t="shared" si="18"/>
        <v>будни</v>
      </c>
      <c r="L1185">
        <v>13</v>
      </c>
    </row>
    <row r="1186" spans="1:12" x14ac:dyDescent="0.3">
      <c r="A1186">
        <v>6762</v>
      </c>
      <c r="B1186" s="2">
        <v>44296.573003236248</v>
      </c>
      <c r="C1186">
        <v>316211</v>
      </c>
      <c r="D1186">
        <v>385065</v>
      </c>
      <c r="F1186" s="25">
        <v>467667</v>
      </c>
      <c r="G1186">
        <v>14</v>
      </c>
      <c r="I1186" s="59">
        <v>45470</v>
      </c>
      <c r="J1186" s="57" t="s">
        <v>80</v>
      </c>
      <c r="K1186" s="58" t="str">
        <f t="shared" si="18"/>
        <v>будни</v>
      </c>
      <c r="L1186">
        <v>13</v>
      </c>
    </row>
    <row r="1187" spans="1:12" x14ac:dyDescent="0.3">
      <c r="A1187">
        <v>6764</v>
      </c>
      <c r="B1187" s="2">
        <v>44296.573870052183</v>
      </c>
      <c r="C1187">
        <v>99628</v>
      </c>
      <c r="D1187">
        <v>411922</v>
      </c>
      <c r="F1187" s="25">
        <v>462084</v>
      </c>
      <c r="G1187">
        <v>14</v>
      </c>
      <c r="I1187" s="59">
        <v>45471</v>
      </c>
      <c r="J1187" s="57" t="s">
        <v>81</v>
      </c>
      <c r="K1187" s="58" t="str">
        <f t="shared" si="18"/>
        <v>будни</v>
      </c>
      <c r="L1187">
        <v>13</v>
      </c>
    </row>
    <row r="1188" spans="1:12" x14ac:dyDescent="0.3">
      <c r="A1188">
        <v>6768</v>
      </c>
      <c r="B1188" s="2">
        <v>44296.574297311323</v>
      </c>
      <c r="C1188">
        <v>209435</v>
      </c>
      <c r="D1188">
        <v>230507</v>
      </c>
      <c r="F1188" s="25">
        <v>426606</v>
      </c>
      <c r="G1188">
        <v>14</v>
      </c>
      <c r="I1188" s="59">
        <v>45472</v>
      </c>
      <c r="J1188" s="57" t="s">
        <v>78</v>
      </c>
      <c r="K1188" s="58" t="str">
        <f t="shared" si="18"/>
        <v>выходные</v>
      </c>
      <c r="L1188">
        <v>13</v>
      </c>
    </row>
    <row r="1189" spans="1:12" x14ac:dyDescent="0.3">
      <c r="A1189">
        <v>6773</v>
      </c>
      <c r="B1189" s="2">
        <v>44296.574621359228</v>
      </c>
      <c r="C1189">
        <v>220582</v>
      </c>
      <c r="D1189">
        <v>411922</v>
      </c>
      <c r="F1189" s="25">
        <v>417458</v>
      </c>
      <c r="G1189">
        <v>14</v>
      </c>
      <c r="I1189" s="59">
        <v>45473</v>
      </c>
      <c r="J1189" s="57" t="s">
        <v>82</v>
      </c>
      <c r="K1189" s="58" t="str">
        <f t="shared" si="18"/>
        <v>выходные</v>
      </c>
      <c r="L1189">
        <v>13</v>
      </c>
    </row>
    <row r="1190" spans="1:12" x14ac:dyDescent="0.3">
      <c r="A1190">
        <v>6775</v>
      </c>
      <c r="B1190" s="2">
        <v>44296.575430420708</v>
      </c>
      <c r="C1190">
        <v>47836</v>
      </c>
      <c r="D1190">
        <v>5151</v>
      </c>
      <c r="F1190" s="25">
        <v>415290</v>
      </c>
      <c r="G1190">
        <v>14</v>
      </c>
      <c r="I1190" s="59">
        <v>45474</v>
      </c>
      <c r="J1190" s="57" t="s">
        <v>83</v>
      </c>
      <c r="K1190" s="58" t="str">
        <f t="shared" si="18"/>
        <v>будни</v>
      </c>
      <c r="L1190">
        <v>13</v>
      </c>
    </row>
    <row r="1191" spans="1:12" x14ac:dyDescent="0.3">
      <c r="A1191">
        <v>6776</v>
      </c>
      <c r="B1191" s="2">
        <v>44296.578262135918</v>
      </c>
      <c r="C1191">
        <v>82266</v>
      </c>
      <c r="D1191">
        <v>411922</v>
      </c>
      <c r="F1191" s="25">
        <v>404187</v>
      </c>
      <c r="G1191">
        <v>14</v>
      </c>
      <c r="I1191" s="59">
        <v>45475</v>
      </c>
      <c r="J1191" s="57" t="s">
        <v>84</v>
      </c>
      <c r="K1191" s="58" t="str">
        <f t="shared" si="18"/>
        <v>будни</v>
      </c>
      <c r="L1191">
        <v>13</v>
      </c>
    </row>
    <row r="1192" spans="1:12" x14ac:dyDescent="0.3">
      <c r="A1192">
        <v>6777</v>
      </c>
      <c r="B1192" s="2">
        <v>44296.579880258905</v>
      </c>
      <c r="C1192">
        <v>196110</v>
      </c>
      <c r="D1192">
        <v>2004</v>
      </c>
      <c r="F1192" s="25">
        <v>422512</v>
      </c>
      <c r="G1192">
        <v>14</v>
      </c>
      <c r="I1192" s="59">
        <v>45476</v>
      </c>
      <c r="J1192" s="57" t="s">
        <v>79</v>
      </c>
      <c r="K1192" s="58" t="str">
        <f t="shared" si="18"/>
        <v>будни</v>
      </c>
      <c r="L1192">
        <v>13</v>
      </c>
    </row>
    <row r="1193" spans="1:12" x14ac:dyDescent="0.3">
      <c r="A1193">
        <v>6782</v>
      </c>
      <c r="B1193" s="2">
        <v>44296.583521035594</v>
      </c>
      <c r="C1193">
        <v>343813</v>
      </c>
      <c r="D1193">
        <v>411922</v>
      </c>
      <c r="F1193" s="25">
        <v>428362</v>
      </c>
      <c r="G1193">
        <v>14</v>
      </c>
      <c r="I1193" s="59">
        <v>45477</v>
      </c>
      <c r="J1193" s="57" t="s">
        <v>80</v>
      </c>
      <c r="K1193" s="58" t="str">
        <f t="shared" si="18"/>
        <v>будни</v>
      </c>
      <c r="L1193">
        <v>14</v>
      </c>
    </row>
    <row r="1194" spans="1:12" x14ac:dyDescent="0.3">
      <c r="A1194">
        <v>6786</v>
      </c>
      <c r="B1194" s="2">
        <v>44296.585139158575</v>
      </c>
      <c r="C1194">
        <v>345251</v>
      </c>
      <c r="D1194">
        <v>62570</v>
      </c>
      <c r="F1194" s="25">
        <v>381434</v>
      </c>
      <c r="G1194">
        <v>14</v>
      </c>
      <c r="I1194" s="59">
        <v>45478</v>
      </c>
      <c r="J1194" s="57" t="s">
        <v>81</v>
      </c>
      <c r="K1194" s="58" t="str">
        <f t="shared" si="18"/>
        <v>будни</v>
      </c>
      <c r="L1194">
        <v>14</v>
      </c>
    </row>
    <row r="1195" spans="1:12" x14ac:dyDescent="0.3">
      <c r="A1195">
        <v>6788</v>
      </c>
      <c r="B1195" s="2">
        <v>44296.585833307901</v>
      </c>
      <c r="C1195">
        <v>340446</v>
      </c>
      <c r="D1195">
        <v>230507</v>
      </c>
      <c r="F1195" s="25">
        <v>379763</v>
      </c>
      <c r="G1195">
        <v>14</v>
      </c>
      <c r="I1195" s="59">
        <v>45479</v>
      </c>
      <c r="J1195" s="57" t="s">
        <v>78</v>
      </c>
      <c r="K1195" s="58" t="str">
        <f t="shared" si="18"/>
        <v>выходные</v>
      </c>
      <c r="L1195">
        <v>14</v>
      </c>
    </row>
    <row r="1196" spans="1:12" x14ac:dyDescent="0.3">
      <c r="A1196">
        <v>6791</v>
      </c>
      <c r="B1196" s="2">
        <v>44296.587970873792</v>
      </c>
      <c r="C1196">
        <v>102543</v>
      </c>
      <c r="D1196">
        <v>351192</v>
      </c>
      <c r="F1196" s="25">
        <v>362707</v>
      </c>
      <c r="G1196">
        <v>14</v>
      </c>
      <c r="I1196" s="59">
        <v>45480</v>
      </c>
      <c r="J1196" s="57" t="s">
        <v>82</v>
      </c>
      <c r="K1196" s="58" t="str">
        <f t="shared" si="18"/>
        <v>выходные</v>
      </c>
      <c r="L1196">
        <v>14</v>
      </c>
    </row>
    <row r="1197" spans="1:12" x14ac:dyDescent="0.3">
      <c r="A1197">
        <v>6795</v>
      </c>
      <c r="B1197" s="2">
        <v>44296.589588996758</v>
      </c>
      <c r="C1197">
        <v>310696</v>
      </c>
      <c r="D1197">
        <v>467908</v>
      </c>
      <c r="F1197" s="25">
        <v>323264</v>
      </c>
      <c r="G1197">
        <v>14</v>
      </c>
      <c r="I1197" s="59">
        <v>45481</v>
      </c>
      <c r="J1197" s="57" t="s">
        <v>83</v>
      </c>
      <c r="K1197" s="58" t="str">
        <f t="shared" si="18"/>
        <v>будни</v>
      </c>
      <c r="L1197">
        <v>14</v>
      </c>
    </row>
    <row r="1198" spans="1:12" x14ac:dyDescent="0.3">
      <c r="A1198">
        <v>6800</v>
      </c>
      <c r="B1198" s="2">
        <v>44296.590398058252</v>
      </c>
      <c r="C1198">
        <v>153885</v>
      </c>
      <c r="D1198">
        <v>58674</v>
      </c>
      <c r="F1198" s="25">
        <v>341692</v>
      </c>
      <c r="G1198">
        <v>14</v>
      </c>
      <c r="I1198" s="59">
        <v>45482</v>
      </c>
      <c r="J1198" s="57" t="s">
        <v>84</v>
      </c>
      <c r="K1198" s="58" t="str">
        <f t="shared" si="18"/>
        <v>будни</v>
      </c>
      <c r="L1198">
        <v>14</v>
      </c>
    </row>
    <row r="1199" spans="1:12" x14ac:dyDescent="0.3">
      <c r="A1199">
        <v>6803</v>
      </c>
      <c r="B1199" s="2">
        <v>44296.593229773462</v>
      </c>
      <c r="C1199">
        <v>290268</v>
      </c>
      <c r="D1199">
        <v>212708</v>
      </c>
      <c r="F1199" s="25">
        <v>347434</v>
      </c>
      <c r="G1199">
        <v>14</v>
      </c>
      <c r="I1199" s="59">
        <v>45483</v>
      </c>
      <c r="J1199" s="57" t="s">
        <v>79</v>
      </c>
      <c r="K1199" s="58" t="str">
        <f t="shared" si="18"/>
        <v>будни</v>
      </c>
      <c r="L1199">
        <v>14</v>
      </c>
    </row>
    <row r="1200" spans="1:12" x14ac:dyDescent="0.3">
      <c r="A1200">
        <v>6807</v>
      </c>
      <c r="B1200" s="2">
        <v>44296.593634304205</v>
      </c>
      <c r="C1200">
        <v>193143</v>
      </c>
      <c r="D1200">
        <v>88008</v>
      </c>
      <c r="F1200" s="25">
        <v>343624</v>
      </c>
      <c r="G1200">
        <v>14</v>
      </c>
      <c r="I1200" s="59">
        <v>45484</v>
      </c>
      <c r="J1200" s="57" t="s">
        <v>80</v>
      </c>
      <c r="K1200" s="58" t="str">
        <f t="shared" si="18"/>
        <v>будни</v>
      </c>
      <c r="L1200">
        <v>14</v>
      </c>
    </row>
    <row r="1201" spans="1:12" x14ac:dyDescent="0.3">
      <c r="A1201">
        <v>6812</v>
      </c>
      <c r="B1201" s="2">
        <v>44296.595049897762</v>
      </c>
      <c r="C1201">
        <v>93727</v>
      </c>
      <c r="D1201">
        <v>54565</v>
      </c>
      <c r="F1201" s="25">
        <v>345550</v>
      </c>
      <c r="G1201">
        <v>14</v>
      </c>
      <c r="I1201" s="59">
        <v>45485</v>
      </c>
      <c r="J1201" s="57" t="s">
        <v>81</v>
      </c>
      <c r="K1201" s="58" t="str">
        <f t="shared" si="18"/>
        <v>будни</v>
      </c>
      <c r="L1201">
        <v>14</v>
      </c>
    </row>
    <row r="1202" spans="1:12" x14ac:dyDescent="0.3">
      <c r="A1202">
        <v>6813</v>
      </c>
      <c r="B1202" s="2">
        <v>44296.595252427185</v>
      </c>
      <c r="C1202">
        <v>246528</v>
      </c>
      <c r="D1202">
        <v>41396</v>
      </c>
      <c r="F1202" s="25">
        <v>325758</v>
      </c>
      <c r="G1202">
        <v>14</v>
      </c>
      <c r="I1202" s="59">
        <v>45486</v>
      </c>
      <c r="J1202" s="57" t="s">
        <v>78</v>
      </c>
      <c r="K1202" s="58" t="str">
        <f t="shared" si="18"/>
        <v>выходные</v>
      </c>
      <c r="L1202">
        <v>14</v>
      </c>
    </row>
    <row r="1203" spans="1:12" x14ac:dyDescent="0.3">
      <c r="A1203">
        <v>6814</v>
      </c>
      <c r="B1203" s="2">
        <v>44296.597679611652</v>
      </c>
      <c r="C1203">
        <v>169676</v>
      </c>
      <c r="D1203">
        <v>293021</v>
      </c>
      <c r="F1203" s="25">
        <v>312857</v>
      </c>
      <c r="G1203">
        <v>14</v>
      </c>
      <c r="I1203" s="59">
        <v>45487</v>
      </c>
      <c r="J1203" s="57" t="s">
        <v>82</v>
      </c>
      <c r="K1203" s="58" t="str">
        <f t="shared" si="18"/>
        <v>выходные</v>
      </c>
      <c r="L1203">
        <v>14</v>
      </c>
    </row>
    <row r="1204" spans="1:12" x14ac:dyDescent="0.3">
      <c r="A1204">
        <v>6819</v>
      </c>
      <c r="B1204" s="2">
        <v>44296.597679611652</v>
      </c>
      <c r="C1204">
        <v>180332</v>
      </c>
      <c r="D1204">
        <v>451656</v>
      </c>
      <c r="F1204" s="25">
        <v>303699</v>
      </c>
      <c r="G1204">
        <v>14</v>
      </c>
      <c r="I1204" s="59">
        <v>45488</v>
      </c>
      <c r="J1204" s="57" t="s">
        <v>83</v>
      </c>
      <c r="K1204" s="58" t="str">
        <f t="shared" si="18"/>
        <v>будни</v>
      </c>
      <c r="L1204">
        <v>14</v>
      </c>
    </row>
    <row r="1205" spans="1:12" x14ac:dyDescent="0.3">
      <c r="A1205">
        <v>6824</v>
      </c>
      <c r="B1205" s="2">
        <v>44296.600915857605</v>
      </c>
      <c r="C1205">
        <v>57578</v>
      </c>
      <c r="D1205">
        <v>119030</v>
      </c>
      <c r="F1205" s="25">
        <v>297256</v>
      </c>
      <c r="G1205">
        <v>14</v>
      </c>
      <c r="I1205" s="59">
        <v>45489</v>
      </c>
      <c r="J1205" s="57" t="s">
        <v>84</v>
      </c>
      <c r="K1205" s="58" t="str">
        <f t="shared" si="18"/>
        <v>будни</v>
      </c>
      <c r="L1205">
        <v>14</v>
      </c>
    </row>
    <row r="1206" spans="1:12" x14ac:dyDescent="0.3">
      <c r="A1206">
        <v>6828</v>
      </c>
      <c r="B1206" s="2">
        <v>44296.605770226539</v>
      </c>
      <c r="C1206">
        <v>15046</v>
      </c>
      <c r="D1206">
        <v>280736</v>
      </c>
      <c r="F1206" s="25">
        <v>303686</v>
      </c>
      <c r="G1206">
        <v>14</v>
      </c>
      <c r="I1206" s="59">
        <v>45490</v>
      </c>
      <c r="J1206" s="57" t="s">
        <v>79</v>
      </c>
      <c r="K1206" s="58" t="str">
        <f t="shared" si="18"/>
        <v>будни</v>
      </c>
      <c r="L1206">
        <v>14</v>
      </c>
    </row>
    <row r="1207" spans="1:12" x14ac:dyDescent="0.3">
      <c r="A1207">
        <v>6833</v>
      </c>
      <c r="B1207" s="2">
        <v>44296.606036561177</v>
      </c>
      <c r="C1207">
        <v>172508</v>
      </c>
      <c r="D1207">
        <v>250679</v>
      </c>
      <c r="F1207" s="25">
        <v>305329</v>
      </c>
      <c r="G1207">
        <v>14</v>
      </c>
      <c r="I1207" s="59">
        <v>45491</v>
      </c>
      <c r="J1207" s="57" t="s">
        <v>80</v>
      </c>
      <c r="K1207" s="58" t="str">
        <f t="shared" si="18"/>
        <v>будни</v>
      </c>
      <c r="L1207">
        <v>14</v>
      </c>
    </row>
    <row r="1208" spans="1:12" x14ac:dyDescent="0.3">
      <c r="A1208">
        <v>6837</v>
      </c>
      <c r="B1208" s="2">
        <v>44296.606579288025</v>
      </c>
      <c r="C1208">
        <v>278165</v>
      </c>
      <c r="D1208">
        <v>86587</v>
      </c>
      <c r="F1208" s="25">
        <v>254043</v>
      </c>
      <c r="G1208">
        <v>14</v>
      </c>
      <c r="I1208" s="59">
        <v>45492</v>
      </c>
      <c r="J1208" s="57" t="s">
        <v>81</v>
      </c>
      <c r="K1208" s="58" t="str">
        <f t="shared" si="18"/>
        <v>будни</v>
      </c>
      <c r="L1208">
        <v>14</v>
      </c>
    </row>
    <row r="1209" spans="1:12" x14ac:dyDescent="0.3">
      <c r="A1209">
        <v>6840</v>
      </c>
      <c r="B1209" s="2">
        <v>44296.608601941749</v>
      </c>
      <c r="C1209">
        <v>300876</v>
      </c>
      <c r="D1209">
        <v>411922</v>
      </c>
      <c r="F1209" s="25">
        <v>275489</v>
      </c>
      <c r="G1209">
        <v>14</v>
      </c>
      <c r="I1209" s="59">
        <v>45493</v>
      </c>
      <c r="J1209" s="57" t="s">
        <v>78</v>
      </c>
      <c r="K1209" s="58" t="str">
        <f t="shared" si="18"/>
        <v>выходные</v>
      </c>
      <c r="L1209">
        <v>14</v>
      </c>
    </row>
    <row r="1210" spans="1:12" x14ac:dyDescent="0.3">
      <c r="A1210">
        <v>6843</v>
      </c>
      <c r="B1210" s="2">
        <v>44296.609006472492</v>
      </c>
      <c r="C1210">
        <v>36645</v>
      </c>
      <c r="D1210">
        <v>250679</v>
      </c>
      <c r="F1210" s="25">
        <v>250017</v>
      </c>
      <c r="G1210">
        <v>14</v>
      </c>
      <c r="I1210" s="59">
        <v>45494</v>
      </c>
      <c r="J1210" s="57" t="s">
        <v>82</v>
      </c>
      <c r="K1210" s="58" t="str">
        <f t="shared" si="18"/>
        <v>выходные</v>
      </c>
      <c r="L1210">
        <v>14</v>
      </c>
    </row>
    <row r="1211" spans="1:12" x14ac:dyDescent="0.3">
      <c r="A1211">
        <v>6848</v>
      </c>
      <c r="B1211" s="2">
        <v>44296.615558336132</v>
      </c>
      <c r="C1211">
        <v>345784</v>
      </c>
      <c r="D1211">
        <v>324951</v>
      </c>
      <c r="F1211" s="25">
        <v>281994</v>
      </c>
      <c r="G1211">
        <v>14</v>
      </c>
      <c r="I1211" s="59">
        <v>45495</v>
      </c>
      <c r="J1211" s="57" t="s">
        <v>83</v>
      </c>
      <c r="K1211" s="58" t="str">
        <f t="shared" si="18"/>
        <v>будни</v>
      </c>
      <c r="L1211">
        <v>14</v>
      </c>
    </row>
    <row r="1212" spans="1:12" x14ac:dyDescent="0.3">
      <c r="A1212">
        <v>6853</v>
      </c>
      <c r="B1212" s="2">
        <v>44296.618715210359</v>
      </c>
      <c r="C1212">
        <v>140000</v>
      </c>
      <c r="D1212">
        <v>325852</v>
      </c>
      <c r="F1212" s="25">
        <v>252406</v>
      </c>
      <c r="G1212">
        <v>14</v>
      </c>
      <c r="I1212" s="59">
        <v>45496</v>
      </c>
      <c r="J1212" s="57" t="s">
        <v>84</v>
      </c>
      <c r="K1212" s="58" t="str">
        <f t="shared" si="18"/>
        <v>будни</v>
      </c>
      <c r="L1212">
        <v>14</v>
      </c>
    </row>
    <row r="1213" spans="1:12" x14ac:dyDescent="0.3">
      <c r="A1213">
        <v>6857</v>
      </c>
      <c r="B1213" s="2">
        <v>44296.620737864076</v>
      </c>
      <c r="C1213">
        <v>269711</v>
      </c>
      <c r="D1213">
        <v>347008</v>
      </c>
      <c r="F1213" s="25">
        <v>256093</v>
      </c>
      <c r="G1213">
        <v>14</v>
      </c>
      <c r="I1213" s="59">
        <v>45497</v>
      </c>
      <c r="J1213" s="57" t="s">
        <v>79</v>
      </c>
      <c r="K1213" s="58" t="str">
        <f t="shared" si="18"/>
        <v>будни</v>
      </c>
      <c r="L1213">
        <v>14</v>
      </c>
    </row>
    <row r="1214" spans="1:12" x14ac:dyDescent="0.3">
      <c r="A1214">
        <v>6861</v>
      </c>
      <c r="B1214" s="2">
        <v>44296.621295815916</v>
      </c>
      <c r="C1214">
        <v>70311</v>
      </c>
      <c r="D1214">
        <v>304722</v>
      </c>
      <c r="F1214" s="25">
        <v>273307</v>
      </c>
      <c r="G1214">
        <v>14</v>
      </c>
      <c r="I1214" s="59">
        <v>45498</v>
      </c>
      <c r="J1214" s="57" t="s">
        <v>80</v>
      </c>
      <c r="K1214" s="58" t="str">
        <f t="shared" si="18"/>
        <v>будни</v>
      </c>
      <c r="L1214">
        <v>14</v>
      </c>
    </row>
    <row r="1215" spans="1:12" x14ac:dyDescent="0.3">
      <c r="A1215">
        <v>6865</v>
      </c>
      <c r="B1215" s="2">
        <v>44296.621951456313</v>
      </c>
      <c r="C1215">
        <v>268704</v>
      </c>
      <c r="D1215">
        <v>21760</v>
      </c>
      <c r="F1215" s="25">
        <v>258374</v>
      </c>
      <c r="G1215">
        <v>14</v>
      </c>
      <c r="I1215" s="59">
        <v>45499</v>
      </c>
      <c r="J1215" s="57" t="s">
        <v>81</v>
      </c>
      <c r="K1215" s="58" t="str">
        <f t="shared" si="18"/>
        <v>будни</v>
      </c>
      <c r="L1215">
        <v>14</v>
      </c>
    </row>
    <row r="1216" spans="1:12" x14ac:dyDescent="0.3">
      <c r="A1216">
        <v>6870</v>
      </c>
      <c r="B1216" s="2">
        <v>44296.622760517799</v>
      </c>
      <c r="C1216">
        <v>87762</v>
      </c>
      <c r="D1216">
        <v>250679</v>
      </c>
      <c r="F1216" s="25">
        <v>215749</v>
      </c>
      <c r="G1216">
        <v>14</v>
      </c>
      <c r="I1216" s="59">
        <v>45500</v>
      </c>
      <c r="J1216" s="57" t="s">
        <v>78</v>
      </c>
      <c r="K1216" s="58" t="str">
        <f t="shared" si="18"/>
        <v>выходные</v>
      </c>
      <c r="L1216">
        <v>14</v>
      </c>
    </row>
    <row r="1217" spans="1:12" x14ac:dyDescent="0.3">
      <c r="A1217">
        <v>6872</v>
      </c>
      <c r="B1217" s="2">
        <v>44296.625996763752</v>
      </c>
      <c r="C1217">
        <v>52584</v>
      </c>
      <c r="D1217">
        <v>119030</v>
      </c>
      <c r="F1217" s="25">
        <v>236458</v>
      </c>
      <c r="G1217">
        <v>14</v>
      </c>
      <c r="I1217" s="59">
        <v>45501</v>
      </c>
      <c r="J1217" s="57" t="s">
        <v>82</v>
      </c>
      <c r="K1217" s="58" t="str">
        <f t="shared" si="18"/>
        <v>выходные</v>
      </c>
      <c r="L1217">
        <v>15</v>
      </c>
    </row>
    <row r="1218" spans="1:12" x14ac:dyDescent="0.3">
      <c r="A1218">
        <v>6877</v>
      </c>
      <c r="B1218" s="2">
        <v>44296.628828478963</v>
      </c>
      <c r="C1218">
        <v>24993</v>
      </c>
      <c r="D1218">
        <v>341333</v>
      </c>
      <c r="F1218" s="25">
        <v>219046</v>
      </c>
      <c r="G1218">
        <v>14</v>
      </c>
      <c r="I1218" s="59">
        <v>45502</v>
      </c>
      <c r="J1218" s="57" t="s">
        <v>83</v>
      </c>
      <c r="K1218" s="58" t="str">
        <f t="shared" si="18"/>
        <v>будни</v>
      </c>
      <c r="L1218">
        <v>15</v>
      </c>
    </row>
    <row r="1219" spans="1:12" x14ac:dyDescent="0.3">
      <c r="A1219">
        <v>6881</v>
      </c>
      <c r="B1219" s="2">
        <v>44296.629233009706</v>
      </c>
      <c r="C1219">
        <v>287084</v>
      </c>
      <c r="D1219">
        <v>230507</v>
      </c>
      <c r="F1219" s="25">
        <v>244853</v>
      </c>
      <c r="G1219">
        <v>14</v>
      </c>
      <c r="I1219" s="59">
        <v>45503</v>
      </c>
      <c r="J1219" s="57" t="s">
        <v>84</v>
      </c>
      <c r="K1219" s="58" t="str">
        <f t="shared" ref="K1219:K1282" si="19">IF(OR(J1219="суббота",J1219="воскресенье"),"выходные","будни")</f>
        <v>будни</v>
      </c>
      <c r="L1219">
        <v>15</v>
      </c>
    </row>
    <row r="1220" spans="1:12" x14ac:dyDescent="0.3">
      <c r="A1220">
        <v>6882</v>
      </c>
      <c r="B1220" s="2">
        <v>44296.630268257701</v>
      </c>
      <c r="C1220">
        <v>278199</v>
      </c>
      <c r="D1220">
        <v>133933</v>
      </c>
      <c r="F1220" s="25">
        <v>217024</v>
      </c>
      <c r="G1220">
        <v>14</v>
      </c>
      <c r="I1220" s="59">
        <v>45504</v>
      </c>
      <c r="J1220" s="57" t="s">
        <v>79</v>
      </c>
      <c r="K1220" s="58" t="str">
        <f t="shared" si="19"/>
        <v>будни</v>
      </c>
      <c r="L1220">
        <v>15</v>
      </c>
    </row>
    <row r="1221" spans="1:12" x14ac:dyDescent="0.3">
      <c r="A1221">
        <v>6885</v>
      </c>
      <c r="B1221" s="2">
        <v>44296.630390331738</v>
      </c>
      <c r="C1221">
        <v>305901</v>
      </c>
      <c r="D1221">
        <v>223719</v>
      </c>
      <c r="F1221" s="25">
        <v>245457</v>
      </c>
      <c r="G1221">
        <v>14</v>
      </c>
      <c r="I1221" s="59">
        <v>45505</v>
      </c>
      <c r="J1221" s="57" t="s">
        <v>80</v>
      </c>
      <c r="K1221" s="58" t="str">
        <f t="shared" si="19"/>
        <v>будни</v>
      </c>
      <c r="L1221">
        <v>15</v>
      </c>
    </row>
    <row r="1222" spans="1:12" x14ac:dyDescent="0.3">
      <c r="A1222">
        <v>6886</v>
      </c>
      <c r="B1222" s="2">
        <v>44296.6373236246</v>
      </c>
      <c r="C1222">
        <v>27819</v>
      </c>
      <c r="D1222">
        <v>274147</v>
      </c>
      <c r="F1222" s="25">
        <v>241134</v>
      </c>
      <c r="G1222">
        <v>14</v>
      </c>
      <c r="I1222" s="59">
        <v>45506</v>
      </c>
      <c r="J1222" s="57" t="s">
        <v>81</v>
      </c>
      <c r="K1222" s="58" t="str">
        <f t="shared" si="19"/>
        <v>будни</v>
      </c>
      <c r="L1222">
        <v>15</v>
      </c>
    </row>
    <row r="1223" spans="1:12" x14ac:dyDescent="0.3">
      <c r="A1223">
        <v>6891</v>
      </c>
      <c r="B1223" s="2">
        <v>44296.638132686086</v>
      </c>
      <c r="C1223">
        <v>325277</v>
      </c>
      <c r="D1223">
        <v>109999</v>
      </c>
      <c r="F1223" s="25">
        <v>213394</v>
      </c>
      <c r="G1223">
        <v>14</v>
      </c>
      <c r="I1223" s="59">
        <v>45507</v>
      </c>
      <c r="J1223" s="57" t="s">
        <v>78</v>
      </c>
      <c r="K1223" s="58" t="str">
        <f t="shared" si="19"/>
        <v>выходные</v>
      </c>
      <c r="L1223">
        <v>15</v>
      </c>
    </row>
    <row r="1224" spans="1:12" x14ac:dyDescent="0.3">
      <c r="A1224">
        <v>6894</v>
      </c>
      <c r="B1224" s="2">
        <v>44296.641773462783</v>
      </c>
      <c r="C1224">
        <v>104019</v>
      </c>
      <c r="D1224">
        <v>33482</v>
      </c>
      <c r="F1224" s="25">
        <v>249264</v>
      </c>
      <c r="G1224">
        <v>14</v>
      </c>
      <c r="I1224" s="59">
        <v>45508</v>
      </c>
      <c r="J1224" s="57" t="s">
        <v>82</v>
      </c>
      <c r="K1224" s="58" t="str">
        <f t="shared" si="19"/>
        <v>выходные</v>
      </c>
      <c r="L1224">
        <v>15</v>
      </c>
    </row>
    <row r="1225" spans="1:12" x14ac:dyDescent="0.3">
      <c r="A1225">
        <v>6898</v>
      </c>
      <c r="B1225" s="2">
        <v>44296.642177993534</v>
      </c>
      <c r="C1225">
        <v>321708</v>
      </c>
      <c r="D1225">
        <v>258219</v>
      </c>
      <c r="F1225" s="25">
        <v>168307</v>
      </c>
      <c r="G1225">
        <v>14</v>
      </c>
      <c r="I1225" s="59">
        <v>45509</v>
      </c>
      <c r="J1225" s="57" t="s">
        <v>83</v>
      </c>
      <c r="K1225" s="58" t="str">
        <f t="shared" si="19"/>
        <v>будни</v>
      </c>
      <c r="L1225">
        <v>15</v>
      </c>
    </row>
    <row r="1226" spans="1:12" x14ac:dyDescent="0.3">
      <c r="A1226">
        <v>6901</v>
      </c>
      <c r="B1226" s="2">
        <v>44296.643757438884</v>
      </c>
      <c r="C1226">
        <v>311899</v>
      </c>
      <c r="D1226">
        <v>182984</v>
      </c>
      <c r="F1226" s="25">
        <v>174259</v>
      </c>
      <c r="G1226">
        <v>14</v>
      </c>
      <c r="I1226" s="59">
        <v>45510</v>
      </c>
      <c r="J1226" s="57" t="s">
        <v>84</v>
      </c>
      <c r="K1226" s="58" t="str">
        <f t="shared" si="19"/>
        <v>будни</v>
      </c>
      <c r="L1226">
        <v>15</v>
      </c>
    </row>
    <row r="1227" spans="1:12" x14ac:dyDescent="0.3">
      <c r="A1227">
        <v>6902</v>
      </c>
      <c r="B1227" s="2">
        <v>44296.645333333334</v>
      </c>
      <c r="C1227">
        <v>127713</v>
      </c>
      <c r="D1227">
        <v>12149</v>
      </c>
      <c r="F1227" s="25">
        <v>202680</v>
      </c>
      <c r="G1227">
        <v>14</v>
      </c>
      <c r="I1227" s="59">
        <v>45511</v>
      </c>
      <c r="J1227" s="57" t="s">
        <v>79</v>
      </c>
      <c r="K1227" s="58" t="str">
        <f t="shared" si="19"/>
        <v>будни</v>
      </c>
      <c r="L1227">
        <v>15</v>
      </c>
    </row>
    <row r="1228" spans="1:12" x14ac:dyDescent="0.3">
      <c r="A1228">
        <v>6903</v>
      </c>
      <c r="B1228" s="2">
        <v>44296.649403363139</v>
      </c>
      <c r="C1228">
        <v>20420</v>
      </c>
      <c r="D1228">
        <v>240439</v>
      </c>
      <c r="F1228" s="25">
        <v>193398</v>
      </c>
      <c r="G1228">
        <v>14</v>
      </c>
      <c r="I1228" s="59">
        <v>45512</v>
      </c>
      <c r="J1228" s="57" t="s">
        <v>80</v>
      </c>
      <c r="K1228" s="58" t="str">
        <f t="shared" si="19"/>
        <v>будни</v>
      </c>
      <c r="L1228">
        <v>15</v>
      </c>
    </row>
    <row r="1229" spans="1:12" x14ac:dyDescent="0.3">
      <c r="A1229">
        <v>6908</v>
      </c>
      <c r="B1229" s="2">
        <v>44296.64986407767</v>
      </c>
      <c r="C1229">
        <v>13268</v>
      </c>
      <c r="D1229">
        <v>170185</v>
      </c>
      <c r="F1229" s="25">
        <v>172263</v>
      </c>
      <c r="G1229">
        <v>14</v>
      </c>
      <c r="I1229" s="59">
        <v>45513</v>
      </c>
      <c r="J1229" s="57" t="s">
        <v>81</v>
      </c>
      <c r="K1229" s="58" t="str">
        <f t="shared" si="19"/>
        <v>будни</v>
      </c>
      <c r="L1229">
        <v>15</v>
      </c>
    </row>
    <row r="1230" spans="1:12" x14ac:dyDescent="0.3">
      <c r="A1230">
        <v>6910</v>
      </c>
      <c r="B1230" s="2">
        <v>44296.651844843895</v>
      </c>
      <c r="C1230">
        <v>87171</v>
      </c>
      <c r="D1230">
        <v>439981</v>
      </c>
      <c r="F1230" s="25">
        <v>135719</v>
      </c>
      <c r="G1230">
        <v>14</v>
      </c>
      <c r="I1230" s="59">
        <v>45514</v>
      </c>
      <c r="J1230" s="57" t="s">
        <v>78</v>
      </c>
      <c r="K1230" s="58" t="str">
        <f t="shared" si="19"/>
        <v>выходные</v>
      </c>
      <c r="L1230">
        <v>15</v>
      </c>
    </row>
    <row r="1231" spans="1:12" x14ac:dyDescent="0.3">
      <c r="A1231">
        <v>6914</v>
      </c>
      <c r="B1231" s="2">
        <v>44296.655122977347</v>
      </c>
      <c r="C1231">
        <v>120805</v>
      </c>
      <c r="D1231">
        <v>34152</v>
      </c>
      <c r="F1231" s="25">
        <v>133985</v>
      </c>
      <c r="G1231">
        <v>14</v>
      </c>
      <c r="I1231" s="59">
        <v>45515</v>
      </c>
      <c r="J1231" s="57" t="s">
        <v>82</v>
      </c>
      <c r="K1231" s="58" t="str">
        <f t="shared" si="19"/>
        <v>выходные</v>
      </c>
      <c r="L1231">
        <v>15</v>
      </c>
    </row>
    <row r="1232" spans="1:12" x14ac:dyDescent="0.3">
      <c r="A1232">
        <v>6916</v>
      </c>
      <c r="B1232" s="2">
        <v>44296.655666666666</v>
      </c>
      <c r="C1232">
        <v>146053</v>
      </c>
      <c r="D1232">
        <v>351192</v>
      </c>
      <c r="F1232" s="25">
        <v>134245</v>
      </c>
      <c r="G1232">
        <v>14</v>
      </c>
      <c r="I1232" s="59">
        <v>45516</v>
      </c>
      <c r="J1232" s="57" t="s">
        <v>83</v>
      </c>
      <c r="K1232" s="58" t="str">
        <f t="shared" si="19"/>
        <v>будни</v>
      </c>
      <c r="L1232">
        <v>15</v>
      </c>
    </row>
    <row r="1233" spans="1:12" x14ac:dyDescent="0.3">
      <c r="A1233">
        <v>6918</v>
      </c>
      <c r="B1233" s="2">
        <v>44296.655932038841</v>
      </c>
      <c r="C1233">
        <v>243834</v>
      </c>
      <c r="D1233">
        <v>122902</v>
      </c>
      <c r="F1233" s="25">
        <v>146139</v>
      </c>
      <c r="G1233">
        <v>14</v>
      </c>
      <c r="I1233" s="59">
        <v>45517</v>
      </c>
      <c r="J1233" s="57" t="s">
        <v>84</v>
      </c>
      <c r="K1233" s="58" t="str">
        <f t="shared" si="19"/>
        <v>будни</v>
      </c>
      <c r="L1233">
        <v>15</v>
      </c>
    </row>
    <row r="1234" spans="1:12" x14ac:dyDescent="0.3">
      <c r="A1234">
        <v>6920</v>
      </c>
      <c r="B1234" s="2">
        <v>44296.656741100327</v>
      </c>
      <c r="C1234">
        <v>305226</v>
      </c>
      <c r="D1234">
        <v>411922</v>
      </c>
      <c r="F1234" s="25">
        <v>105716</v>
      </c>
      <c r="G1234">
        <v>14</v>
      </c>
      <c r="I1234" s="59">
        <v>45518</v>
      </c>
      <c r="J1234" s="57" t="s">
        <v>79</v>
      </c>
      <c r="K1234" s="58" t="str">
        <f t="shared" si="19"/>
        <v>будни</v>
      </c>
      <c r="L1234">
        <v>15</v>
      </c>
    </row>
    <row r="1235" spans="1:12" x14ac:dyDescent="0.3">
      <c r="A1235">
        <v>6921</v>
      </c>
      <c r="B1235" s="2">
        <v>44296.659901730396</v>
      </c>
      <c r="C1235">
        <v>134749</v>
      </c>
      <c r="D1235">
        <v>428248</v>
      </c>
      <c r="F1235" s="25">
        <v>109999</v>
      </c>
      <c r="G1235">
        <v>14</v>
      </c>
      <c r="I1235" s="59">
        <v>45519</v>
      </c>
      <c r="J1235" s="57" t="s">
        <v>80</v>
      </c>
      <c r="K1235" s="58" t="str">
        <f t="shared" si="19"/>
        <v>будни</v>
      </c>
      <c r="L1235">
        <v>15</v>
      </c>
    </row>
    <row r="1236" spans="1:12" x14ac:dyDescent="0.3">
      <c r="A1236">
        <v>6926</v>
      </c>
      <c r="B1236" s="2">
        <v>44296.660786407767</v>
      </c>
      <c r="C1236">
        <v>123144</v>
      </c>
      <c r="D1236">
        <v>5151</v>
      </c>
      <c r="F1236" s="25">
        <v>105231</v>
      </c>
      <c r="G1236">
        <v>14</v>
      </c>
      <c r="I1236" s="59">
        <v>45520</v>
      </c>
      <c r="J1236" s="57" t="s">
        <v>81</v>
      </c>
      <c r="K1236" s="58" t="str">
        <f t="shared" si="19"/>
        <v>будни</v>
      </c>
      <c r="L1236">
        <v>15</v>
      </c>
    </row>
    <row r="1237" spans="1:12" x14ac:dyDescent="0.3">
      <c r="A1237">
        <v>6927</v>
      </c>
      <c r="B1237" s="2">
        <v>44296.661549729914</v>
      </c>
      <c r="C1237">
        <v>73679</v>
      </c>
      <c r="D1237">
        <v>242428</v>
      </c>
      <c r="F1237" s="25">
        <v>87048</v>
      </c>
      <c r="G1237">
        <v>14</v>
      </c>
      <c r="I1237" s="59">
        <v>45521</v>
      </c>
      <c r="J1237" s="57" t="s">
        <v>78</v>
      </c>
      <c r="K1237" s="58" t="str">
        <f t="shared" si="19"/>
        <v>выходные</v>
      </c>
      <c r="L1237">
        <v>15</v>
      </c>
    </row>
    <row r="1238" spans="1:12" x14ac:dyDescent="0.3">
      <c r="A1238">
        <v>6928</v>
      </c>
      <c r="B1238" s="2">
        <v>44296.661999999997</v>
      </c>
      <c r="C1238">
        <v>35571</v>
      </c>
      <c r="D1238">
        <v>466414</v>
      </c>
      <c r="F1238" s="25">
        <v>90419</v>
      </c>
      <c r="G1238">
        <v>14</v>
      </c>
      <c r="I1238" s="59">
        <v>45522</v>
      </c>
      <c r="J1238" s="57" t="s">
        <v>82</v>
      </c>
      <c r="K1238" s="58" t="str">
        <f t="shared" si="19"/>
        <v>выходные</v>
      </c>
      <c r="L1238">
        <v>15</v>
      </c>
    </row>
    <row r="1239" spans="1:12" x14ac:dyDescent="0.3">
      <c r="A1239">
        <v>6932</v>
      </c>
      <c r="B1239" s="2">
        <v>44296.664143803217</v>
      </c>
      <c r="C1239">
        <v>100904</v>
      </c>
      <c r="D1239">
        <v>11684</v>
      </c>
      <c r="F1239" s="25">
        <v>110241</v>
      </c>
      <c r="G1239">
        <v>14</v>
      </c>
      <c r="I1239" s="59">
        <v>45523</v>
      </c>
      <c r="J1239" s="57" t="s">
        <v>83</v>
      </c>
      <c r="K1239" s="58" t="str">
        <f t="shared" si="19"/>
        <v>будни</v>
      </c>
      <c r="L1239">
        <v>15</v>
      </c>
    </row>
    <row r="1240" spans="1:12" x14ac:dyDescent="0.3">
      <c r="A1240">
        <v>6935</v>
      </c>
      <c r="B1240" s="2">
        <v>44296.666045307444</v>
      </c>
      <c r="C1240">
        <v>128852</v>
      </c>
      <c r="D1240">
        <v>230507</v>
      </c>
      <c r="F1240" s="25">
        <v>78227</v>
      </c>
      <c r="G1240">
        <v>14</v>
      </c>
      <c r="I1240" s="59">
        <v>45524</v>
      </c>
      <c r="J1240" s="57" t="s">
        <v>84</v>
      </c>
      <c r="K1240" s="58" t="str">
        <f t="shared" si="19"/>
        <v>будни</v>
      </c>
      <c r="L1240">
        <v>15</v>
      </c>
    </row>
    <row r="1241" spans="1:12" x14ac:dyDescent="0.3">
      <c r="A1241">
        <v>6940</v>
      </c>
      <c r="B1241" s="2">
        <v>44296.666449838187</v>
      </c>
      <c r="C1241">
        <v>40633</v>
      </c>
      <c r="D1241">
        <v>449373</v>
      </c>
      <c r="F1241" s="25">
        <v>56919</v>
      </c>
      <c r="G1241">
        <v>14</v>
      </c>
      <c r="I1241" s="59">
        <v>45525</v>
      </c>
      <c r="J1241" s="57" t="s">
        <v>79</v>
      </c>
      <c r="K1241" s="58" t="str">
        <f t="shared" si="19"/>
        <v>будни</v>
      </c>
      <c r="L1241">
        <v>15</v>
      </c>
    </row>
    <row r="1242" spans="1:12" x14ac:dyDescent="0.3">
      <c r="A1242">
        <v>6943</v>
      </c>
      <c r="B1242" s="2">
        <v>44296.667663430417</v>
      </c>
      <c r="C1242">
        <v>73918</v>
      </c>
      <c r="D1242">
        <v>411922</v>
      </c>
      <c r="F1242" s="25">
        <v>81927</v>
      </c>
      <c r="G1242">
        <v>14</v>
      </c>
      <c r="I1242" s="59">
        <v>45526</v>
      </c>
      <c r="J1242" s="57" t="s">
        <v>80</v>
      </c>
      <c r="K1242" s="58" t="str">
        <f t="shared" si="19"/>
        <v>будни</v>
      </c>
      <c r="L1242">
        <v>16</v>
      </c>
    </row>
    <row r="1243" spans="1:12" x14ac:dyDescent="0.3">
      <c r="A1243">
        <v>6946</v>
      </c>
      <c r="B1243" s="2">
        <v>44296.668446913056</v>
      </c>
      <c r="C1243">
        <v>209643</v>
      </c>
      <c r="D1243">
        <v>145779</v>
      </c>
      <c r="F1243" s="25">
        <v>68095</v>
      </c>
      <c r="G1243">
        <v>14</v>
      </c>
      <c r="I1243" s="59">
        <v>45527</v>
      </c>
      <c r="J1243" s="57" t="s">
        <v>81</v>
      </c>
      <c r="K1243" s="58" t="str">
        <f t="shared" si="19"/>
        <v>будни</v>
      </c>
      <c r="L1243">
        <v>16</v>
      </c>
    </row>
    <row r="1244" spans="1:12" x14ac:dyDescent="0.3">
      <c r="A1244">
        <v>6947</v>
      </c>
      <c r="B1244" s="2">
        <v>44296.668472491911</v>
      </c>
      <c r="C1244">
        <v>280353</v>
      </c>
      <c r="D1244">
        <v>169563</v>
      </c>
      <c r="F1244" s="25">
        <v>50825</v>
      </c>
      <c r="G1244">
        <v>14</v>
      </c>
      <c r="I1244" s="59">
        <v>45528</v>
      </c>
      <c r="J1244" s="57" t="s">
        <v>78</v>
      </c>
      <c r="K1244" s="58" t="str">
        <f t="shared" si="19"/>
        <v>выходные</v>
      </c>
      <c r="L1244">
        <v>16</v>
      </c>
    </row>
    <row r="1245" spans="1:12" x14ac:dyDescent="0.3">
      <c r="A1245">
        <v>6948</v>
      </c>
      <c r="B1245" s="2">
        <v>44296.669545579396</v>
      </c>
      <c r="C1245">
        <v>320117</v>
      </c>
      <c r="D1245">
        <v>134973</v>
      </c>
      <c r="F1245" s="25">
        <v>49538</v>
      </c>
      <c r="G1245">
        <v>14</v>
      </c>
      <c r="I1245" s="59">
        <v>45529</v>
      </c>
      <c r="J1245" s="57" t="s">
        <v>82</v>
      </c>
      <c r="K1245" s="58" t="str">
        <f t="shared" si="19"/>
        <v>выходные</v>
      </c>
      <c r="L1245">
        <v>16</v>
      </c>
    </row>
    <row r="1246" spans="1:12" x14ac:dyDescent="0.3">
      <c r="A1246">
        <v>6950</v>
      </c>
      <c r="B1246" s="2">
        <v>44296.670495145634</v>
      </c>
      <c r="C1246">
        <v>154577</v>
      </c>
      <c r="D1246">
        <v>347008</v>
      </c>
      <c r="F1246" s="25">
        <v>51581</v>
      </c>
      <c r="G1246">
        <v>14</v>
      </c>
      <c r="I1246" s="59">
        <v>45530</v>
      </c>
      <c r="J1246" s="57" t="s">
        <v>83</v>
      </c>
      <c r="K1246" s="58" t="str">
        <f t="shared" si="19"/>
        <v>будни</v>
      </c>
      <c r="L1246">
        <v>16</v>
      </c>
    </row>
    <row r="1247" spans="1:12" x14ac:dyDescent="0.3">
      <c r="A1247">
        <v>6953</v>
      </c>
      <c r="B1247" s="2">
        <v>44296.672170171209</v>
      </c>
      <c r="C1247">
        <v>220229</v>
      </c>
      <c r="D1247">
        <v>470762</v>
      </c>
      <c r="F1247" s="25">
        <v>73039</v>
      </c>
      <c r="G1247">
        <v>14</v>
      </c>
      <c r="I1247" s="59">
        <v>45531</v>
      </c>
      <c r="J1247" s="57" t="s">
        <v>84</v>
      </c>
      <c r="K1247" s="58" t="str">
        <f t="shared" si="19"/>
        <v>будни</v>
      </c>
      <c r="L1247">
        <v>16</v>
      </c>
    </row>
    <row r="1248" spans="1:12" x14ac:dyDescent="0.3">
      <c r="A1248">
        <v>6957</v>
      </c>
      <c r="B1248" s="2">
        <v>44296.674540453074</v>
      </c>
      <c r="C1248">
        <v>341604</v>
      </c>
      <c r="D1248">
        <v>304722</v>
      </c>
      <c r="F1248" s="25">
        <v>51713</v>
      </c>
      <c r="G1248">
        <v>14</v>
      </c>
      <c r="I1248" s="59">
        <v>45532</v>
      </c>
      <c r="J1248" s="57" t="s">
        <v>79</v>
      </c>
      <c r="K1248" s="58" t="str">
        <f t="shared" si="19"/>
        <v>будни</v>
      </c>
      <c r="L1248">
        <v>16</v>
      </c>
    </row>
    <row r="1249" spans="1:12" x14ac:dyDescent="0.3">
      <c r="A1249">
        <v>6962</v>
      </c>
      <c r="B1249" s="2">
        <v>44296.675754045304</v>
      </c>
      <c r="C1249">
        <v>233996</v>
      </c>
      <c r="D1249">
        <v>367087</v>
      </c>
      <c r="F1249" s="25">
        <v>56783</v>
      </c>
      <c r="G1249">
        <v>14</v>
      </c>
      <c r="I1249" s="59">
        <v>45533</v>
      </c>
      <c r="J1249" s="57" t="s">
        <v>80</v>
      </c>
      <c r="K1249" s="58" t="str">
        <f t="shared" si="19"/>
        <v>будни</v>
      </c>
      <c r="L1249">
        <v>16</v>
      </c>
    </row>
    <row r="1250" spans="1:12" x14ac:dyDescent="0.3">
      <c r="A1250">
        <v>6965</v>
      </c>
      <c r="B1250" s="2">
        <v>44296.678990291257</v>
      </c>
      <c r="C1250">
        <v>148604</v>
      </c>
      <c r="D1250">
        <v>228405</v>
      </c>
      <c r="F1250" s="25">
        <v>40804</v>
      </c>
      <c r="G1250">
        <v>14</v>
      </c>
      <c r="I1250" s="59">
        <v>45534</v>
      </c>
      <c r="J1250" s="57" t="s">
        <v>81</v>
      </c>
      <c r="K1250" s="58" t="str">
        <f t="shared" si="19"/>
        <v>будни</v>
      </c>
      <c r="L1250">
        <v>16</v>
      </c>
    </row>
    <row r="1251" spans="1:12" x14ac:dyDescent="0.3">
      <c r="A1251">
        <v>6969</v>
      </c>
      <c r="B1251" s="2">
        <v>44296.679394822007</v>
      </c>
      <c r="C1251">
        <v>81826</v>
      </c>
      <c r="D1251">
        <v>170967</v>
      </c>
      <c r="F1251" s="25">
        <v>14006</v>
      </c>
      <c r="G1251">
        <v>14</v>
      </c>
      <c r="I1251" s="59">
        <v>45535</v>
      </c>
      <c r="J1251" s="57" t="s">
        <v>78</v>
      </c>
      <c r="K1251" s="58" t="str">
        <f t="shared" si="19"/>
        <v>выходные</v>
      </c>
      <c r="L1251">
        <v>16</v>
      </c>
    </row>
    <row r="1252" spans="1:12" x14ac:dyDescent="0.3">
      <c r="A1252">
        <v>6970</v>
      </c>
      <c r="B1252" s="2">
        <v>44296.681822006474</v>
      </c>
      <c r="C1252">
        <v>149639</v>
      </c>
      <c r="D1252">
        <v>242428</v>
      </c>
      <c r="F1252" s="25">
        <v>21480</v>
      </c>
      <c r="G1252">
        <v>14</v>
      </c>
      <c r="I1252" s="59">
        <v>45536</v>
      </c>
      <c r="J1252" s="57" t="s">
        <v>82</v>
      </c>
      <c r="K1252" s="58" t="str">
        <f t="shared" si="19"/>
        <v>выходные</v>
      </c>
      <c r="L1252">
        <v>16</v>
      </c>
    </row>
    <row r="1253" spans="1:12" x14ac:dyDescent="0.3">
      <c r="A1253">
        <v>6973</v>
      </c>
      <c r="B1253" s="2">
        <v>44296.682226537218</v>
      </c>
      <c r="C1253">
        <v>341702</v>
      </c>
      <c r="D1253">
        <v>259259</v>
      </c>
      <c r="F1253" s="25">
        <v>29267</v>
      </c>
      <c r="G1253">
        <v>14</v>
      </c>
      <c r="I1253" s="59">
        <v>45537</v>
      </c>
      <c r="J1253" s="57" t="s">
        <v>83</v>
      </c>
      <c r="K1253" s="58" t="str">
        <f t="shared" si="19"/>
        <v>будни</v>
      </c>
      <c r="L1253">
        <v>16</v>
      </c>
    </row>
    <row r="1254" spans="1:12" x14ac:dyDescent="0.3">
      <c r="A1254">
        <v>6978</v>
      </c>
      <c r="B1254" s="2">
        <v>44296.683440129455</v>
      </c>
      <c r="C1254">
        <v>293866</v>
      </c>
      <c r="D1254">
        <v>276687</v>
      </c>
      <c r="F1254" s="25">
        <v>2030</v>
      </c>
      <c r="G1254">
        <v>14</v>
      </c>
      <c r="I1254" s="59">
        <v>45538</v>
      </c>
      <c r="J1254" s="57" t="s">
        <v>84</v>
      </c>
      <c r="K1254" s="58" t="str">
        <f t="shared" si="19"/>
        <v>будни</v>
      </c>
      <c r="L1254">
        <v>16</v>
      </c>
    </row>
    <row r="1255" spans="1:12" x14ac:dyDescent="0.3">
      <c r="A1255">
        <v>6982</v>
      </c>
      <c r="B1255" s="2">
        <v>44296.685867313914</v>
      </c>
      <c r="C1255">
        <v>193736</v>
      </c>
      <c r="D1255">
        <v>346056</v>
      </c>
      <c r="F1255" s="25">
        <v>26847</v>
      </c>
      <c r="G1255">
        <v>14</v>
      </c>
      <c r="I1255" s="59">
        <v>45539</v>
      </c>
      <c r="J1255" s="57" t="s">
        <v>79</v>
      </c>
      <c r="K1255" s="58" t="str">
        <f t="shared" si="19"/>
        <v>будни</v>
      </c>
      <c r="L1255">
        <v>16</v>
      </c>
    </row>
    <row r="1256" spans="1:12" x14ac:dyDescent="0.3">
      <c r="A1256">
        <v>6983</v>
      </c>
      <c r="B1256" s="2">
        <v>44296.687080906144</v>
      </c>
      <c r="C1256">
        <v>2749</v>
      </c>
      <c r="D1256">
        <v>182191</v>
      </c>
      <c r="F1256" s="25">
        <v>21136</v>
      </c>
      <c r="G1256">
        <v>14</v>
      </c>
      <c r="I1256" s="59">
        <v>45540</v>
      </c>
      <c r="J1256" s="57" t="s">
        <v>80</v>
      </c>
      <c r="K1256" s="58" t="str">
        <f t="shared" si="19"/>
        <v>будни</v>
      </c>
      <c r="L1256">
        <v>16</v>
      </c>
    </row>
    <row r="1257" spans="1:12" x14ac:dyDescent="0.3">
      <c r="A1257">
        <v>6984</v>
      </c>
      <c r="B1257" s="2">
        <v>44296.688699029124</v>
      </c>
      <c r="C1257">
        <v>176361</v>
      </c>
      <c r="D1257">
        <v>227775</v>
      </c>
      <c r="F1257" s="25">
        <v>442186</v>
      </c>
      <c r="G1257">
        <v>13</v>
      </c>
      <c r="I1257" s="59">
        <v>45541</v>
      </c>
      <c r="J1257" s="57" t="s">
        <v>81</v>
      </c>
      <c r="K1257" s="58" t="str">
        <f t="shared" si="19"/>
        <v>будни</v>
      </c>
      <c r="L1257">
        <v>16</v>
      </c>
    </row>
    <row r="1258" spans="1:12" x14ac:dyDescent="0.3">
      <c r="A1258">
        <v>6985</v>
      </c>
      <c r="B1258" s="2">
        <v>44296.690333333339</v>
      </c>
      <c r="C1258">
        <v>25839</v>
      </c>
      <c r="D1258">
        <v>273920</v>
      </c>
      <c r="F1258" s="25">
        <v>457322</v>
      </c>
      <c r="G1258">
        <v>13</v>
      </c>
      <c r="I1258" s="59">
        <v>45542</v>
      </c>
      <c r="J1258" s="57" t="s">
        <v>78</v>
      </c>
      <c r="K1258" s="58" t="str">
        <f t="shared" si="19"/>
        <v>выходные</v>
      </c>
      <c r="L1258">
        <v>16</v>
      </c>
    </row>
    <row r="1259" spans="1:12" x14ac:dyDescent="0.3">
      <c r="A1259">
        <v>6988</v>
      </c>
      <c r="B1259" s="2">
        <v>44296.691935275077</v>
      </c>
      <c r="C1259">
        <v>202120</v>
      </c>
      <c r="D1259">
        <v>341333</v>
      </c>
      <c r="F1259" s="25">
        <v>441559</v>
      </c>
      <c r="G1259">
        <v>13</v>
      </c>
      <c r="I1259" s="59">
        <v>45543</v>
      </c>
      <c r="J1259" s="57" t="s">
        <v>82</v>
      </c>
      <c r="K1259" s="58" t="str">
        <f t="shared" si="19"/>
        <v>выходные</v>
      </c>
      <c r="L1259">
        <v>16</v>
      </c>
    </row>
    <row r="1260" spans="1:12" x14ac:dyDescent="0.3">
      <c r="A1260">
        <v>6991</v>
      </c>
      <c r="B1260" s="2">
        <v>44296.692744336571</v>
      </c>
      <c r="C1260">
        <v>100218</v>
      </c>
      <c r="D1260">
        <v>200238</v>
      </c>
      <c r="F1260" s="25">
        <v>440657</v>
      </c>
      <c r="G1260">
        <v>13</v>
      </c>
      <c r="I1260" s="59">
        <v>45544</v>
      </c>
      <c r="J1260" s="57" t="s">
        <v>83</v>
      </c>
      <c r="K1260" s="58" t="str">
        <f t="shared" si="19"/>
        <v>будни</v>
      </c>
      <c r="L1260">
        <v>16</v>
      </c>
    </row>
    <row r="1261" spans="1:12" x14ac:dyDescent="0.3">
      <c r="A1261">
        <v>6996</v>
      </c>
      <c r="B1261" s="2">
        <v>44296.694766990295</v>
      </c>
      <c r="C1261">
        <v>276584</v>
      </c>
      <c r="D1261">
        <v>108961</v>
      </c>
      <c r="F1261" s="25">
        <v>452314</v>
      </c>
      <c r="G1261">
        <v>13</v>
      </c>
      <c r="I1261" s="59">
        <v>45545</v>
      </c>
      <c r="J1261" s="57" t="s">
        <v>84</v>
      </c>
      <c r="K1261" s="58" t="str">
        <f t="shared" si="19"/>
        <v>будни</v>
      </c>
      <c r="L1261">
        <v>16</v>
      </c>
    </row>
    <row r="1262" spans="1:12" x14ac:dyDescent="0.3">
      <c r="A1262">
        <v>6997</v>
      </c>
      <c r="B1262" s="2">
        <v>44296.695333333337</v>
      </c>
      <c r="C1262">
        <v>31523</v>
      </c>
      <c r="D1262">
        <v>241134</v>
      </c>
      <c r="F1262" s="25">
        <v>451185</v>
      </c>
      <c r="G1262">
        <v>13</v>
      </c>
      <c r="I1262" s="59">
        <v>45546</v>
      </c>
      <c r="J1262" s="57" t="s">
        <v>79</v>
      </c>
      <c r="K1262" s="58" t="str">
        <f t="shared" si="19"/>
        <v>будни</v>
      </c>
      <c r="L1262">
        <v>16</v>
      </c>
    </row>
    <row r="1263" spans="1:12" x14ac:dyDescent="0.3">
      <c r="A1263">
        <v>7000</v>
      </c>
      <c r="B1263" s="2">
        <v>44296.696218756675</v>
      </c>
      <c r="C1263">
        <v>89861</v>
      </c>
      <c r="D1263">
        <v>118549</v>
      </c>
      <c r="F1263" s="25">
        <v>477742</v>
      </c>
      <c r="G1263">
        <v>13</v>
      </c>
      <c r="I1263" s="59">
        <v>45547</v>
      </c>
      <c r="J1263" s="57" t="s">
        <v>80</v>
      </c>
      <c r="K1263" s="58" t="str">
        <f t="shared" si="19"/>
        <v>будни</v>
      </c>
      <c r="L1263">
        <v>16</v>
      </c>
    </row>
    <row r="1264" spans="1:12" x14ac:dyDescent="0.3">
      <c r="A1264">
        <v>7003</v>
      </c>
      <c r="B1264" s="2">
        <v>44296.697194174754</v>
      </c>
      <c r="C1264">
        <v>78011</v>
      </c>
      <c r="D1264">
        <v>351192</v>
      </c>
      <c r="F1264" s="25">
        <v>449839</v>
      </c>
      <c r="G1264">
        <v>13</v>
      </c>
      <c r="I1264" s="59">
        <v>45548</v>
      </c>
      <c r="J1264" s="57" t="s">
        <v>81</v>
      </c>
      <c r="K1264" s="58" t="str">
        <f t="shared" si="19"/>
        <v>будни</v>
      </c>
      <c r="L1264">
        <v>16</v>
      </c>
    </row>
    <row r="1265" spans="1:12" x14ac:dyDescent="0.3">
      <c r="A1265">
        <v>7007</v>
      </c>
      <c r="B1265" s="2">
        <v>44296.700025889964</v>
      </c>
      <c r="C1265">
        <v>242276</v>
      </c>
      <c r="D1265">
        <v>285680</v>
      </c>
      <c r="F1265" s="25">
        <v>439298</v>
      </c>
      <c r="G1265">
        <v>13</v>
      </c>
      <c r="I1265" s="59">
        <v>45549</v>
      </c>
      <c r="J1265" s="57" t="s">
        <v>78</v>
      </c>
      <c r="K1265" s="58" t="str">
        <f t="shared" si="19"/>
        <v>выходные</v>
      </c>
      <c r="L1265">
        <v>16</v>
      </c>
    </row>
    <row r="1266" spans="1:12" x14ac:dyDescent="0.3">
      <c r="A1266">
        <v>7011</v>
      </c>
      <c r="B1266" s="2">
        <v>44296.704071197411</v>
      </c>
      <c r="C1266">
        <v>195480</v>
      </c>
      <c r="D1266">
        <v>351192</v>
      </c>
      <c r="F1266" s="25">
        <v>464315</v>
      </c>
      <c r="G1266">
        <v>13</v>
      </c>
      <c r="I1266" s="59">
        <v>45550</v>
      </c>
      <c r="J1266" s="57" t="s">
        <v>82</v>
      </c>
      <c r="K1266" s="58" t="str">
        <f t="shared" si="19"/>
        <v>выходные</v>
      </c>
      <c r="L1266">
        <v>16</v>
      </c>
    </row>
    <row r="1267" spans="1:12" x14ac:dyDescent="0.3">
      <c r="A1267">
        <v>7015</v>
      </c>
      <c r="B1267" s="2">
        <v>44296.704475728155</v>
      </c>
      <c r="C1267">
        <v>24916</v>
      </c>
      <c r="D1267">
        <v>85094</v>
      </c>
      <c r="F1267" s="25">
        <v>419974</v>
      </c>
      <c r="G1267">
        <v>13</v>
      </c>
      <c r="I1267" s="59">
        <v>45551</v>
      </c>
      <c r="J1267" s="57" t="s">
        <v>83</v>
      </c>
      <c r="K1267" s="58" t="str">
        <f t="shared" si="19"/>
        <v>будни</v>
      </c>
      <c r="L1267">
        <v>16</v>
      </c>
    </row>
    <row r="1268" spans="1:12" x14ac:dyDescent="0.3">
      <c r="A1268">
        <v>7020</v>
      </c>
      <c r="B1268" s="2">
        <v>44296.706333333335</v>
      </c>
      <c r="C1268">
        <v>152765</v>
      </c>
      <c r="D1268">
        <v>112334</v>
      </c>
      <c r="F1268" s="25">
        <v>434569</v>
      </c>
      <c r="G1268">
        <v>13</v>
      </c>
      <c r="I1268" s="59">
        <v>45552</v>
      </c>
      <c r="J1268" s="57" t="s">
        <v>84</v>
      </c>
      <c r="K1268" s="58" t="str">
        <f t="shared" si="19"/>
        <v>будни</v>
      </c>
      <c r="L1268">
        <v>16</v>
      </c>
    </row>
    <row r="1269" spans="1:12" x14ac:dyDescent="0.3">
      <c r="A1269">
        <v>7022</v>
      </c>
      <c r="B1269" s="2">
        <v>44296.708925566345</v>
      </c>
      <c r="C1269">
        <v>82847</v>
      </c>
      <c r="D1269">
        <v>88863</v>
      </c>
      <c r="F1269" s="25">
        <v>423572</v>
      </c>
      <c r="G1269">
        <v>13</v>
      </c>
      <c r="I1269" s="59">
        <v>45553</v>
      </c>
      <c r="J1269" s="57" t="s">
        <v>79</v>
      </c>
      <c r="K1269" s="58" t="str">
        <f t="shared" si="19"/>
        <v>будни</v>
      </c>
      <c r="L1269">
        <v>17</v>
      </c>
    </row>
    <row r="1270" spans="1:12" x14ac:dyDescent="0.3">
      <c r="A1270">
        <v>7025</v>
      </c>
      <c r="B1270" s="2">
        <v>44296.709330097088</v>
      </c>
      <c r="C1270">
        <v>81234</v>
      </c>
      <c r="D1270">
        <v>4199</v>
      </c>
      <c r="F1270" s="25">
        <v>429857</v>
      </c>
      <c r="G1270">
        <v>13</v>
      </c>
      <c r="I1270" s="59">
        <v>45554</v>
      </c>
      <c r="J1270" s="57" t="s">
        <v>80</v>
      </c>
      <c r="K1270" s="58" t="str">
        <f t="shared" si="19"/>
        <v>будни</v>
      </c>
      <c r="L1270">
        <v>17</v>
      </c>
    </row>
    <row r="1271" spans="1:12" x14ac:dyDescent="0.3">
      <c r="A1271">
        <v>7029</v>
      </c>
      <c r="B1271" s="2">
        <v>44296.710543689318</v>
      </c>
      <c r="C1271">
        <v>53385</v>
      </c>
      <c r="D1271">
        <v>312857</v>
      </c>
      <c r="F1271" s="25">
        <v>413612</v>
      </c>
      <c r="G1271">
        <v>13</v>
      </c>
      <c r="I1271" s="59">
        <v>45555</v>
      </c>
      <c r="J1271" s="57" t="s">
        <v>81</v>
      </c>
      <c r="K1271" s="58" t="str">
        <f t="shared" si="19"/>
        <v>будни</v>
      </c>
      <c r="L1271">
        <v>17</v>
      </c>
    </row>
    <row r="1272" spans="1:12" x14ac:dyDescent="0.3">
      <c r="A1272">
        <v>7030</v>
      </c>
      <c r="B1272" s="2">
        <v>44296.710543689325</v>
      </c>
      <c r="C1272">
        <v>121001</v>
      </c>
      <c r="D1272">
        <v>182984</v>
      </c>
      <c r="F1272" s="25">
        <v>436829</v>
      </c>
      <c r="G1272">
        <v>13</v>
      </c>
      <c r="I1272" s="59">
        <v>45556</v>
      </c>
      <c r="J1272" s="57" t="s">
        <v>78</v>
      </c>
      <c r="K1272" s="58" t="str">
        <f t="shared" si="19"/>
        <v>выходные</v>
      </c>
      <c r="L1272">
        <v>17</v>
      </c>
    </row>
    <row r="1273" spans="1:12" x14ac:dyDescent="0.3">
      <c r="A1273">
        <v>7031</v>
      </c>
      <c r="B1273" s="2">
        <v>44296.711352750805</v>
      </c>
      <c r="C1273">
        <v>84752</v>
      </c>
      <c r="D1273">
        <v>351192</v>
      </c>
      <c r="F1273" s="25">
        <v>413764</v>
      </c>
      <c r="G1273">
        <v>13</v>
      </c>
      <c r="I1273" s="59">
        <v>45557</v>
      </c>
      <c r="J1273" s="57" t="s">
        <v>82</v>
      </c>
      <c r="K1273" s="58" t="str">
        <f t="shared" si="19"/>
        <v>выходные</v>
      </c>
      <c r="L1273">
        <v>17</v>
      </c>
    </row>
    <row r="1274" spans="1:12" x14ac:dyDescent="0.3">
      <c r="A1274">
        <v>7033</v>
      </c>
      <c r="B1274" s="2">
        <v>44296.713375404528</v>
      </c>
      <c r="C1274">
        <v>129159</v>
      </c>
      <c r="D1274">
        <v>250679</v>
      </c>
      <c r="F1274" s="25">
        <v>418490</v>
      </c>
      <c r="G1274">
        <v>13</v>
      </c>
      <c r="I1274" s="59">
        <v>45558</v>
      </c>
      <c r="J1274" s="57" t="s">
        <v>83</v>
      </c>
      <c r="K1274" s="58" t="str">
        <f t="shared" si="19"/>
        <v>будни</v>
      </c>
      <c r="L1274">
        <v>17</v>
      </c>
    </row>
    <row r="1275" spans="1:12" x14ac:dyDescent="0.3">
      <c r="A1275">
        <v>7037</v>
      </c>
      <c r="B1275" s="2">
        <v>44296.713375404528</v>
      </c>
      <c r="C1275">
        <v>214645</v>
      </c>
      <c r="D1275">
        <v>4249</v>
      </c>
      <c r="F1275" s="25">
        <v>419144</v>
      </c>
      <c r="G1275">
        <v>13</v>
      </c>
      <c r="I1275" s="59">
        <v>45559</v>
      </c>
      <c r="J1275" s="57" t="s">
        <v>84</v>
      </c>
      <c r="K1275" s="58" t="str">
        <f t="shared" si="19"/>
        <v>будни</v>
      </c>
      <c r="L1275">
        <v>17</v>
      </c>
    </row>
    <row r="1276" spans="1:12" x14ac:dyDescent="0.3">
      <c r="A1276">
        <v>7041</v>
      </c>
      <c r="B1276" s="2">
        <v>44296.717420711975</v>
      </c>
      <c r="C1276">
        <v>197632</v>
      </c>
      <c r="D1276">
        <v>250679</v>
      </c>
      <c r="F1276" s="25">
        <v>379859</v>
      </c>
      <c r="G1276">
        <v>13</v>
      </c>
      <c r="I1276" s="59">
        <v>45560</v>
      </c>
      <c r="J1276" s="57" t="s">
        <v>79</v>
      </c>
      <c r="K1276" s="58" t="str">
        <f t="shared" si="19"/>
        <v>будни</v>
      </c>
      <c r="L1276">
        <v>17</v>
      </c>
    </row>
    <row r="1277" spans="1:12" x14ac:dyDescent="0.3">
      <c r="A1277">
        <v>7046</v>
      </c>
      <c r="B1277" s="2">
        <v>44296.719443365699</v>
      </c>
      <c r="C1277">
        <v>345251</v>
      </c>
      <c r="D1277">
        <v>21407</v>
      </c>
      <c r="F1277" s="25">
        <v>382118</v>
      </c>
      <c r="G1277">
        <v>13</v>
      </c>
      <c r="I1277" s="59">
        <v>45561</v>
      </c>
      <c r="J1277" s="57" t="s">
        <v>80</v>
      </c>
      <c r="K1277" s="58" t="str">
        <f t="shared" si="19"/>
        <v>будни</v>
      </c>
      <c r="L1277">
        <v>17</v>
      </c>
    </row>
    <row r="1278" spans="1:12" x14ac:dyDescent="0.3">
      <c r="A1278">
        <v>7051</v>
      </c>
      <c r="B1278" s="2">
        <v>44296.72</v>
      </c>
      <c r="C1278">
        <v>71751</v>
      </c>
      <c r="D1278">
        <v>170185</v>
      </c>
      <c r="F1278" s="25">
        <v>367695</v>
      </c>
      <c r="G1278">
        <v>13</v>
      </c>
      <c r="I1278" s="59">
        <v>45562</v>
      </c>
      <c r="J1278" s="57" t="s">
        <v>81</v>
      </c>
      <c r="K1278" s="58" t="str">
        <f t="shared" si="19"/>
        <v>будни</v>
      </c>
      <c r="L1278">
        <v>17</v>
      </c>
    </row>
    <row r="1279" spans="1:12" x14ac:dyDescent="0.3">
      <c r="A1279">
        <v>7055</v>
      </c>
      <c r="B1279" s="2">
        <v>44296.722275080909</v>
      </c>
      <c r="C1279">
        <v>42809</v>
      </c>
      <c r="D1279">
        <v>179296</v>
      </c>
      <c r="F1279" s="25">
        <v>380182</v>
      </c>
      <c r="G1279">
        <v>13</v>
      </c>
      <c r="I1279" s="59">
        <v>45563</v>
      </c>
      <c r="J1279" s="57" t="s">
        <v>78</v>
      </c>
      <c r="K1279" s="58" t="str">
        <f t="shared" si="19"/>
        <v>выходные</v>
      </c>
      <c r="L1279">
        <v>17</v>
      </c>
    </row>
    <row r="1280" spans="1:12" x14ac:dyDescent="0.3">
      <c r="A1280">
        <v>7058</v>
      </c>
      <c r="B1280" s="2">
        <v>44296.722275080909</v>
      </c>
      <c r="C1280">
        <v>332422</v>
      </c>
      <c r="D1280">
        <v>411922</v>
      </c>
      <c r="F1280" s="25">
        <v>367358</v>
      </c>
      <c r="G1280">
        <v>13</v>
      </c>
      <c r="I1280" s="59">
        <v>45564</v>
      </c>
      <c r="J1280" s="57" t="s">
        <v>82</v>
      </c>
      <c r="K1280" s="58" t="str">
        <f t="shared" si="19"/>
        <v>выходные</v>
      </c>
      <c r="L1280">
        <v>17</v>
      </c>
    </row>
    <row r="1281" spans="1:12" x14ac:dyDescent="0.3">
      <c r="A1281">
        <v>7059</v>
      </c>
      <c r="B1281" s="2">
        <v>44296.723084142395</v>
      </c>
      <c r="C1281">
        <v>307414</v>
      </c>
      <c r="D1281">
        <v>445443</v>
      </c>
      <c r="F1281" s="25">
        <v>357865</v>
      </c>
      <c r="G1281">
        <v>13</v>
      </c>
      <c r="I1281" s="59">
        <v>45565</v>
      </c>
      <c r="J1281" s="57" t="s">
        <v>83</v>
      </c>
      <c r="K1281" s="58" t="str">
        <f t="shared" si="19"/>
        <v>будни</v>
      </c>
      <c r="L1281">
        <v>17</v>
      </c>
    </row>
    <row r="1282" spans="1:12" x14ac:dyDescent="0.3">
      <c r="A1282">
        <v>7064</v>
      </c>
      <c r="B1282" s="2">
        <v>44296.723899044773</v>
      </c>
      <c r="C1282">
        <v>93727</v>
      </c>
      <c r="D1282">
        <v>430472</v>
      </c>
      <c r="F1282" s="25">
        <v>339386</v>
      </c>
      <c r="G1282">
        <v>13</v>
      </c>
      <c r="I1282" s="59">
        <v>45566</v>
      </c>
      <c r="J1282" s="57" t="s">
        <v>84</v>
      </c>
      <c r="K1282" s="58" t="str">
        <f t="shared" si="19"/>
        <v>будни</v>
      </c>
      <c r="L1282">
        <v>17</v>
      </c>
    </row>
    <row r="1283" spans="1:12" x14ac:dyDescent="0.3">
      <c r="A1283">
        <v>7067</v>
      </c>
      <c r="B1283" s="2">
        <v>44296.727129449842</v>
      </c>
      <c r="C1283">
        <v>343247</v>
      </c>
      <c r="D1283">
        <v>43623</v>
      </c>
      <c r="F1283" s="25">
        <v>351198</v>
      </c>
      <c r="G1283">
        <v>13</v>
      </c>
      <c r="I1283" s="59">
        <v>45567</v>
      </c>
      <c r="J1283" s="57" t="s">
        <v>79</v>
      </c>
      <c r="K1283" s="58" t="str">
        <f t="shared" ref="K1283:K1346" si="20">IF(OR(J1283="суббота",J1283="воскресенье"),"выходные","будни")</f>
        <v>будни</v>
      </c>
      <c r="L1283">
        <v>17</v>
      </c>
    </row>
    <row r="1284" spans="1:12" x14ac:dyDescent="0.3">
      <c r="A1284">
        <v>7072</v>
      </c>
      <c r="B1284" s="2">
        <v>44296.727533980578</v>
      </c>
      <c r="C1284">
        <v>9859</v>
      </c>
      <c r="D1284">
        <v>411922</v>
      </c>
      <c r="F1284" s="25">
        <v>335057</v>
      </c>
      <c r="G1284">
        <v>13</v>
      </c>
      <c r="I1284" s="59">
        <v>45568</v>
      </c>
      <c r="J1284" s="57" t="s">
        <v>80</v>
      </c>
      <c r="K1284" s="58" t="str">
        <f t="shared" si="20"/>
        <v>будни</v>
      </c>
      <c r="L1284">
        <v>17</v>
      </c>
    </row>
    <row r="1285" spans="1:12" x14ac:dyDescent="0.3">
      <c r="A1285">
        <v>7076</v>
      </c>
      <c r="B1285" s="2">
        <v>44296.729697561568</v>
      </c>
      <c r="C1285">
        <v>3497</v>
      </c>
      <c r="D1285">
        <v>244574</v>
      </c>
      <c r="F1285" s="25">
        <v>339713</v>
      </c>
      <c r="G1285">
        <v>13</v>
      </c>
      <c r="I1285" s="59">
        <v>45569</v>
      </c>
      <c r="J1285" s="57" t="s">
        <v>81</v>
      </c>
      <c r="K1285" s="58" t="str">
        <f t="shared" si="20"/>
        <v>будни</v>
      </c>
      <c r="L1285">
        <v>17</v>
      </c>
    </row>
    <row r="1286" spans="1:12" x14ac:dyDescent="0.3">
      <c r="A1286">
        <v>7080</v>
      </c>
      <c r="B1286" s="2">
        <v>44296.730826746425</v>
      </c>
      <c r="C1286">
        <v>287501</v>
      </c>
      <c r="D1286">
        <v>1834</v>
      </c>
      <c r="F1286" s="25">
        <v>327038</v>
      </c>
      <c r="G1286">
        <v>13</v>
      </c>
      <c r="I1286" s="59">
        <v>45570</v>
      </c>
      <c r="J1286" s="57" t="s">
        <v>78</v>
      </c>
      <c r="K1286" s="58" t="str">
        <f t="shared" si="20"/>
        <v>выходные</v>
      </c>
      <c r="L1286">
        <v>17</v>
      </c>
    </row>
    <row r="1287" spans="1:12" x14ac:dyDescent="0.3">
      <c r="A1287">
        <v>7082</v>
      </c>
      <c r="B1287" s="2">
        <v>44296.732388349512</v>
      </c>
      <c r="C1287">
        <v>186504</v>
      </c>
      <c r="D1287">
        <v>466792</v>
      </c>
      <c r="F1287" s="25">
        <v>357941</v>
      </c>
      <c r="G1287">
        <v>13</v>
      </c>
      <c r="I1287" s="59">
        <v>45571</v>
      </c>
      <c r="J1287" s="57" t="s">
        <v>82</v>
      </c>
      <c r="K1287" s="58" t="str">
        <f t="shared" si="20"/>
        <v>выходные</v>
      </c>
      <c r="L1287">
        <v>17</v>
      </c>
    </row>
    <row r="1288" spans="1:12" x14ac:dyDescent="0.3">
      <c r="A1288">
        <v>7087</v>
      </c>
      <c r="B1288" s="2">
        <v>44296.734411003235</v>
      </c>
      <c r="C1288">
        <v>133530</v>
      </c>
      <c r="D1288">
        <v>154256</v>
      </c>
      <c r="F1288" s="25">
        <v>331472</v>
      </c>
      <c r="G1288">
        <v>13</v>
      </c>
      <c r="I1288" s="59">
        <v>45572</v>
      </c>
      <c r="J1288" s="57" t="s">
        <v>83</v>
      </c>
      <c r="K1288" s="58" t="str">
        <f t="shared" si="20"/>
        <v>будни</v>
      </c>
      <c r="L1288">
        <v>17</v>
      </c>
    </row>
    <row r="1289" spans="1:12" x14ac:dyDescent="0.3">
      <c r="A1289">
        <v>7092</v>
      </c>
      <c r="B1289" s="2">
        <v>44296.736433656959</v>
      </c>
      <c r="C1289">
        <v>68428</v>
      </c>
      <c r="D1289">
        <v>472712</v>
      </c>
      <c r="F1289" s="25">
        <v>321417</v>
      </c>
      <c r="G1289">
        <v>13</v>
      </c>
      <c r="I1289" s="59">
        <v>45573</v>
      </c>
      <c r="J1289" s="57" t="s">
        <v>84</v>
      </c>
      <c r="K1289" s="58" t="str">
        <f t="shared" si="20"/>
        <v>будни</v>
      </c>
      <c r="L1289">
        <v>17</v>
      </c>
    </row>
    <row r="1290" spans="1:12" x14ac:dyDescent="0.3">
      <c r="A1290">
        <v>7094</v>
      </c>
      <c r="B1290" s="2">
        <v>44296.737242718445</v>
      </c>
      <c r="C1290">
        <v>6552</v>
      </c>
      <c r="D1290">
        <v>118549</v>
      </c>
      <c r="F1290" s="25">
        <v>317627</v>
      </c>
      <c r="G1290">
        <v>13</v>
      </c>
      <c r="I1290" s="59">
        <v>45574</v>
      </c>
      <c r="J1290" s="57" t="s">
        <v>79</v>
      </c>
      <c r="K1290" s="58" t="str">
        <f t="shared" si="20"/>
        <v>будни</v>
      </c>
      <c r="L1290">
        <v>17</v>
      </c>
    </row>
    <row r="1291" spans="1:12" x14ac:dyDescent="0.3">
      <c r="A1291">
        <v>7099</v>
      </c>
      <c r="B1291" s="2">
        <v>44296.738051779932</v>
      </c>
      <c r="C1291">
        <v>170306</v>
      </c>
      <c r="D1291">
        <v>37644</v>
      </c>
      <c r="F1291" s="25">
        <v>301284</v>
      </c>
      <c r="G1291">
        <v>13</v>
      </c>
      <c r="I1291" s="59">
        <v>45575</v>
      </c>
      <c r="J1291" s="57" t="s">
        <v>80</v>
      </c>
      <c r="K1291" s="58" t="str">
        <f t="shared" si="20"/>
        <v>будни</v>
      </c>
      <c r="L1291">
        <v>17</v>
      </c>
    </row>
    <row r="1292" spans="1:12" x14ac:dyDescent="0.3">
      <c r="A1292">
        <v>7102</v>
      </c>
      <c r="B1292" s="2">
        <v>44296.740074433663</v>
      </c>
      <c r="C1292">
        <v>94922</v>
      </c>
      <c r="D1292">
        <v>292782</v>
      </c>
      <c r="F1292" s="25">
        <v>302130</v>
      </c>
      <c r="G1292">
        <v>13</v>
      </c>
      <c r="I1292" s="59">
        <v>45576</v>
      </c>
      <c r="J1292" s="57" t="s">
        <v>81</v>
      </c>
      <c r="K1292" s="58" t="str">
        <f t="shared" si="20"/>
        <v>будни</v>
      </c>
      <c r="L1292">
        <v>17</v>
      </c>
    </row>
    <row r="1293" spans="1:12" x14ac:dyDescent="0.3">
      <c r="A1293">
        <v>7107</v>
      </c>
      <c r="B1293" s="2">
        <v>44296.743310679616</v>
      </c>
      <c r="C1293">
        <v>24427</v>
      </c>
      <c r="D1293">
        <v>104355</v>
      </c>
      <c r="F1293" s="25">
        <v>249762</v>
      </c>
      <c r="G1293">
        <v>13</v>
      </c>
      <c r="I1293" s="59">
        <v>45577</v>
      </c>
      <c r="J1293" s="57" t="s">
        <v>78</v>
      </c>
      <c r="K1293" s="58" t="str">
        <f t="shared" si="20"/>
        <v>выходные</v>
      </c>
      <c r="L1293">
        <v>17</v>
      </c>
    </row>
    <row r="1294" spans="1:12" x14ac:dyDescent="0.3">
      <c r="A1294">
        <v>7110</v>
      </c>
      <c r="B1294" s="2">
        <v>44296.746546925569</v>
      </c>
      <c r="C1294">
        <v>201133</v>
      </c>
      <c r="D1294">
        <v>21760</v>
      </c>
      <c r="F1294" s="25">
        <v>278178</v>
      </c>
      <c r="G1294">
        <v>13</v>
      </c>
      <c r="I1294" s="59">
        <v>45578</v>
      </c>
      <c r="J1294" s="57" t="s">
        <v>82</v>
      </c>
      <c r="K1294" s="58" t="str">
        <f t="shared" si="20"/>
        <v>выходные</v>
      </c>
      <c r="L1294">
        <v>17</v>
      </c>
    </row>
    <row r="1295" spans="1:12" x14ac:dyDescent="0.3">
      <c r="A1295">
        <v>7111</v>
      </c>
      <c r="B1295" s="2">
        <v>44296.751401294503</v>
      </c>
      <c r="C1295">
        <v>115992</v>
      </c>
      <c r="D1295">
        <v>461728</v>
      </c>
      <c r="F1295" s="25">
        <v>274664</v>
      </c>
      <c r="G1295">
        <v>13</v>
      </c>
      <c r="I1295" s="59">
        <v>45579</v>
      </c>
      <c r="J1295" s="57" t="s">
        <v>83</v>
      </c>
      <c r="K1295" s="58" t="str">
        <f t="shared" si="20"/>
        <v>будни</v>
      </c>
      <c r="L1295">
        <v>18</v>
      </c>
    </row>
    <row r="1296" spans="1:12" x14ac:dyDescent="0.3">
      <c r="A1296">
        <v>7116</v>
      </c>
      <c r="B1296" s="2">
        <v>44296.752952665789</v>
      </c>
      <c r="C1296">
        <v>216225</v>
      </c>
      <c r="D1296">
        <v>230507</v>
      </c>
      <c r="F1296" s="25">
        <v>275247</v>
      </c>
      <c r="G1296">
        <v>13</v>
      </c>
      <c r="I1296" s="59">
        <v>45580</v>
      </c>
      <c r="J1296" s="57" t="s">
        <v>84</v>
      </c>
      <c r="K1296" s="58" t="str">
        <f t="shared" si="20"/>
        <v>будни</v>
      </c>
      <c r="L1296">
        <v>18</v>
      </c>
    </row>
    <row r="1297" spans="1:12" x14ac:dyDescent="0.3">
      <c r="A1297">
        <v>7118</v>
      </c>
      <c r="B1297" s="2">
        <v>44296.754637540456</v>
      </c>
      <c r="C1297">
        <v>98290</v>
      </c>
      <c r="D1297">
        <v>411922</v>
      </c>
      <c r="F1297" s="25">
        <v>278622</v>
      </c>
      <c r="G1297">
        <v>13</v>
      </c>
      <c r="I1297" s="59">
        <v>45581</v>
      </c>
      <c r="J1297" s="57" t="s">
        <v>79</v>
      </c>
      <c r="K1297" s="58" t="str">
        <f t="shared" si="20"/>
        <v>будни</v>
      </c>
      <c r="L1297">
        <v>18</v>
      </c>
    </row>
    <row r="1298" spans="1:12" x14ac:dyDescent="0.3">
      <c r="A1298">
        <v>7121</v>
      </c>
      <c r="B1298" s="2">
        <v>44296.756660194173</v>
      </c>
      <c r="C1298">
        <v>56871</v>
      </c>
      <c r="D1298">
        <v>411922</v>
      </c>
      <c r="F1298" s="25">
        <v>257392</v>
      </c>
      <c r="G1298">
        <v>13</v>
      </c>
      <c r="I1298" s="59">
        <v>45582</v>
      </c>
      <c r="J1298" s="57" t="s">
        <v>80</v>
      </c>
      <c r="K1298" s="58" t="str">
        <f t="shared" si="20"/>
        <v>будни</v>
      </c>
      <c r="L1298">
        <v>18</v>
      </c>
    </row>
    <row r="1299" spans="1:12" x14ac:dyDescent="0.3">
      <c r="A1299">
        <v>7124</v>
      </c>
      <c r="B1299" s="2">
        <v>44296.757064724916</v>
      </c>
      <c r="C1299">
        <v>87427</v>
      </c>
      <c r="D1299">
        <v>442186</v>
      </c>
      <c r="F1299" s="25">
        <v>261685</v>
      </c>
      <c r="G1299">
        <v>13</v>
      </c>
      <c r="I1299" s="59">
        <v>45583</v>
      </c>
      <c r="J1299" s="57" t="s">
        <v>81</v>
      </c>
      <c r="K1299" s="58" t="str">
        <f t="shared" si="20"/>
        <v>будни</v>
      </c>
      <c r="L1299">
        <v>18</v>
      </c>
    </row>
    <row r="1300" spans="1:12" x14ac:dyDescent="0.3">
      <c r="A1300">
        <v>7127</v>
      </c>
      <c r="B1300" s="2">
        <v>44296.75787378641</v>
      </c>
      <c r="C1300">
        <v>176130</v>
      </c>
      <c r="D1300">
        <v>182984</v>
      </c>
      <c r="F1300" s="25">
        <v>265382</v>
      </c>
      <c r="G1300">
        <v>13</v>
      </c>
      <c r="I1300" s="59">
        <v>45584</v>
      </c>
      <c r="J1300" s="57" t="s">
        <v>78</v>
      </c>
      <c r="K1300" s="58" t="str">
        <f t="shared" si="20"/>
        <v>выходные</v>
      </c>
      <c r="L1300">
        <v>18</v>
      </c>
    </row>
    <row r="1301" spans="1:12" x14ac:dyDescent="0.3">
      <c r="A1301">
        <v>7130</v>
      </c>
      <c r="B1301" s="2">
        <v>44296.758682847896</v>
      </c>
      <c r="C1301">
        <v>289224</v>
      </c>
      <c r="D1301">
        <v>62570</v>
      </c>
      <c r="F1301" s="25">
        <v>266185</v>
      </c>
      <c r="G1301">
        <v>13</v>
      </c>
      <c r="I1301" s="59">
        <v>45585</v>
      </c>
      <c r="J1301" s="57" t="s">
        <v>82</v>
      </c>
      <c r="K1301" s="58" t="str">
        <f t="shared" si="20"/>
        <v>выходные</v>
      </c>
      <c r="L1301">
        <v>18</v>
      </c>
    </row>
    <row r="1302" spans="1:12" x14ac:dyDescent="0.3">
      <c r="A1302">
        <v>7132</v>
      </c>
      <c r="B1302" s="2">
        <v>44296.760300970876</v>
      </c>
      <c r="C1302">
        <v>30862</v>
      </c>
      <c r="D1302">
        <v>76405</v>
      </c>
      <c r="F1302" s="25">
        <v>259597</v>
      </c>
      <c r="G1302">
        <v>13</v>
      </c>
      <c r="I1302" s="59">
        <v>45586</v>
      </c>
      <c r="J1302" s="57" t="s">
        <v>83</v>
      </c>
      <c r="K1302" s="58" t="str">
        <f t="shared" si="20"/>
        <v>будни</v>
      </c>
      <c r="L1302">
        <v>18</v>
      </c>
    </row>
    <row r="1303" spans="1:12" x14ac:dyDescent="0.3">
      <c r="A1303">
        <v>7134</v>
      </c>
      <c r="B1303" s="2">
        <v>44296.762323624593</v>
      </c>
      <c r="C1303">
        <v>69595</v>
      </c>
      <c r="D1303">
        <v>179668</v>
      </c>
      <c r="F1303" s="25">
        <v>215014</v>
      </c>
      <c r="G1303">
        <v>13</v>
      </c>
      <c r="I1303" s="59">
        <v>45587</v>
      </c>
      <c r="J1303" s="57" t="s">
        <v>84</v>
      </c>
      <c r="K1303" s="58" t="str">
        <f t="shared" si="20"/>
        <v>будни</v>
      </c>
      <c r="L1303">
        <v>18</v>
      </c>
    </row>
    <row r="1304" spans="1:12" x14ac:dyDescent="0.3">
      <c r="A1304">
        <v>7135</v>
      </c>
      <c r="B1304" s="2">
        <v>44296.76636893204</v>
      </c>
      <c r="C1304">
        <v>276427</v>
      </c>
      <c r="D1304">
        <v>380039</v>
      </c>
      <c r="F1304" s="25">
        <v>209551</v>
      </c>
      <c r="G1304">
        <v>13</v>
      </c>
      <c r="I1304" s="59">
        <v>45588</v>
      </c>
      <c r="J1304" s="57" t="s">
        <v>79</v>
      </c>
      <c r="K1304" s="58" t="str">
        <f t="shared" si="20"/>
        <v>будни</v>
      </c>
      <c r="L1304">
        <v>18</v>
      </c>
    </row>
    <row r="1305" spans="1:12" x14ac:dyDescent="0.3">
      <c r="A1305">
        <v>7138</v>
      </c>
      <c r="B1305" s="2">
        <v>44296.768391585763</v>
      </c>
      <c r="C1305">
        <v>246525</v>
      </c>
      <c r="D1305">
        <v>347393</v>
      </c>
      <c r="F1305" s="25">
        <v>209917</v>
      </c>
      <c r="G1305">
        <v>13</v>
      </c>
      <c r="I1305" s="59">
        <v>45589</v>
      </c>
      <c r="J1305" s="57" t="s">
        <v>80</v>
      </c>
      <c r="K1305" s="58" t="str">
        <f t="shared" si="20"/>
        <v>будни</v>
      </c>
      <c r="L1305">
        <v>18</v>
      </c>
    </row>
    <row r="1306" spans="1:12" x14ac:dyDescent="0.3">
      <c r="A1306">
        <v>7142</v>
      </c>
      <c r="B1306" s="2">
        <v>44296.77081877023</v>
      </c>
      <c r="C1306">
        <v>42352</v>
      </c>
      <c r="D1306">
        <v>411922</v>
      </c>
      <c r="F1306" s="25">
        <v>247095</v>
      </c>
      <c r="G1306">
        <v>13</v>
      </c>
      <c r="I1306" s="59">
        <v>45590</v>
      </c>
      <c r="J1306" s="57" t="s">
        <v>81</v>
      </c>
      <c r="K1306" s="58" t="str">
        <f t="shared" si="20"/>
        <v>будни</v>
      </c>
      <c r="L1306">
        <v>18</v>
      </c>
    </row>
    <row r="1307" spans="1:12" x14ac:dyDescent="0.3">
      <c r="A1307">
        <v>7146</v>
      </c>
      <c r="B1307" s="2">
        <v>44296.771627831717</v>
      </c>
      <c r="C1307">
        <v>5053</v>
      </c>
      <c r="D1307">
        <v>250679</v>
      </c>
      <c r="F1307" s="25">
        <v>230416</v>
      </c>
      <c r="G1307">
        <v>13</v>
      </c>
      <c r="I1307" s="59">
        <v>45591</v>
      </c>
      <c r="J1307" s="57" t="s">
        <v>78</v>
      </c>
      <c r="K1307" s="58" t="str">
        <f t="shared" si="20"/>
        <v>выходные</v>
      </c>
      <c r="L1307">
        <v>18</v>
      </c>
    </row>
    <row r="1308" spans="1:12" x14ac:dyDescent="0.3">
      <c r="A1308">
        <v>7151</v>
      </c>
      <c r="B1308" s="2">
        <v>44296.772666666664</v>
      </c>
      <c r="C1308">
        <v>31825</v>
      </c>
      <c r="D1308">
        <v>250679</v>
      </c>
      <c r="F1308" s="25">
        <v>188004</v>
      </c>
      <c r="G1308">
        <v>13</v>
      </c>
      <c r="I1308" s="59">
        <v>45592</v>
      </c>
      <c r="J1308" s="57" t="s">
        <v>82</v>
      </c>
      <c r="K1308" s="58" t="str">
        <f t="shared" si="20"/>
        <v>выходные</v>
      </c>
      <c r="L1308">
        <v>18</v>
      </c>
    </row>
    <row r="1309" spans="1:12" x14ac:dyDescent="0.3">
      <c r="A1309">
        <v>7155</v>
      </c>
      <c r="B1309" s="2">
        <v>44296.774055016183</v>
      </c>
      <c r="C1309">
        <v>295785</v>
      </c>
      <c r="D1309">
        <v>432868</v>
      </c>
      <c r="F1309" s="25">
        <v>153977</v>
      </c>
      <c r="G1309">
        <v>13</v>
      </c>
      <c r="I1309" s="59">
        <v>45593</v>
      </c>
      <c r="J1309" s="57" t="s">
        <v>83</v>
      </c>
      <c r="K1309" s="58" t="str">
        <f t="shared" si="20"/>
        <v>будни</v>
      </c>
      <c r="L1309">
        <v>18</v>
      </c>
    </row>
    <row r="1310" spans="1:12" x14ac:dyDescent="0.3">
      <c r="A1310">
        <v>7156</v>
      </c>
      <c r="B1310" s="2">
        <v>44296.774459546927</v>
      </c>
      <c r="C1310">
        <v>195424</v>
      </c>
      <c r="D1310">
        <v>309553</v>
      </c>
      <c r="F1310" s="25">
        <v>151749</v>
      </c>
      <c r="G1310">
        <v>13</v>
      </c>
      <c r="I1310" s="59">
        <v>45594</v>
      </c>
      <c r="J1310" s="57" t="s">
        <v>84</v>
      </c>
      <c r="K1310" s="58" t="str">
        <f t="shared" si="20"/>
        <v>будни</v>
      </c>
      <c r="L1310">
        <v>18</v>
      </c>
    </row>
    <row r="1311" spans="1:12" x14ac:dyDescent="0.3">
      <c r="A1311">
        <v>7158</v>
      </c>
      <c r="B1311" s="2">
        <v>44296.77486407767</v>
      </c>
      <c r="C1311">
        <v>88021</v>
      </c>
      <c r="D1311">
        <v>22056</v>
      </c>
      <c r="F1311" s="25">
        <v>137435</v>
      </c>
      <c r="G1311">
        <v>13</v>
      </c>
      <c r="I1311" s="59">
        <v>45595</v>
      </c>
      <c r="J1311" s="57" t="s">
        <v>79</v>
      </c>
      <c r="K1311" s="58" t="str">
        <f t="shared" si="20"/>
        <v>будни</v>
      </c>
      <c r="L1311">
        <v>18</v>
      </c>
    </row>
    <row r="1312" spans="1:12" x14ac:dyDescent="0.3">
      <c r="A1312">
        <v>7160</v>
      </c>
      <c r="B1312" s="2">
        <v>44296.775673139156</v>
      </c>
      <c r="C1312">
        <v>209435</v>
      </c>
      <c r="D1312">
        <v>60239</v>
      </c>
      <c r="F1312" s="25">
        <v>124881</v>
      </c>
      <c r="G1312">
        <v>13</v>
      </c>
      <c r="I1312" s="59">
        <v>45596</v>
      </c>
      <c r="J1312" s="57" t="s">
        <v>80</v>
      </c>
      <c r="K1312" s="58" t="str">
        <f t="shared" si="20"/>
        <v>будни</v>
      </c>
      <c r="L1312">
        <v>18</v>
      </c>
    </row>
    <row r="1313" spans="1:12" x14ac:dyDescent="0.3">
      <c r="A1313">
        <v>7161</v>
      </c>
      <c r="B1313" s="2">
        <v>44296.778504854366</v>
      </c>
      <c r="C1313">
        <v>222820</v>
      </c>
      <c r="D1313">
        <v>411922</v>
      </c>
      <c r="F1313" s="25">
        <v>133953</v>
      </c>
      <c r="G1313">
        <v>13</v>
      </c>
      <c r="I1313" s="59">
        <v>45597</v>
      </c>
      <c r="J1313" s="57" t="s">
        <v>81</v>
      </c>
      <c r="K1313" s="58" t="str">
        <f t="shared" si="20"/>
        <v>будни</v>
      </c>
      <c r="L1313">
        <v>18</v>
      </c>
    </row>
    <row r="1314" spans="1:12" x14ac:dyDescent="0.3">
      <c r="A1314">
        <v>7165</v>
      </c>
      <c r="B1314" s="2">
        <v>44296.781336569577</v>
      </c>
      <c r="C1314">
        <v>247917</v>
      </c>
      <c r="D1314">
        <v>182191</v>
      </c>
      <c r="F1314" s="25">
        <v>152780</v>
      </c>
      <c r="G1314">
        <v>13</v>
      </c>
      <c r="I1314" s="59">
        <v>45598</v>
      </c>
      <c r="J1314" s="57" t="s">
        <v>78</v>
      </c>
      <c r="K1314" s="58" t="str">
        <f t="shared" si="20"/>
        <v>выходные</v>
      </c>
      <c r="L1314">
        <v>18</v>
      </c>
    </row>
    <row r="1315" spans="1:12" x14ac:dyDescent="0.3">
      <c r="A1315">
        <v>7170</v>
      </c>
      <c r="B1315" s="2">
        <v>44296.781741100327</v>
      </c>
      <c r="C1315">
        <v>326273</v>
      </c>
      <c r="D1315">
        <v>411922</v>
      </c>
      <c r="F1315" s="25">
        <v>140717</v>
      </c>
      <c r="G1315">
        <v>13</v>
      </c>
      <c r="I1315" s="59">
        <v>45599</v>
      </c>
      <c r="J1315" s="57" t="s">
        <v>82</v>
      </c>
      <c r="K1315" s="58" t="str">
        <f t="shared" si="20"/>
        <v>выходные</v>
      </c>
      <c r="L1315">
        <v>18</v>
      </c>
    </row>
    <row r="1316" spans="1:12" x14ac:dyDescent="0.3">
      <c r="A1316">
        <v>7172</v>
      </c>
      <c r="B1316" s="2">
        <v>44296.785381877024</v>
      </c>
      <c r="C1316">
        <v>67536</v>
      </c>
      <c r="D1316">
        <v>233494</v>
      </c>
      <c r="F1316" s="25">
        <v>143053</v>
      </c>
      <c r="G1316">
        <v>13</v>
      </c>
      <c r="I1316" s="59">
        <v>45600</v>
      </c>
      <c r="J1316" s="57" t="s">
        <v>83</v>
      </c>
      <c r="K1316" s="58" t="str">
        <f t="shared" si="20"/>
        <v>будни</v>
      </c>
      <c r="L1316">
        <v>18</v>
      </c>
    </row>
    <row r="1317" spans="1:12" x14ac:dyDescent="0.3">
      <c r="A1317">
        <v>7176</v>
      </c>
      <c r="B1317" s="2">
        <v>44296.785973693048</v>
      </c>
      <c r="C1317">
        <v>208866</v>
      </c>
      <c r="D1317">
        <v>148630</v>
      </c>
      <c r="F1317" s="25">
        <v>95236</v>
      </c>
      <c r="G1317">
        <v>13</v>
      </c>
      <c r="I1317" s="59">
        <v>45601</v>
      </c>
      <c r="J1317" s="57" t="s">
        <v>84</v>
      </c>
      <c r="K1317" s="58" t="str">
        <f t="shared" si="20"/>
        <v>будни</v>
      </c>
      <c r="L1317">
        <v>18</v>
      </c>
    </row>
    <row r="1318" spans="1:12" x14ac:dyDescent="0.3">
      <c r="A1318">
        <v>7180</v>
      </c>
      <c r="B1318" s="2">
        <v>44296.789427184463</v>
      </c>
      <c r="C1318">
        <v>164677</v>
      </c>
      <c r="D1318">
        <v>458081</v>
      </c>
      <c r="F1318" s="25">
        <v>103067</v>
      </c>
      <c r="G1318">
        <v>13</v>
      </c>
      <c r="I1318" s="59">
        <v>45602</v>
      </c>
      <c r="J1318" s="57" t="s">
        <v>79</v>
      </c>
      <c r="K1318" s="58" t="str">
        <f t="shared" si="20"/>
        <v>будни</v>
      </c>
      <c r="L1318">
        <v>18</v>
      </c>
    </row>
    <row r="1319" spans="1:12" x14ac:dyDescent="0.3">
      <c r="A1319">
        <v>7183</v>
      </c>
      <c r="B1319" s="2">
        <v>44296.789427184471</v>
      </c>
      <c r="C1319">
        <v>309944</v>
      </c>
      <c r="D1319">
        <v>411922</v>
      </c>
      <c r="F1319" s="25">
        <v>96278</v>
      </c>
      <c r="G1319">
        <v>13</v>
      </c>
      <c r="I1319" s="59">
        <v>45603</v>
      </c>
      <c r="J1319" s="57" t="s">
        <v>80</v>
      </c>
      <c r="K1319" s="58" t="str">
        <f t="shared" si="20"/>
        <v>будни</v>
      </c>
      <c r="L1319">
        <v>18</v>
      </c>
    </row>
    <row r="1320" spans="1:12" x14ac:dyDescent="0.3">
      <c r="A1320">
        <v>7186</v>
      </c>
      <c r="B1320" s="2">
        <v>44296.789831715214</v>
      </c>
      <c r="C1320">
        <v>270227</v>
      </c>
      <c r="D1320">
        <v>130005</v>
      </c>
      <c r="F1320" s="25">
        <v>90383</v>
      </c>
      <c r="G1320">
        <v>13</v>
      </c>
      <c r="I1320" s="59">
        <v>45604</v>
      </c>
      <c r="J1320" s="57" t="s">
        <v>81</v>
      </c>
      <c r="K1320" s="58" t="str">
        <f t="shared" si="20"/>
        <v>будни</v>
      </c>
      <c r="L1320">
        <v>18</v>
      </c>
    </row>
    <row r="1321" spans="1:12" x14ac:dyDescent="0.3">
      <c r="A1321">
        <v>7191</v>
      </c>
      <c r="B1321" s="2">
        <v>44296.792663430424</v>
      </c>
      <c r="C1321">
        <v>95833</v>
      </c>
      <c r="D1321">
        <v>105352</v>
      </c>
      <c r="F1321" s="25">
        <v>95092</v>
      </c>
      <c r="G1321">
        <v>13</v>
      </c>
      <c r="I1321" s="59">
        <v>45605</v>
      </c>
      <c r="J1321" s="57" t="s">
        <v>78</v>
      </c>
      <c r="K1321" s="58" t="str">
        <f t="shared" si="20"/>
        <v>выходные</v>
      </c>
      <c r="L1321">
        <v>19</v>
      </c>
    </row>
    <row r="1322" spans="1:12" x14ac:dyDescent="0.3">
      <c r="A1322">
        <v>7194</v>
      </c>
      <c r="B1322" s="2">
        <v>44296.793333333335</v>
      </c>
      <c r="C1322">
        <v>60000</v>
      </c>
      <c r="D1322">
        <v>411922</v>
      </c>
      <c r="F1322" s="25">
        <v>83356</v>
      </c>
      <c r="G1322">
        <v>13</v>
      </c>
      <c r="I1322" s="59">
        <v>45606</v>
      </c>
      <c r="J1322" s="57" t="s">
        <v>82</v>
      </c>
      <c r="K1322" s="58" t="str">
        <f t="shared" si="20"/>
        <v>выходные</v>
      </c>
      <c r="L1322">
        <v>19</v>
      </c>
    </row>
    <row r="1323" spans="1:12" x14ac:dyDescent="0.3">
      <c r="A1323">
        <v>7195</v>
      </c>
      <c r="B1323" s="2">
        <v>44296.796304207121</v>
      </c>
      <c r="C1323">
        <v>326974</v>
      </c>
      <c r="D1323">
        <v>182191</v>
      </c>
      <c r="F1323" s="25">
        <v>83281</v>
      </c>
      <c r="G1323">
        <v>13</v>
      </c>
      <c r="I1323" s="59">
        <v>45607</v>
      </c>
      <c r="J1323" s="57" t="s">
        <v>83</v>
      </c>
      <c r="K1323" s="58" t="str">
        <f t="shared" si="20"/>
        <v>будни</v>
      </c>
      <c r="L1323">
        <v>19</v>
      </c>
    </row>
    <row r="1324" spans="1:12" x14ac:dyDescent="0.3">
      <c r="A1324">
        <v>7199</v>
      </c>
      <c r="B1324" s="2">
        <v>44296.797265541551</v>
      </c>
      <c r="C1324">
        <v>140549</v>
      </c>
      <c r="D1324">
        <v>182984</v>
      </c>
      <c r="F1324" s="25">
        <v>83474</v>
      </c>
      <c r="G1324">
        <v>13</v>
      </c>
      <c r="I1324" s="59">
        <v>45608</v>
      </c>
      <c r="J1324" s="57" t="s">
        <v>84</v>
      </c>
      <c r="K1324" s="58" t="str">
        <f t="shared" si="20"/>
        <v>будни</v>
      </c>
      <c r="L1324">
        <v>19</v>
      </c>
    </row>
    <row r="1325" spans="1:12" x14ac:dyDescent="0.3">
      <c r="A1325">
        <v>7201</v>
      </c>
      <c r="B1325" s="2">
        <v>44296.79873139158</v>
      </c>
      <c r="C1325">
        <v>219060</v>
      </c>
      <c r="D1325">
        <v>158978</v>
      </c>
      <c r="F1325" s="25">
        <v>84730</v>
      </c>
      <c r="G1325">
        <v>13</v>
      </c>
      <c r="I1325" s="59">
        <v>45609</v>
      </c>
      <c r="J1325" s="57" t="s">
        <v>79</v>
      </c>
      <c r="K1325" s="58" t="str">
        <f t="shared" si="20"/>
        <v>будни</v>
      </c>
      <c r="L1325">
        <v>19</v>
      </c>
    </row>
    <row r="1326" spans="1:12" x14ac:dyDescent="0.3">
      <c r="A1326">
        <v>7203</v>
      </c>
      <c r="B1326" s="2">
        <v>44296.799135922331</v>
      </c>
      <c r="C1326">
        <v>12350</v>
      </c>
      <c r="D1326">
        <v>461611</v>
      </c>
      <c r="F1326" s="25">
        <v>110495</v>
      </c>
      <c r="G1326">
        <v>13</v>
      </c>
      <c r="I1326" s="59">
        <v>45610</v>
      </c>
      <c r="J1326" s="57" t="s">
        <v>80</v>
      </c>
      <c r="K1326" s="58" t="str">
        <f t="shared" si="20"/>
        <v>будни</v>
      </c>
      <c r="L1326">
        <v>19</v>
      </c>
    </row>
    <row r="1327" spans="1:12" x14ac:dyDescent="0.3">
      <c r="A1327">
        <v>7208</v>
      </c>
      <c r="B1327" s="2">
        <v>44296.800999999999</v>
      </c>
      <c r="C1327">
        <v>326610</v>
      </c>
      <c r="D1327">
        <v>245484</v>
      </c>
      <c r="F1327" s="25">
        <v>114753</v>
      </c>
      <c r="G1327">
        <v>13</v>
      </c>
      <c r="I1327" s="59">
        <v>45611</v>
      </c>
      <c r="J1327" s="57" t="s">
        <v>81</v>
      </c>
      <c r="K1327" s="58" t="str">
        <f t="shared" si="20"/>
        <v>будни</v>
      </c>
      <c r="L1327">
        <v>19</v>
      </c>
    </row>
    <row r="1328" spans="1:12" x14ac:dyDescent="0.3">
      <c r="A1328">
        <v>7213</v>
      </c>
      <c r="B1328" s="2">
        <v>44296.801563106797</v>
      </c>
      <c r="C1328">
        <v>64867</v>
      </c>
      <c r="D1328">
        <v>36482</v>
      </c>
      <c r="F1328" s="25">
        <v>108824</v>
      </c>
      <c r="G1328">
        <v>13</v>
      </c>
      <c r="I1328" s="59">
        <v>45612</v>
      </c>
      <c r="J1328" s="57" t="s">
        <v>78</v>
      </c>
      <c r="K1328" s="58" t="str">
        <f t="shared" si="20"/>
        <v>выходные</v>
      </c>
      <c r="L1328">
        <v>19</v>
      </c>
    </row>
    <row r="1329" spans="1:12" x14ac:dyDescent="0.3">
      <c r="A1329">
        <v>7218</v>
      </c>
      <c r="B1329" s="2">
        <v>44296.805608414237</v>
      </c>
      <c r="C1329">
        <v>95562</v>
      </c>
      <c r="D1329">
        <v>230507</v>
      </c>
      <c r="F1329" s="25">
        <v>49057</v>
      </c>
      <c r="G1329">
        <v>13</v>
      </c>
      <c r="I1329" s="59">
        <v>45613</v>
      </c>
      <c r="J1329" s="57" t="s">
        <v>82</v>
      </c>
      <c r="K1329" s="58" t="str">
        <f t="shared" si="20"/>
        <v>выходные</v>
      </c>
      <c r="L1329">
        <v>19</v>
      </c>
    </row>
    <row r="1330" spans="1:12" x14ac:dyDescent="0.3">
      <c r="A1330">
        <v>7221</v>
      </c>
      <c r="B1330" s="2">
        <v>44296.806822006467</v>
      </c>
      <c r="C1330">
        <v>57046</v>
      </c>
      <c r="D1330">
        <v>343712</v>
      </c>
      <c r="F1330" s="25">
        <v>53153</v>
      </c>
      <c r="G1330">
        <v>13</v>
      </c>
      <c r="I1330" s="59">
        <v>45614</v>
      </c>
      <c r="J1330" s="57" t="s">
        <v>83</v>
      </c>
      <c r="K1330" s="58" t="str">
        <f t="shared" si="20"/>
        <v>будни</v>
      </c>
      <c r="L1330">
        <v>19</v>
      </c>
    </row>
    <row r="1331" spans="1:12" x14ac:dyDescent="0.3">
      <c r="A1331">
        <v>7223</v>
      </c>
      <c r="B1331" s="2">
        <v>44296.814912621354</v>
      </c>
      <c r="C1331">
        <v>336913</v>
      </c>
      <c r="D1331">
        <v>189009</v>
      </c>
      <c r="F1331" s="25">
        <v>62540</v>
      </c>
      <c r="G1331">
        <v>13</v>
      </c>
      <c r="I1331" s="59">
        <v>45615</v>
      </c>
      <c r="J1331" s="57" t="s">
        <v>84</v>
      </c>
      <c r="K1331" s="58" t="str">
        <f t="shared" si="20"/>
        <v>будни</v>
      </c>
      <c r="L1331">
        <v>19</v>
      </c>
    </row>
    <row r="1332" spans="1:12" x14ac:dyDescent="0.3">
      <c r="A1332">
        <v>7224</v>
      </c>
      <c r="B1332" s="2">
        <v>44296.816126213598</v>
      </c>
      <c r="C1332">
        <v>104705</v>
      </c>
      <c r="D1332">
        <v>158978</v>
      </c>
      <c r="F1332" s="25">
        <v>78282</v>
      </c>
      <c r="G1332">
        <v>13</v>
      </c>
      <c r="I1332" s="59">
        <v>45616</v>
      </c>
      <c r="J1332" s="57" t="s">
        <v>79</v>
      </c>
      <c r="K1332" s="58" t="str">
        <f t="shared" si="20"/>
        <v>будни</v>
      </c>
      <c r="L1332">
        <v>19</v>
      </c>
    </row>
    <row r="1333" spans="1:12" x14ac:dyDescent="0.3">
      <c r="A1333">
        <v>7227</v>
      </c>
      <c r="B1333" s="2">
        <v>44296.816248054442</v>
      </c>
      <c r="C1333">
        <v>343421</v>
      </c>
      <c r="D1333">
        <v>4199</v>
      </c>
      <c r="F1333" s="25">
        <v>52197</v>
      </c>
      <c r="G1333">
        <v>13</v>
      </c>
      <c r="I1333" s="59">
        <v>45617</v>
      </c>
      <c r="J1333" s="57" t="s">
        <v>80</v>
      </c>
      <c r="K1333" s="58" t="str">
        <f t="shared" si="20"/>
        <v>будни</v>
      </c>
      <c r="L1333">
        <v>19</v>
      </c>
    </row>
    <row r="1334" spans="1:12" x14ac:dyDescent="0.3">
      <c r="A1334">
        <v>7230</v>
      </c>
      <c r="B1334" s="2">
        <v>44296.830284789641</v>
      </c>
      <c r="C1334">
        <v>1313</v>
      </c>
      <c r="D1334">
        <v>88863</v>
      </c>
      <c r="F1334" s="25">
        <v>58504</v>
      </c>
      <c r="G1334">
        <v>13</v>
      </c>
      <c r="I1334" s="59">
        <v>45618</v>
      </c>
      <c r="J1334" s="57" t="s">
        <v>81</v>
      </c>
      <c r="K1334" s="58" t="str">
        <f t="shared" si="20"/>
        <v>будни</v>
      </c>
      <c r="L1334">
        <v>19</v>
      </c>
    </row>
    <row r="1335" spans="1:12" x14ac:dyDescent="0.3">
      <c r="A1335">
        <v>7232</v>
      </c>
      <c r="B1335" s="2">
        <v>44296.833765678886</v>
      </c>
      <c r="C1335">
        <v>194744</v>
      </c>
      <c r="D1335">
        <v>149755</v>
      </c>
      <c r="F1335" s="25">
        <v>36003</v>
      </c>
      <c r="G1335">
        <v>13</v>
      </c>
      <c r="I1335" s="59">
        <v>45619</v>
      </c>
      <c r="J1335" s="57" t="s">
        <v>78</v>
      </c>
      <c r="K1335" s="58" t="str">
        <f t="shared" si="20"/>
        <v>выходные</v>
      </c>
      <c r="L1335">
        <v>20</v>
      </c>
    </row>
    <row r="1336" spans="1:12" x14ac:dyDescent="0.3">
      <c r="A1336">
        <v>7237</v>
      </c>
      <c r="B1336" s="2">
        <v>44296.833887752924</v>
      </c>
      <c r="C1336">
        <v>61083</v>
      </c>
      <c r="D1336">
        <v>411922</v>
      </c>
      <c r="F1336" s="25">
        <v>31837</v>
      </c>
      <c r="G1336">
        <v>13</v>
      </c>
      <c r="I1336" s="59">
        <v>45620</v>
      </c>
      <c r="J1336" s="57" t="s">
        <v>82</v>
      </c>
      <c r="K1336" s="58" t="str">
        <f t="shared" si="20"/>
        <v>выходные</v>
      </c>
      <c r="L1336">
        <v>20</v>
      </c>
    </row>
    <row r="1337" spans="1:12" x14ac:dyDescent="0.3">
      <c r="A1337">
        <v>7240</v>
      </c>
      <c r="B1337" s="2">
        <v>44296.839184466015</v>
      </c>
      <c r="C1337">
        <v>57930</v>
      </c>
      <c r="D1337">
        <v>224856</v>
      </c>
      <c r="F1337" s="25">
        <v>23181</v>
      </c>
      <c r="G1337">
        <v>13</v>
      </c>
      <c r="I1337" s="59">
        <v>45621</v>
      </c>
      <c r="J1337" s="57" t="s">
        <v>83</v>
      </c>
      <c r="K1337" s="58" t="str">
        <f t="shared" si="20"/>
        <v>будни</v>
      </c>
      <c r="L1337">
        <v>20</v>
      </c>
    </row>
    <row r="1338" spans="1:12" x14ac:dyDescent="0.3">
      <c r="A1338">
        <v>7242</v>
      </c>
      <c r="B1338" s="2">
        <v>44296.844386120181</v>
      </c>
      <c r="C1338">
        <v>51909</v>
      </c>
      <c r="D1338">
        <v>397390</v>
      </c>
      <c r="F1338" s="25">
        <v>13019</v>
      </c>
      <c r="G1338">
        <v>13</v>
      </c>
      <c r="I1338" s="59">
        <v>45622</v>
      </c>
      <c r="J1338" s="57" t="s">
        <v>84</v>
      </c>
      <c r="K1338" s="58" t="str">
        <f t="shared" si="20"/>
        <v>будни</v>
      </c>
      <c r="L1338">
        <v>20</v>
      </c>
    </row>
    <row r="1339" spans="1:12" x14ac:dyDescent="0.3">
      <c r="A1339">
        <v>7243</v>
      </c>
      <c r="B1339" s="2">
        <v>44296.850795007173</v>
      </c>
      <c r="C1339">
        <v>299891</v>
      </c>
      <c r="D1339">
        <v>411922</v>
      </c>
      <c r="F1339" s="25">
        <v>34712</v>
      </c>
      <c r="G1339">
        <v>13</v>
      </c>
      <c r="I1339" s="59">
        <v>45623</v>
      </c>
      <c r="J1339" s="57" t="s">
        <v>79</v>
      </c>
      <c r="K1339" s="58" t="str">
        <f t="shared" si="20"/>
        <v>будни</v>
      </c>
      <c r="L1339">
        <v>20</v>
      </c>
    </row>
    <row r="1340" spans="1:12" x14ac:dyDescent="0.3">
      <c r="A1340">
        <v>7245</v>
      </c>
      <c r="B1340" s="2">
        <v>44296.852778710287</v>
      </c>
      <c r="C1340">
        <v>198742</v>
      </c>
      <c r="D1340">
        <v>180863</v>
      </c>
      <c r="F1340" s="25">
        <v>15045</v>
      </c>
      <c r="G1340">
        <v>13</v>
      </c>
      <c r="I1340" s="59">
        <v>45624</v>
      </c>
      <c r="J1340" s="57" t="s">
        <v>80</v>
      </c>
      <c r="K1340" s="58" t="str">
        <f t="shared" si="20"/>
        <v>будни</v>
      </c>
      <c r="L1340">
        <v>20</v>
      </c>
    </row>
    <row r="1341" spans="1:12" x14ac:dyDescent="0.3">
      <c r="A1341">
        <v>7247</v>
      </c>
      <c r="B1341" s="2">
        <v>44296.853747572815</v>
      </c>
      <c r="C1341">
        <v>144200</v>
      </c>
      <c r="D1341">
        <v>409782</v>
      </c>
      <c r="F1341" s="25">
        <v>11684</v>
      </c>
      <c r="G1341">
        <v>13</v>
      </c>
      <c r="I1341" s="59">
        <v>45625</v>
      </c>
      <c r="J1341" s="57" t="s">
        <v>81</v>
      </c>
      <c r="K1341" s="58" t="str">
        <f t="shared" si="20"/>
        <v>будни</v>
      </c>
      <c r="L1341">
        <v>20</v>
      </c>
    </row>
    <row r="1342" spans="1:12" x14ac:dyDescent="0.3">
      <c r="A1342">
        <v>7251</v>
      </c>
      <c r="B1342" s="2">
        <v>44296.858601941742</v>
      </c>
      <c r="C1342">
        <v>60933</v>
      </c>
      <c r="D1342">
        <v>411922</v>
      </c>
      <c r="F1342" s="25">
        <v>4249</v>
      </c>
      <c r="G1342">
        <v>13</v>
      </c>
      <c r="I1342" s="59">
        <v>45626</v>
      </c>
      <c r="J1342" s="57" t="s">
        <v>78</v>
      </c>
      <c r="K1342" s="58" t="str">
        <f t="shared" si="20"/>
        <v>выходные</v>
      </c>
      <c r="L1342">
        <v>20</v>
      </c>
    </row>
    <row r="1343" spans="1:12" x14ac:dyDescent="0.3">
      <c r="A1343">
        <v>7254</v>
      </c>
      <c r="B1343" s="2">
        <v>44296.862697225864</v>
      </c>
      <c r="C1343">
        <v>319408</v>
      </c>
      <c r="D1343">
        <v>24164</v>
      </c>
      <c r="F1343" s="25">
        <v>26829</v>
      </c>
      <c r="G1343">
        <v>13</v>
      </c>
      <c r="I1343" s="59">
        <v>45627</v>
      </c>
      <c r="J1343" s="57" t="s">
        <v>82</v>
      </c>
      <c r="K1343" s="58" t="str">
        <f t="shared" si="20"/>
        <v>выходные</v>
      </c>
      <c r="L1343">
        <v>20</v>
      </c>
    </row>
    <row r="1344" spans="1:12" x14ac:dyDescent="0.3">
      <c r="A1344">
        <v>7257</v>
      </c>
      <c r="B1344" s="2">
        <v>44296.863456310675</v>
      </c>
      <c r="C1344">
        <v>116645</v>
      </c>
      <c r="D1344">
        <v>88863</v>
      </c>
      <c r="F1344" s="25">
        <v>448450</v>
      </c>
      <c r="G1344">
        <v>12</v>
      </c>
      <c r="I1344" s="59">
        <v>45628</v>
      </c>
      <c r="J1344" s="57" t="s">
        <v>83</v>
      </c>
      <c r="K1344" s="58" t="str">
        <f t="shared" si="20"/>
        <v>будни</v>
      </c>
      <c r="L1344">
        <v>20</v>
      </c>
    </row>
    <row r="1345" spans="1:12" x14ac:dyDescent="0.3">
      <c r="A1345">
        <v>7259</v>
      </c>
      <c r="B1345" s="2">
        <v>44296.863860841426</v>
      </c>
      <c r="C1345">
        <v>320117</v>
      </c>
      <c r="D1345">
        <v>158978</v>
      </c>
      <c r="F1345" s="25">
        <v>449500</v>
      </c>
      <c r="G1345">
        <v>12</v>
      </c>
      <c r="I1345" s="59">
        <v>45629</v>
      </c>
      <c r="J1345" s="57" t="s">
        <v>84</v>
      </c>
      <c r="K1345" s="58" t="str">
        <f t="shared" si="20"/>
        <v>будни</v>
      </c>
      <c r="L1345">
        <v>20</v>
      </c>
    </row>
    <row r="1346" spans="1:12" x14ac:dyDescent="0.3">
      <c r="A1346">
        <v>7262</v>
      </c>
      <c r="B1346" s="2">
        <v>44296.865138706627</v>
      </c>
      <c r="C1346">
        <v>292499</v>
      </c>
      <c r="D1346">
        <v>250679</v>
      </c>
      <c r="F1346" s="25">
        <v>449291</v>
      </c>
      <c r="G1346">
        <v>12</v>
      </c>
      <c r="I1346" s="59">
        <v>45630</v>
      </c>
      <c r="J1346" s="57" t="s">
        <v>79</v>
      </c>
      <c r="K1346" s="58" t="str">
        <f t="shared" si="20"/>
        <v>будни</v>
      </c>
      <c r="L1346">
        <v>20</v>
      </c>
    </row>
    <row r="1347" spans="1:12" x14ac:dyDescent="0.3">
      <c r="A1347">
        <v>7265</v>
      </c>
      <c r="B1347" s="2">
        <v>44296.867906148873</v>
      </c>
      <c r="C1347">
        <v>116098</v>
      </c>
      <c r="D1347">
        <v>347393</v>
      </c>
      <c r="F1347" s="25">
        <v>459341</v>
      </c>
      <c r="G1347">
        <v>12</v>
      </c>
      <c r="I1347" s="59">
        <v>45631</v>
      </c>
      <c r="J1347" s="57" t="s">
        <v>80</v>
      </c>
      <c r="K1347" s="58" t="str">
        <f t="shared" ref="K1347:K1410" si="21">IF(OR(J1347="суббота",J1347="воскресенье"),"выходные","будни")</f>
        <v>будни</v>
      </c>
      <c r="L1347">
        <v>20</v>
      </c>
    </row>
    <row r="1348" spans="1:12" x14ac:dyDescent="0.3">
      <c r="A1348">
        <v>7270</v>
      </c>
      <c r="B1348" s="2">
        <v>44296.870906704913</v>
      </c>
      <c r="C1348">
        <v>221671</v>
      </c>
      <c r="D1348">
        <v>467908</v>
      </c>
      <c r="F1348" s="25">
        <v>450933</v>
      </c>
      <c r="G1348">
        <v>12</v>
      </c>
      <c r="I1348" s="59">
        <v>45632</v>
      </c>
      <c r="J1348" s="57" t="s">
        <v>81</v>
      </c>
      <c r="K1348" s="58" t="str">
        <f t="shared" si="21"/>
        <v>будни</v>
      </c>
      <c r="L1348">
        <v>20</v>
      </c>
    </row>
    <row r="1349" spans="1:12" x14ac:dyDescent="0.3">
      <c r="A1349">
        <v>7273</v>
      </c>
      <c r="B1349" s="2">
        <v>44296.871142394819</v>
      </c>
      <c r="C1349">
        <v>287307</v>
      </c>
      <c r="D1349">
        <v>173184</v>
      </c>
      <c r="F1349" s="25">
        <v>467346</v>
      </c>
      <c r="G1349">
        <v>12</v>
      </c>
      <c r="I1349" s="59">
        <v>45633</v>
      </c>
      <c r="J1349" s="57" t="s">
        <v>78</v>
      </c>
      <c r="K1349" s="58" t="str">
        <f t="shared" si="21"/>
        <v>выходные</v>
      </c>
      <c r="L1349">
        <v>20</v>
      </c>
    </row>
    <row r="1350" spans="1:12" x14ac:dyDescent="0.3">
      <c r="A1350">
        <v>7278</v>
      </c>
      <c r="B1350" s="2">
        <v>44296.879421369063</v>
      </c>
      <c r="C1350">
        <v>195424</v>
      </c>
      <c r="D1350">
        <v>455878</v>
      </c>
      <c r="F1350" s="25">
        <v>459697</v>
      </c>
      <c r="G1350">
        <v>12</v>
      </c>
      <c r="I1350" s="59">
        <v>45634</v>
      </c>
      <c r="J1350" s="57" t="s">
        <v>82</v>
      </c>
      <c r="K1350" s="58" t="str">
        <f t="shared" si="21"/>
        <v>выходные</v>
      </c>
      <c r="L1350">
        <v>21</v>
      </c>
    </row>
    <row r="1351" spans="1:12" x14ac:dyDescent="0.3">
      <c r="A1351">
        <v>7279</v>
      </c>
      <c r="B1351" s="2">
        <v>44296.883278317153</v>
      </c>
      <c r="C1351">
        <v>246528</v>
      </c>
      <c r="D1351">
        <v>114057</v>
      </c>
      <c r="F1351" s="25">
        <v>425965</v>
      </c>
      <c r="G1351">
        <v>12</v>
      </c>
      <c r="I1351" s="59">
        <v>45635</v>
      </c>
      <c r="J1351" s="57" t="s">
        <v>83</v>
      </c>
      <c r="K1351" s="58" t="str">
        <f t="shared" si="21"/>
        <v>будни</v>
      </c>
      <c r="L1351">
        <v>21</v>
      </c>
    </row>
    <row r="1352" spans="1:12" x14ac:dyDescent="0.3">
      <c r="A1352">
        <v>7283</v>
      </c>
      <c r="B1352" s="2">
        <v>44296.891773462783</v>
      </c>
      <c r="C1352">
        <v>101418</v>
      </c>
      <c r="D1352">
        <v>153893</v>
      </c>
      <c r="F1352" s="25">
        <v>421145</v>
      </c>
      <c r="G1352">
        <v>12</v>
      </c>
      <c r="I1352" s="59">
        <v>45636</v>
      </c>
      <c r="J1352" s="57" t="s">
        <v>84</v>
      </c>
      <c r="K1352" s="58" t="str">
        <f t="shared" si="21"/>
        <v>будни</v>
      </c>
      <c r="L1352">
        <v>21</v>
      </c>
    </row>
    <row r="1353" spans="1:12" x14ac:dyDescent="0.3">
      <c r="A1353">
        <v>7287</v>
      </c>
      <c r="B1353" s="2">
        <v>44296.895414239487</v>
      </c>
      <c r="C1353">
        <v>324499</v>
      </c>
      <c r="D1353">
        <v>246641</v>
      </c>
      <c r="F1353" s="25">
        <v>421124</v>
      </c>
      <c r="G1353">
        <v>12</v>
      </c>
      <c r="I1353" s="59">
        <v>45637</v>
      </c>
      <c r="J1353" s="57" t="s">
        <v>79</v>
      </c>
      <c r="K1353" s="58" t="str">
        <f t="shared" si="21"/>
        <v>будни</v>
      </c>
      <c r="L1353">
        <v>21</v>
      </c>
    </row>
    <row r="1354" spans="1:12" x14ac:dyDescent="0.3">
      <c r="A1354">
        <v>7292</v>
      </c>
      <c r="B1354" s="2">
        <v>44296.89824595469</v>
      </c>
      <c r="C1354">
        <v>333203</v>
      </c>
      <c r="D1354">
        <v>82901</v>
      </c>
      <c r="F1354" s="25">
        <v>403089</v>
      </c>
      <c r="G1354">
        <v>12</v>
      </c>
      <c r="I1354" s="59">
        <v>45638</v>
      </c>
      <c r="J1354" s="57" t="s">
        <v>80</v>
      </c>
      <c r="K1354" s="58" t="str">
        <f t="shared" si="21"/>
        <v>будни</v>
      </c>
      <c r="L1354">
        <v>21</v>
      </c>
    </row>
    <row r="1355" spans="1:12" x14ac:dyDescent="0.3">
      <c r="A1355">
        <v>7297</v>
      </c>
      <c r="B1355" s="2">
        <v>44296.913333333338</v>
      </c>
      <c r="C1355">
        <v>209276</v>
      </c>
      <c r="D1355">
        <v>118549</v>
      </c>
      <c r="F1355" s="25">
        <v>438548</v>
      </c>
      <c r="G1355">
        <v>12</v>
      </c>
      <c r="I1355" s="59">
        <v>45639</v>
      </c>
      <c r="J1355" s="57" t="s">
        <v>81</v>
      </c>
      <c r="K1355" s="58" t="str">
        <f t="shared" si="21"/>
        <v>будни</v>
      </c>
      <c r="L1355">
        <v>21</v>
      </c>
    </row>
    <row r="1356" spans="1:12" x14ac:dyDescent="0.3">
      <c r="A1356">
        <v>7300</v>
      </c>
      <c r="B1356" s="2">
        <v>44296.914426099429</v>
      </c>
      <c r="C1356">
        <v>286631</v>
      </c>
      <c r="D1356">
        <v>351192</v>
      </c>
      <c r="F1356" s="25">
        <v>403124</v>
      </c>
      <c r="G1356">
        <v>12</v>
      </c>
      <c r="I1356" s="59">
        <v>45640</v>
      </c>
      <c r="J1356" s="57" t="s">
        <v>78</v>
      </c>
      <c r="K1356" s="58" t="str">
        <f t="shared" si="21"/>
        <v>выходные</v>
      </c>
      <c r="L1356">
        <v>21</v>
      </c>
    </row>
    <row r="1357" spans="1:12" x14ac:dyDescent="0.3">
      <c r="A1357">
        <v>7303</v>
      </c>
      <c r="B1357" s="2">
        <v>44296.916989654223</v>
      </c>
      <c r="C1357">
        <v>30046</v>
      </c>
      <c r="D1357">
        <v>95024</v>
      </c>
      <c r="F1357" s="25">
        <v>438324</v>
      </c>
      <c r="G1357">
        <v>12</v>
      </c>
      <c r="I1357" s="59">
        <v>45641</v>
      </c>
      <c r="J1357" s="57" t="s">
        <v>82</v>
      </c>
      <c r="K1357" s="58" t="str">
        <f t="shared" si="21"/>
        <v>выходные</v>
      </c>
      <c r="L1357">
        <v>22</v>
      </c>
    </row>
    <row r="1358" spans="1:12" x14ac:dyDescent="0.3">
      <c r="A1358">
        <v>7307</v>
      </c>
      <c r="B1358" s="2">
        <v>44296.918067961167</v>
      </c>
      <c r="C1358">
        <v>328442</v>
      </c>
      <c r="D1358">
        <v>158978</v>
      </c>
      <c r="F1358" s="25">
        <v>404122</v>
      </c>
      <c r="G1358">
        <v>12</v>
      </c>
      <c r="I1358" s="59">
        <v>45642</v>
      </c>
      <c r="J1358" s="57" t="s">
        <v>83</v>
      </c>
      <c r="K1358" s="58" t="str">
        <f t="shared" si="21"/>
        <v>будни</v>
      </c>
      <c r="L1358">
        <v>22</v>
      </c>
    </row>
    <row r="1359" spans="1:12" x14ac:dyDescent="0.3">
      <c r="A1359">
        <v>7312</v>
      </c>
      <c r="B1359" s="2">
        <v>44296.919370097967</v>
      </c>
      <c r="C1359">
        <v>150466</v>
      </c>
      <c r="D1359">
        <v>227775</v>
      </c>
      <c r="F1359" s="25">
        <v>409083</v>
      </c>
      <c r="G1359">
        <v>12</v>
      </c>
      <c r="I1359" s="59">
        <v>45643</v>
      </c>
      <c r="J1359" s="57" t="s">
        <v>84</v>
      </c>
      <c r="K1359" s="58" t="str">
        <f t="shared" si="21"/>
        <v>будни</v>
      </c>
      <c r="L1359">
        <v>22</v>
      </c>
    </row>
    <row r="1360" spans="1:12" x14ac:dyDescent="0.3">
      <c r="A1360">
        <v>7315</v>
      </c>
      <c r="B1360" s="2">
        <v>44296.922360911893</v>
      </c>
      <c r="C1360">
        <v>49183</v>
      </c>
      <c r="D1360">
        <v>347008</v>
      </c>
      <c r="F1360" s="25">
        <v>377194</v>
      </c>
      <c r="G1360">
        <v>12</v>
      </c>
      <c r="I1360" s="59">
        <v>45644</v>
      </c>
      <c r="J1360" s="57" t="s">
        <v>79</v>
      </c>
      <c r="K1360" s="58" t="str">
        <f t="shared" si="21"/>
        <v>будни</v>
      </c>
      <c r="L1360">
        <v>22</v>
      </c>
    </row>
    <row r="1361" spans="1:12" x14ac:dyDescent="0.3">
      <c r="A1361">
        <v>7316</v>
      </c>
      <c r="B1361" s="2">
        <v>44296.923123874629</v>
      </c>
      <c r="C1361">
        <v>272136</v>
      </c>
      <c r="D1361">
        <v>411922</v>
      </c>
      <c r="F1361" s="25">
        <v>364816</v>
      </c>
      <c r="G1361">
        <v>12</v>
      </c>
      <c r="I1361" s="59">
        <v>45645</v>
      </c>
      <c r="J1361" s="57" t="s">
        <v>80</v>
      </c>
      <c r="K1361" s="58" t="str">
        <f t="shared" si="21"/>
        <v>будни</v>
      </c>
      <c r="L1361">
        <v>22</v>
      </c>
    </row>
    <row r="1362" spans="1:12" x14ac:dyDescent="0.3">
      <c r="A1362">
        <v>7317</v>
      </c>
      <c r="B1362" s="2">
        <v>44296.933439130829</v>
      </c>
      <c r="C1362">
        <v>237367</v>
      </c>
      <c r="D1362">
        <v>380039</v>
      </c>
      <c r="F1362" s="25">
        <v>390987</v>
      </c>
      <c r="G1362">
        <v>12</v>
      </c>
      <c r="I1362" s="59">
        <v>45646</v>
      </c>
      <c r="J1362" s="57" t="s">
        <v>81</v>
      </c>
      <c r="K1362" s="58" t="str">
        <f t="shared" si="21"/>
        <v>будни</v>
      </c>
      <c r="L1362">
        <v>22</v>
      </c>
    </row>
    <row r="1363" spans="1:12" x14ac:dyDescent="0.3">
      <c r="A1363">
        <v>7322</v>
      </c>
      <c r="B1363" s="2">
        <v>44296.933440129447</v>
      </c>
      <c r="C1363">
        <v>319749</v>
      </c>
      <c r="D1363">
        <v>347393</v>
      </c>
      <c r="F1363" s="25">
        <v>376219</v>
      </c>
      <c r="G1363">
        <v>12</v>
      </c>
      <c r="I1363" s="59">
        <v>45647</v>
      </c>
      <c r="J1363" s="57" t="s">
        <v>78</v>
      </c>
      <c r="K1363" s="58" t="str">
        <f t="shared" si="21"/>
        <v>выходные</v>
      </c>
      <c r="L1363">
        <v>22</v>
      </c>
    </row>
    <row r="1364" spans="1:12" x14ac:dyDescent="0.3">
      <c r="A1364">
        <v>7323</v>
      </c>
      <c r="B1364" s="2">
        <v>44296.947</v>
      </c>
      <c r="C1364">
        <v>146937</v>
      </c>
      <c r="D1364">
        <v>347008</v>
      </c>
      <c r="F1364" s="25">
        <v>382997</v>
      </c>
      <c r="G1364">
        <v>12</v>
      </c>
      <c r="I1364" s="59">
        <v>45648</v>
      </c>
      <c r="J1364" s="57" t="s">
        <v>82</v>
      </c>
      <c r="K1364" s="58" t="str">
        <f t="shared" si="21"/>
        <v>выходные</v>
      </c>
      <c r="L1364">
        <v>22</v>
      </c>
    </row>
    <row r="1365" spans="1:12" x14ac:dyDescent="0.3">
      <c r="A1365">
        <v>7325</v>
      </c>
      <c r="B1365" s="2">
        <v>44296.948407766991</v>
      </c>
      <c r="C1365">
        <v>310737</v>
      </c>
      <c r="D1365">
        <v>1834</v>
      </c>
      <c r="F1365" s="25">
        <v>399760</v>
      </c>
      <c r="G1365">
        <v>12</v>
      </c>
      <c r="I1365" s="59">
        <v>45649</v>
      </c>
      <c r="J1365" s="57" t="s">
        <v>83</v>
      </c>
      <c r="K1365" s="58" t="str">
        <f t="shared" si="21"/>
        <v>будни</v>
      </c>
      <c r="L1365">
        <v>22</v>
      </c>
    </row>
    <row r="1366" spans="1:12" x14ac:dyDescent="0.3">
      <c r="A1366">
        <v>7326</v>
      </c>
      <c r="B1366" s="2">
        <v>44296.953666666668</v>
      </c>
      <c r="C1366">
        <v>294709</v>
      </c>
      <c r="D1366">
        <v>411922</v>
      </c>
      <c r="F1366" s="25">
        <v>366812</v>
      </c>
      <c r="G1366">
        <v>12</v>
      </c>
      <c r="I1366" s="59">
        <v>45650</v>
      </c>
      <c r="J1366" s="57" t="s">
        <v>84</v>
      </c>
      <c r="K1366" s="58" t="str">
        <f t="shared" si="21"/>
        <v>будни</v>
      </c>
      <c r="L1366">
        <v>22</v>
      </c>
    </row>
    <row r="1367" spans="1:12" x14ac:dyDescent="0.3">
      <c r="A1367">
        <v>7327</v>
      </c>
      <c r="B1367" s="2">
        <v>44296.956902912621</v>
      </c>
      <c r="C1367">
        <v>211767</v>
      </c>
      <c r="D1367">
        <v>5151</v>
      </c>
      <c r="F1367" s="25">
        <v>346022</v>
      </c>
      <c r="G1367">
        <v>12</v>
      </c>
      <c r="I1367" s="59">
        <v>45651</v>
      </c>
      <c r="J1367" s="57" t="s">
        <v>79</v>
      </c>
      <c r="K1367" s="58" t="str">
        <f t="shared" si="21"/>
        <v>будни</v>
      </c>
      <c r="L1367">
        <v>22</v>
      </c>
    </row>
    <row r="1368" spans="1:12" x14ac:dyDescent="0.3">
      <c r="A1368">
        <v>7328</v>
      </c>
      <c r="B1368" s="2">
        <v>44296.957333333339</v>
      </c>
      <c r="C1368">
        <v>265352</v>
      </c>
      <c r="D1368">
        <v>186142</v>
      </c>
      <c r="F1368" s="25">
        <v>325683</v>
      </c>
      <c r="G1368">
        <v>12</v>
      </c>
      <c r="I1368" s="59">
        <v>45652</v>
      </c>
      <c r="J1368" s="57" t="s">
        <v>80</v>
      </c>
      <c r="K1368" s="58" t="str">
        <f t="shared" si="21"/>
        <v>будни</v>
      </c>
      <c r="L1368">
        <v>22</v>
      </c>
    </row>
    <row r="1369" spans="1:12" x14ac:dyDescent="0.3">
      <c r="A1369">
        <v>7333</v>
      </c>
      <c r="B1369" s="2">
        <v>44296.957365642265</v>
      </c>
      <c r="C1369">
        <v>99362</v>
      </c>
      <c r="D1369">
        <v>411922</v>
      </c>
      <c r="F1369" s="25">
        <v>341004</v>
      </c>
      <c r="G1369">
        <v>12</v>
      </c>
      <c r="I1369" s="59">
        <v>45653</v>
      </c>
      <c r="J1369" s="57" t="s">
        <v>81</v>
      </c>
      <c r="K1369" s="58" t="str">
        <f t="shared" si="21"/>
        <v>будни</v>
      </c>
      <c r="L1369">
        <v>22</v>
      </c>
    </row>
    <row r="1370" spans="1:12" x14ac:dyDescent="0.3">
      <c r="A1370">
        <v>7335</v>
      </c>
      <c r="B1370" s="2">
        <v>44296.960543689318</v>
      </c>
      <c r="C1370">
        <v>282964</v>
      </c>
      <c r="D1370">
        <v>411922</v>
      </c>
      <c r="F1370" s="25">
        <v>346966</v>
      </c>
      <c r="G1370">
        <v>12</v>
      </c>
      <c r="I1370" s="59">
        <v>45654</v>
      </c>
      <c r="J1370" s="57" t="s">
        <v>78</v>
      </c>
      <c r="K1370" s="58" t="str">
        <f t="shared" si="21"/>
        <v>выходные</v>
      </c>
      <c r="L1370">
        <v>23</v>
      </c>
    </row>
    <row r="1371" spans="1:12" x14ac:dyDescent="0.3">
      <c r="A1371">
        <v>7337</v>
      </c>
      <c r="B1371" s="2">
        <v>44296.963375404535</v>
      </c>
      <c r="C1371">
        <v>107103</v>
      </c>
      <c r="D1371">
        <v>217776</v>
      </c>
      <c r="F1371" s="25">
        <v>333491</v>
      </c>
      <c r="G1371">
        <v>12</v>
      </c>
      <c r="I1371" s="59">
        <v>45655</v>
      </c>
      <c r="J1371" s="57" t="s">
        <v>82</v>
      </c>
      <c r="K1371" s="58" t="str">
        <f t="shared" si="21"/>
        <v>выходные</v>
      </c>
      <c r="L1371">
        <v>23</v>
      </c>
    </row>
    <row r="1372" spans="1:12" x14ac:dyDescent="0.3">
      <c r="A1372">
        <v>7340</v>
      </c>
      <c r="B1372" s="2">
        <v>44296.963375404535</v>
      </c>
      <c r="C1372">
        <v>234867</v>
      </c>
      <c r="D1372">
        <v>230507</v>
      </c>
      <c r="F1372" s="25">
        <v>326304</v>
      </c>
      <c r="G1372">
        <v>12</v>
      </c>
      <c r="I1372" s="59">
        <v>45656</v>
      </c>
      <c r="J1372" s="57" t="s">
        <v>83</v>
      </c>
      <c r="K1372" s="58" t="str">
        <f t="shared" si="21"/>
        <v>будни</v>
      </c>
      <c r="L1372">
        <v>23</v>
      </c>
    </row>
    <row r="1373" spans="1:12" x14ac:dyDescent="0.3">
      <c r="A1373">
        <v>7341</v>
      </c>
      <c r="B1373" s="2">
        <v>44296.964232306891</v>
      </c>
      <c r="C1373">
        <v>276584</v>
      </c>
      <c r="D1373">
        <v>54565</v>
      </c>
      <c r="F1373" s="25">
        <v>360872</v>
      </c>
      <c r="G1373">
        <v>12</v>
      </c>
      <c r="I1373" s="59">
        <v>45657</v>
      </c>
      <c r="J1373" s="57" t="s">
        <v>84</v>
      </c>
      <c r="K1373" s="58" t="str">
        <f t="shared" si="21"/>
        <v>будни</v>
      </c>
      <c r="L1373">
        <v>23</v>
      </c>
    </row>
    <row r="1374" spans="1:12" x14ac:dyDescent="0.3">
      <c r="A1374">
        <v>7343</v>
      </c>
      <c r="B1374" s="2">
        <v>44296.977538377025</v>
      </c>
      <c r="C1374">
        <v>31406</v>
      </c>
      <c r="D1374">
        <v>182191</v>
      </c>
      <c r="F1374" s="25">
        <v>314593</v>
      </c>
      <c r="G1374">
        <v>12</v>
      </c>
      <c r="I1374" s="59">
        <v>45658</v>
      </c>
      <c r="J1374" s="57" t="s">
        <v>79</v>
      </c>
      <c r="K1374" s="58" t="str">
        <f t="shared" si="21"/>
        <v>будни</v>
      </c>
      <c r="L1374">
        <v>23</v>
      </c>
    </row>
    <row r="1375" spans="1:12" x14ac:dyDescent="0.3">
      <c r="A1375">
        <v>7348</v>
      </c>
      <c r="B1375" s="2">
        <v>44296.983666666667</v>
      </c>
      <c r="C1375">
        <v>240703</v>
      </c>
      <c r="D1375">
        <v>154228</v>
      </c>
      <c r="F1375" s="25">
        <v>297541</v>
      </c>
      <c r="G1375">
        <v>12</v>
      </c>
      <c r="I1375" s="59">
        <v>45659</v>
      </c>
      <c r="J1375" s="57" t="s">
        <v>80</v>
      </c>
      <c r="K1375" s="58" t="str">
        <f t="shared" si="21"/>
        <v>будни</v>
      </c>
      <c r="L1375">
        <v>23</v>
      </c>
    </row>
    <row r="1376" spans="1:12" x14ac:dyDescent="0.3">
      <c r="A1376">
        <v>7349</v>
      </c>
      <c r="B1376" s="2">
        <v>44296.985229041413</v>
      </c>
      <c r="C1376">
        <v>30200</v>
      </c>
      <c r="D1376">
        <v>184941</v>
      </c>
      <c r="F1376" s="25">
        <v>304267</v>
      </c>
      <c r="G1376">
        <v>12</v>
      </c>
      <c r="I1376" s="59">
        <v>45660</v>
      </c>
      <c r="J1376" s="57" t="s">
        <v>81</v>
      </c>
      <c r="K1376" s="58" t="str">
        <f t="shared" si="21"/>
        <v>будни</v>
      </c>
      <c r="L1376">
        <v>23</v>
      </c>
    </row>
    <row r="1377" spans="1:12" x14ac:dyDescent="0.3">
      <c r="A1377">
        <v>7352</v>
      </c>
      <c r="B1377" s="2">
        <v>44296.988860841426</v>
      </c>
      <c r="C1377">
        <v>225793</v>
      </c>
      <c r="D1377">
        <v>178230</v>
      </c>
      <c r="F1377" s="25">
        <v>316402</v>
      </c>
      <c r="G1377">
        <v>12</v>
      </c>
      <c r="I1377" s="59">
        <v>45661</v>
      </c>
      <c r="J1377" s="57" t="s">
        <v>78</v>
      </c>
      <c r="K1377" s="58" t="str">
        <f t="shared" si="21"/>
        <v>выходные</v>
      </c>
      <c r="L1377">
        <v>23</v>
      </c>
    </row>
    <row r="1378" spans="1:12" x14ac:dyDescent="0.3">
      <c r="A1378">
        <v>7355</v>
      </c>
      <c r="B1378" s="2">
        <v>44296.994903408915</v>
      </c>
      <c r="C1378">
        <v>273260</v>
      </c>
      <c r="D1378">
        <v>242428</v>
      </c>
      <c r="F1378" s="25">
        <v>310069</v>
      </c>
      <c r="G1378">
        <v>12</v>
      </c>
      <c r="I1378" s="59">
        <v>45662</v>
      </c>
      <c r="J1378" s="57" t="s">
        <v>82</v>
      </c>
      <c r="K1378" s="58" t="str">
        <f t="shared" si="21"/>
        <v>выходные</v>
      </c>
      <c r="L1378">
        <v>23</v>
      </c>
    </row>
    <row r="1379" spans="1:12" x14ac:dyDescent="0.3">
      <c r="A1379">
        <v>7358</v>
      </c>
      <c r="B1379" s="2">
        <v>44296.997711111791</v>
      </c>
      <c r="C1379">
        <v>268982</v>
      </c>
      <c r="D1379">
        <v>122902</v>
      </c>
      <c r="F1379" s="25">
        <v>288567</v>
      </c>
      <c r="G1379">
        <v>12</v>
      </c>
      <c r="I1379" s="59">
        <v>45663</v>
      </c>
      <c r="J1379" s="57" t="s">
        <v>83</v>
      </c>
      <c r="K1379" s="58" t="str">
        <f t="shared" si="21"/>
        <v>будни</v>
      </c>
      <c r="L1379">
        <v>23</v>
      </c>
    </row>
    <row r="1380" spans="1:12" x14ac:dyDescent="0.3">
      <c r="A1380">
        <v>7359</v>
      </c>
      <c r="B1380" s="2">
        <v>44297.007507553331</v>
      </c>
      <c r="C1380">
        <v>81234</v>
      </c>
      <c r="D1380">
        <v>116201</v>
      </c>
      <c r="F1380" s="25">
        <v>301518</v>
      </c>
      <c r="G1380">
        <v>12</v>
      </c>
      <c r="I1380" s="59">
        <v>45664</v>
      </c>
      <c r="J1380" s="57" t="s">
        <v>84</v>
      </c>
      <c r="K1380" s="58" t="str">
        <f t="shared" si="21"/>
        <v>будни</v>
      </c>
      <c r="L1380">
        <v>0</v>
      </c>
    </row>
    <row r="1381" spans="1:12" x14ac:dyDescent="0.3">
      <c r="A1381">
        <v>7361</v>
      </c>
      <c r="B1381" s="2">
        <v>44297.012298959322</v>
      </c>
      <c r="C1381">
        <v>309944</v>
      </c>
      <c r="D1381">
        <v>244507</v>
      </c>
      <c r="F1381" s="25">
        <v>303008</v>
      </c>
      <c r="G1381">
        <v>12</v>
      </c>
      <c r="I1381" s="59">
        <v>45665</v>
      </c>
      <c r="J1381" s="57" t="s">
        <v>79</v>
      </c>
      <c r="K1381" s="58" t="str">
        <f t="shared" si="21"/>
        <v>будни</v>
      </c>
      <c r="L1381">
        <v>0</v>
      </c>
    </row>
    <row r="1382" spans="1:12" x14ac:dyDescent="0.3">
      <c r="A1382">
        <v>7364</v>
      </c>
      <c r="B1382" s="2">
        <v>44297.013397625662</v>
      </c>
      <c r="C1382">
        <v>314547</v>
      </c>
      <c r="D1382">
        <v>436722</v>
      </c>
      <c r="F1382" s="25">
        <v>289620</v>
      </c>
      <c r="G1382">
        <v>12</v>
      </c>
      <c r="I1382" s="59">
        <v>45666</v>
      </c>
      <c r="J1382" s="57" t="s">
        <v>80</v>
      </c>
      <c r="K1382" s="58" t="str">
        <f t="shared" si="21"/>
        <v>будни</v>
      </c>
      <c r="L1382">
        <v>0</v>
      </c>
    </row>
    <row r="1383" spans="1:12" x14ac:dyDescent="0.3">
      <c r="A1383">
        <v>7367</v>
      </c>
      <c r="B1383" s="2">
        <v>44297.016773462783</v>
      </c>
      <c r="C1383">
        <v>222580</v>
      </c>
      <c r="D1383">
        <v>106813</v>
      </c>
      <c r="F1383" s="25">
        <v>290260</v>
      </c>
      <c r="G1383">
        <v>12</v>
      </c>
      <c r="I1383" s="59">
        <v>45667</v>
      </c>
      <c r="J1383" s="57" t="s">
        <v>81</v>
      </c>
      <c r="K1383" s="58" t="str">
        <f t="shared" si="21"/>
        <v>будни</v>
      </c>
      <c r="L1383">
        <v>0</v>
      </c>
    </row>
    <row r="1384" spans="1:12" x14ac:dyDescent="0.3">
      <c r="A1384">
        <v>7368</v>
      </c>
      <c r="B1384" s="2">
        <v>44297.025360881373</v>
      </c>
      <c r="C1384">
        <v>20599</v>
      </c>
      <c r="D1384">
        <v>411922</v>
      </c>
      <c r="F1384" s="25">
        <v>276231</v>
      </c>
      <c r="G1384">
        <v>12</v>
      </c>
      <c r="I1384" s="59">
        <v>45668</v>
      </c>
      <c r="J1384" s="57" t="s">
        <v>78</v>
      </c>
      <c r="K1384" s="58" t="str">
        <f t="shared" si="21"/>
        <v>выходные</v>
      </c>
      <c r="L1384">
        <v>0</v>
      </c>
    </row>
    <row r="1385" spans="1:12" x14ac:dyDescent="0.3">
      <c r="A1385">
        <v>7370</v>
      </c>
      <c r="B1385" s="2">
        <v>44297.031336569577</v>
      </c>
      <c r="C1385">
        <v>174066</v>
      </c>
      <c r="D1385">
        <v>411922</v>
      </c>
      <c r="F1385" s="25">
        <v>259488</v>
      </c>
      <c r="G1385">
        <v>12</v>
      </c>
      <c r="I1385" s="59">
        <v>45669</v>
      </c>
      <c r="J1385" s="57" t="s">
        <v>82</v>
      </c>
      <c r="K1385" s="58" t="str">
        <f t="shared" si="21"/>
        <v>выходные</v>
      </c>
      <c r="L1385">
        <v>0</v>
      </c>
    </row>
    <row r="1386" spans="1:12" x14ac:dyDescent="0.3">
      <c r="A1386">
        <v>7373</v>
      </c>
      <c r="B1386" s="2">
        <v>44297.03619093851</v>
      </c>
      <c r="C1386">
        <v>14888</v>
      </c>
      <c r="D1386">
        <v>230507</v>
      </c>
      <c r="F1386" s="25">
        <v>259637</v>
      </c>
      <c r="G1386">
        <v>12</v>
      </c>
      <c r="I1386" s="59">
        <v>45670</v>
      </c>
      <c r="J1386" s="57" t="s">
        <v>83</v>
      </c>
      <c r="K1386" s="58" t="str">
        <f t="shared" si="21"/>
        <v>будни</v>
      </c>
      <c r="L1386">
        <v>0</v>
      </c>
    </row>
    <row r="1387" spans="1:12" x14ac:dyDescent="0.3">
      <c r="A1387">
        <v>7374</v>
      </c>
      <c r="B1387" s="2">
        <v>44297.055608414244</v>
      </c>
      <c r="C1387">
        <v>258840</v>
      </c>
      <c r="D1387">
        <v>258251</v>
      </c>
      <c r="F1387" s="25">
        <v>268542</v>
      </c>
      <c r="G1387">
        <v>12</v>
      </c>
      <c r="I1387" s="59">
        <v>45671</v>
      </c>
      <c r="J1387" s="57" t="s">
        <v>84</v>
      </c>
      <c r="K1387" s="58" t="str">
        <f t="shared" si="21"/>
        <v>будни</v>
      </c>
      <c r="L1387">
        <v>1</v>
      </c>
    </row>
    <row r="1388" spans="1:12" x14ac:dyDescent="0.3">
      <c r="A1388">
        <v>7376</v>
      </c>
      <c r="B1388" s="2">
        <v>44297.064912621361</v>
      </c>
      <c r="C1388">
        <v>48475</v>
      </c>
      <c r="D1388">
        <v>351192</v>
      </c>
      <c r="F1388" s="25">
        <v>213883</v>
      </c>
      <c r="G1388">
        <v>12</v>
      </c>
      <c r="I1388" s="59">
        <v>45672</v>
      </c>
      <c r="J1388" s="57" t="s">
        <v>79</v>
      </c>
      <c r="K1388" s="58" t="str">
        <f t="shared" si="21"/>
        <v>будни</v>
      </c>
      <c r="L1388">
        <v>1</v>
      </c>
    </row>
    <row r="1389" spans="1:12" x14ac:dyDescent="0.3">
      <c r="A1389">
        <v>7380</v>
      </c>
      <c r="B1389" s="2">
        <v>44297.066126213598</v>
      </c>
      <c r="C1389">
        <v>138522</v>
      </c>
      <c r="D1389">
        <v>470762</v>
      </c>
      <c r="F1389" s="25">
        <v>247072</v>
      </c>
      <c r="G1389">
        <v>12</v>
      </c>
      <c r="I1389" s="59">
        <v>45673</v>
      </c>
      <c r="J1389" s="57" t="s">
        <v>80</v>
      </c>
      <c r="K1389" s="58" t="str">
        <f t="shared" si="21"/>
        <v>будни</v>
      </c>
      <c r="L1389">
        <v>1</v>
      </c>
    </row>
    <row r="1390" spans="1:12" x14ac:dyDescent="0.3">
      <c r="A1390">
        <v>7383</v>
      </c>
      <c r="B1390" s="2">
        <v>44297.081240272222</v>
      </c>
      <c r="C1390">
        <v>290507</v>
      </c>
      <c r="D1390">
        <v>472712</v>
      </c>
      <c r="F1390" s="25">
        <v>212908</v>
      </c>
      <c r="G1390">
        <v>12</v>
      </c>
      <c r="I1390" s="59">
        <v>45674</v>
      </c>
      <c r="J1390" s="57" t="s">
        <v>81</v>
      </c>
      <c r="K1390" s="58" t="str">
        <f t="shared" si="21"/>
        <v>будни</v>
      </c>
      <c r="L1390">
        <v>1</v>
      </c>
    </row>
    <row r="1391" spans="1:12" x14ac:dyDescent="0.3">
      <c r="A1391">
        <v>7388</v>
      </c>
      <c r="B1391" s="2">
        <v>44297.106997894225</v>
      </c>
      <c r="C1391">
        <v>80667</v>
      </c>
      <c r="D1391">
        <v>217497</v>
      </c>
      <c r="F1391" s="25">
        <v>219316</v>
      </c>
      <c r="G1391">
        <v>12</v>
      </c>
      <c r="I1391" s="59">
        <v>45675</v>
      </c>
      <c r="J1391" s="57" t="s">
        <v>78</v>
      </c>
      <c r="K1391" s="58" t="str">
        <f t="shared" si="21"/>
        <v>выходные</v>
      </c>
      <c r="L1391">
        <v>2</v>
      </c>
    </row>
    <row r="1392" spans="1:12" x14ac:dyDescent="0.3">
      <c r="A1392">
        <v>7393</v>
      </c>
      <c r="B1392" s="2">
        <v>44297.107242042301</v>
      </c>
      <c r="C1392">
        <v>322432</v>
      </c>
      <c r="D1392">
        <v>244574</v>
      </c>
      <c r="F1392" s="25">
        <v>231132</v>
      </c>
      <c r="G1392">
        <v>12</v>
      </c>
      <c r="I1392" s="59">
        <v>45676</v>
      </c>
      <c r="J1392" s="57" t="s">
        <v>82</v>
      </c>
      <c r="K1392" s="58" t="str">
        <f t="shared" si="21"/>
        <v>выходные</v>
      </c>
      <c r="L1392">
        <v>2</v>
      </c>
    </row>
    <row r="1393" spans="1:12" x14ac:dyDescent="0.3">
      <c r="A1393">
        <v>7398</v>
      </c>
      <c r="B1393" s="2">
        <v>44297.114139225443</v>
      </c>
      <c r="C1393">
        <v>149752</v>
      </c>
      <c r="D1393">
        <v>347393</v>
      </c>
      <c r="F1393" s="25">
        <v>230369</v>
      </c>
      <c r="G1393">
        <v>12</v>
      </c>
      <c r="I1393" s="59">
        <v>45677</v>
      </c>
      <c r="J1393" s="57" t="s">
        <v>83</v>
      </c>
      <c r="K1393" s="58" t="str">
        <f t="shared" si="21"/>
        <v>будни</v>
      </c>
      <c r="L1393">
        <v>2</v>
      </c>
    </row>
    <row r="1394" spans="1:12" x14ac:dyDescent="0.3">
      <c r="A1394">
        <v>7402</v>
      </c>
      <c r="B1394" s="2">
        <v>44297.115787224953</v>
      </c>
      <c r="C1394">
        <v>40360</v>
      </c>
      <c r="D1394">
        <v>157711</v>
      </c>
      <c r="F1394" s="25">
        <v>191706</v>
      </c>
      <c r="G1394">
        <v>12</v>
      </c>
      <c r="I1394" s="59">
        <v>45678</v>
      </c>
      <c r="J1394" s="57" t="s">
        <v>84</v>
      </c>
      <c r="K1394" s="58" t="str">
        <f t="shared" si="21"/>
        <v>будни</v>
      </c>
      <c r="L1394">
        <v>2</v>
      </c>
    </row>
    <row r="1395" spans="1:12" x14ac:dyDescent="0.3">
      <c r="A1395">
        <v>7404</v>
      </c>
      <c r="B1395" s="2">
        <v>44297.122318185982</v>
      </c>
      <c r="C1395">
        <v>279215</v>
      </c>
      <c r="D1395">
        <v>351192</v>
      </c>
      <c r="F1395" s="25">
        <v>180467</v>
      </c>
      <c r="G1395">
        <v>12</v>
      </c>
      <c r="I1395" s="59">
        <v>45679</v>
      </c>
      <c r="J1395" s="57" t="s">
        <v>79</v>
      </c>
      <c r="K1395" s="58" t="str">
        <f t="shared" si="21"/>
        <v>будни</v>
      </c>
      <c r="L1395">
        <v>2</v>
      </c>
    </row>
    <row r="1396" spans="1:12" x14ac:dyDescent="0.3">
      <c r="A1396">
        <v>7405</v>
      </c>
      <c r="B1396" s="2">
        <v>44297.125333333337</v>
      </c>
      <c r="C1396">
        <v>300876</v>
      </c>
      <c r="D1396">
        <v>219311</v>
      </c>
      <c r="F1396" s="25">
        <v>197561</v>
      </c>
      <c r="G1396">
        <v>12</v>
      </c>
      <c r="I1396" s="59">
        <v>45680</v>
      </c>
      <c r="J1396" s="57" t="s">
        <v>80</v>
      </c>
      <c r="K1396" s="58" t="str">
        <f t="shared" si="21"/>
        <v>будни</v>
      </c>
      <c r="L1396">
        <v>3</v>
      </c>
    </row>
    <row r="1397" spans="1:12" x14ac:dyDescent="0.3">
      <c r="A1397">
        <v>7408</v>
      </c>
      <c r="B1397" s="2">
        <v>44297.130710776088</v>
      </c>
      <c r="C1397">
        <v>109616</v>
      </c>
      <c r="D1397">
        <v>154374</v>
      </c>
      <c r="F1397" s="25">
        <v>194726</v>
      </c>
      <c r="G1397">
        <v>12</v>
      </c>
      <c r="I1397" s="59">
        <v>45681</v>
      </c>
      <c r="J1397" s="57" t="s">
        <v>81</v>
      </c>
      <c r="K1397" s="58" t="str">
        <f t="shared" si="21"/>
        <v>будни</v>
      </c>
      <c r="L1397">
        <v>3</v>
      </c>
    </row>
    <row r="1398" spans="1:12" x14ac:dyDescent="0.3">
      <c r="A1398">
        <v>7410</v>
      </c>
      <c r="B1398" s="2">
        <v>44297.141148106326</v>
      </c>
      <c r="C1398">
        <v>253787</v>
      </c>
      <c r="D1398">
        <v>158978</v>
      </c>
      <c r="F1398" s="25">
        <v>178052</v>
      </c>
      <c r="G1398">
        <v>12</v>
      </c>
      <c r="I1398" s="59">
        <v>45682</v>
      </c>
      <c r="J1398" s="57" t="s">
        <v>78</v>
      </c>
      <c r="K1398" s="58" t="str">
        <f t="shared" si="21"/>
        <v>выходные</v>
      </c>
      <c r="L1398">
        <v>3</v>
      </c>
    </row>
    <row r="1399" spans="1:12" x14ac:dyDescent="0.3">
      <c r="A1399">
        <v>7411</v>
      </c>
      <c r="B1399" s="2">
        <v>44297.143223364968</v>
      </c>
      <c r="C1399">
        <v>325277</v>
      </c>
      <c r="D1399">
        <v>19846</v>
      </c>
      <c r="F1399" s="25">
        <v>172418</v>
      </c>
      <c r="G1399">
        <v>12</v>
      </c>
      <c r="I1399" s="59">
        <v>45683</v>
      </c>
      <c r="J1399" s="57" t="s">
        <v>82</v>
      </c>
      <c r="K1399" s="58" t="str">
        <f t="shared" si="21"/>
        <v>выходные</v>
      </c>
      <c r="L1399">
        <v>3</v>
      </c>
    </row>
    <row r="1400" spans="1:12" x14ac:dyDescent="0.3">
      <c r="A1400">
        <v>7416</v>
      </c>
      <c r="B1400" s="2">
        <v>44297.152134769734</v>
      </c>
      <c r="C1400">
        <v>305588</v>
      </c>
      <c r="D1400">
        <v>246731</v>
      </c>
      <c r="F1400" s="25">
        <v>169991</v>
      </c>
      <c r="G1400">
        <v>12</v>
      </c>
      <c r="I1400" s="59">
        <v>45684</v>
      </c>
      <c r="J1400" s="57" t="s">
        <v>83</v>
      </c>
      <c r="K1400" s="58" t="str">
        <f t="shared" si="21"/>
        <v>будни</v>
      </c>
      <c r="L1400">
        <v>3</v>
      </c>
    </row>
    <row r="1401" spans="1:12" x14ac:dyDescent="0.3">
      <c r="A1401">
        <v>7419</v>
      </c>
      <c r="B1401" s="2">
        <v>44297.17511520737</v>
      </c>
      <c r="C1401">
        <v>148490</v>
      </c>
      <c r="D1401">
        <v>411922</v>
      </c>
      <c r="F1401" s="25">
        <v>131685</v>
      </c>
      <c r="G1401">
        <v>12</v>
      </c>
      <c r="I1401" s="59">
        <v>45685</v>
      </c>
      <c r="J1401" s="57" t="s">
        <v>84</v>
      </c>
      <c r="K1401" s="58" t="str">
        <f t="shared" si="21"/>
        <v>будни</v>
      </c>
      <c r="L1401">
        <v>4</v>
      </c>
    </row>
    <row r="1402" spans="1:12" x14ac:dyDescent="0.3">
      <c r="A1402">
        <v>7423</v>
      </c>
      <c r="B1402" s="2">
        <v>44297.18424024171</v>
      </c>
      <c r="C1402">
        <v>91900</v>
      </c>
      <c r="D1402">
        <v>351192</v>
      </c>
      <c r="F1402" s="25">
        <v>146529</v>
      </c>
      <c r="G1402">
        <v>12</v>
      </c>
      <c r="I1402" s="59">
        <v>45686</v>
      </c>
      <c r="J1402" s="57" t="s">
        <v>79</v>
      </c>
      <c r="K1402" s="58" t="str">
        <f t="shared" si="21"/>
        <v>будни</v>
      </c>
      <c r="L1402">
        <v>4</v>
      </c>
    </row>
    <row r="1403" spans="1:12" x14ac:dyDescent="0.3">
      <c r="A1403">
        <v>7426</v>
      </c>
      <c r="B1403" s="2">
        <v>44297.193090609457</v>
      </c>
      <c r="C1403">
        <v>193854</v>
      </c>
      <c r="D1403">
        <v>347008</v>
      </c>
      <c r="F1403" s="25">
        <v>156555</v>
      </c>
      <c r="G1403">
        <v>12</v>
      </c>
      <c r="I1403" s="59">
        <v>45687</v>
      </c>
      <c r="J1403" s="57" t="s">
        <v>80</v>
      </c>
      <c r="K1403" s="58" t="str">
        <f t="shared" si="21"/>
        <v>будни</v>
      </c>
      <c r="L1403">
        <v>4</v>
      </c>
    </row>
    <row r="1404" spans="1:12" x14ac:dyDescent="0.3">
      <c r="A1404">
        <v>7431</v>
      </c>
      <c r="B1404" s="2">
        <v>44297.200445570241</v>
      </c>
      <c r="C1404">
        <v>337301</v>
      </c>
      <c r="D1404">
        <v>440825</v>
      </c>
      <c r="F1404" s="25">
        <v>139058</v>
      </c>
      <c r="G1404">
        <v>12</v>
      </c>
      <c r="I1404" s="59">
        <v>45688</v>
      </c>
      <c r="J1404" s="57" t="s">
        <v>81</v>
      </c>
      <c r="K1404" s="58" t="str">
        <f t="shared" si="21"/>
        <v>будни</v>
      </c>
      <c r="L1404">
        <v>4</v>
      </c>
    </row>
    <row r="1405" spans="1:12" x14ac:dyDescent="0.3">
      <c r="A1405">
        <v>7432</v>
      </c>
      <c r="B1405" s="2">
        <v>44297.202215643789</v>
      </c>
      <c r="C1405">
        <v>57260</v>
      </c>
      <c r="D1405">
        <v>82181</v>
      </c>
      <c r="F1405" s="25">
        <v>131623</v>
      </c>
      <c r="G1405">
        <v>12</v>
      </c>
      <c r="I1405" s="59">
        <v>45689</v>
      </c>
      <c r="J1405" s="57" t="s">
        <v>78</v>
      </c>
      <c r="K1405" s="58" t="str">
        <f t="shared" si="21"/>
        <v>выходные</v>
      </c>
      <c r="L1405">
        <v>4</v>
      </c>
    </row>
    <row r="1406" spans="1:12" x14ac:dyDescent="0.3">
      <c r="A1406">
        <v>7437</v>
      </c>
      <c r="B1406" s="2">
        <v>44297.204260383922</v>
      </c>
      <c r="C1406">
        <v>58461</v>
      </c>
      <c r="D1406">
        <v>327968</v>
      </c>
      <c r="F1406" s="25">
        <v>140307</v>
      </c>
      <c r="G1406">
        <v>12</v>
      </c>
      <c r="I1406" s="59">
        <v>45690</v>
      </c>
      <c r="J1406" s="57" t="s">
        <v>82</v>
      </c>
      <c r="K1406" s="58" t="str">
        <f t="shared" si="21"/>
        <v>выходные</v>
      </c>
      <c r="L1406">
        <v>4</v>
      </c>
    </row>
    <row r="1407" spans="1:12" x14ac:dyDescent="0.3">
      <c r="A1407">
        <v>7442</v>
      </c>
      <c r="B1407" s="2">
        <v>44297.212103640857</v>
      </c>
      <c r="C1407">
        <v>246795</v>
      </c>
      <c r="D1407">
        <v>448316</v>
      </c>
      <c r="F1407" s="25">
        <v>154449</v>
      </c>
      <c r="G1407">
        <v>12</v>
      </c>
      <c r="I1407" s="59">
        <v>45691</v>
      </c>
      <c r="J1407" s="57" t="s">
        <v>83</v>
      </c>
      <c r="K1407" s="58" t="str">
        <f t="shared" si="21"/>
        <v>будни</v>
      </c>
      <c r="L1407">
        <v>5</v>
      </c>
    </row>
    <row r="1408" spans="1:12" x14ac:dyDescent="0.3">
      <c r="A1408">
        <v>7443</v>
      </c>
      <c r="B1408" s="2">
        <v>44297.232792880255</v>
      </c>
      <c r="C1408">
        <v>272113</v>
      </c>
      <c r="D1408">
        <v>82901</v>
      </c>
      <c r="F1408" s="25">
        <v>140885</v>
      </c>
      <c r="G1408">
        <v>12</v>
      </c>
      <c r="I1408" s="59">
        <v>45692</v>
      </c>
      <c r="J1408" s="57" t="s">
        <v>84</v>
      </c>
      <c r="K1408" s="58" t="str">
        <f t="shared" si="21"/>
        <v>будни</v>
      </c>
      <c r="L1408">
        <v>5</v>
      </c>
    </row>
    <row r="1409" spans="1:12" x14ac:dyDescent="0.3">
      <c r="A1409">
        <v>7444</v>
      </c>
      <c r="B1409" s="2">
        <v>44297.237922299872</v>
      </c>
      <c r="C1409">
        <v>81893</v>
      </c>
      <c r="D1409">
        <v>372555</v>
      </c>
      <c r="F1409" s="25">
        <v>161088</v>
      </c>
      <c r="G1409">
        <v>12</v>
      </c>
      <c r="I1409" s="59">
        <v>45693</v>
      </c>
      <c r="J1409" s="57" t="s">
        <v>79</v>
      </c>
      <c r="K1409" s="58" t="str">
        <f t="shared" si="21"/>
        <v>будни</v>
      </c>
      <c r="L1409">
        <v>5</v>
      </c>
    </row>
    <row r="1410" spans="1:12" x14ac:dyDescent="0.3">
      <c r="A1410">
        <v>7445</v>
      </c>
      <c r="B1410" s="2">
        <v>44297.244544816429</v>
      </c>
      <c r="C1410">
        <v>88878</v>
      </c>
      <c r="D1410">
        <v>265102</v>
      </c>
      <c r="F1410" s="25">
        <v>124786</v>
      </c>
      <c r="G1410">
        <v>12</v>
      </c>
      <c r="I1410" s="59">
        <v>45694</v>
      </c>
      <c r="J1410" s="57" t="s">
        <v>80</v>
      </c>
      <c r="K1410" s="58" t="str">
        <f t="shared" si="21"/>
        <v>будни</v>
      </c>
      <c r="L1410">
        <v>5</v>
      </c>
    </row>
    <row r="1411" spans="1:12" x14ac:dyDescent="0.3">
      <c r="A1411">
        <v>7446</v>
      </c>
      <c r="B1411" s="2">
        <v>44297.256666666661</v>
      </c>
      <c r="C1411">
        <v>286905</v>
      </c>
      <c r="D1411">
        <v>321275</v>
      </c>
      <c r="F1411" s="25">
        <v>93599</v>
      </c>
      <c r="G1411">
        <v>12</v>
      </c>
      <c r="I1411" s="59">
        <v>45695</v>
      </c>
      <c r="J1411" s="57" t="s">
        <v>81</v>
      </c>
      <c r="K1411" s="58" t="str">
        <f t="shared" ref="K1411:K1474" si="22">IF(OR(J1411="суббота",J1411="воскресенье"),"выходные","будни")</f>
        <v>будни</v>
      </c>
      <c r="L1411">
        <v>6</v>
      </c>
    </row>
    <row r="1412" spans="1:12" x14ac:dyDescent="0.3">
      <c r="A1412">
        <v>7448</v>
      </c>
      <c r="B1412" s="2">
        <v>44297.25800347911</v>
      </c>
      <c r="C1412">
        <v>117899</v>
      </c>
      <c r="D1412">
        <v>411922</v>
      </c>
      <c r="F1412" s="25">
        <v>115366</v>
      </c>
      <c r="G1412">
        <v>12</v>
      </c>
      <c r="I1412" s="59">
        <v>45696</v>
      </c>
      <c r="J1412" s="57" t="s">
        <v>78</v>
      </c>
      <c r="K1412" s="58" t="str">
        <f t="shared" si="22"/>
        <v>выходные</v>
      </c>
      <c r="L1412">
        <v>6</v>
      </c>
    </row>
    <row r="1413" spans="1:12" x14ac:dyDescent="0.3">
      <c r="A1413">
        <v>7450</v>
      </c>
      <c r="B1413" s="2">
        <v>44297.261333333336</v>
      </c>
      <c r="C1413">
        <v>311899</v>
      </c>
      <c r="D1413">
        <v>351192</v>
      </c>
      <c r="F1413" s="25">
        <v>106585</v>
      </c>
      <c r="G1413">
        <v>12</v>
      </c>
      <c r="I1413" s="59">
        <v>45697</v>
      </c>
      <c r="J1413" s="57" t="s">
        <v>82</v>
      </c>
      <c r="K1413" s="58" t="str">
        <f t="shared" si="22"/>
        <v>выходные</v>
      </c>
      <c r="L1413">
        <v>6</v>
      </c>
    </row>
    <row r="1414" spans="1:12" x14ac:dyDescent="0.3">
      <c r="A1414">
        <v>7454</v>
      </c>
      <c r="B1414" s="2">
        <v>44297.268391585763</v>
      </c>
      <c r="C1414">
        <v>237367</v>
      </c>
      <c r="D1414">
        <v>153893</v>
      </c>
      <c r="F1414" s="25">
        <v>100134</v>
      </c>
      <c r="G1414">
        <v>12</v>
      </c>
      <c r="I1414" s="59">
        <v>45698</v>
      </c>
      <c r="J1414" s="57" t="s">
        <v>83</v>
      </c>
      <c r="K1414" s="58" t="str">
        <f t="shared" si="22"/>
        <v>будни</v>
      </c>
      <c r="L1414">
        <v>6</v>
      </c>
    </row>
    <row r="1415" spans="1:12" x14ac:dyDescent="0.3">
      <c r="A1415">
        <v>7458</v>
      </c>
      <c r="B1415" s="2">
        <v>44297.269264809103</v>
      </c>
      <c r="C1415">
        <v>186315</v>
      </c>
      <c r="D1415">
        <v>94400</v>
      </c>
      <c r="F1415" s="25">
        <v>122027</v>
      </c>
      <c r="G1415">
        <v>12</v>
      </c>
      <c r="I1415" s="59">
        <v>45699</v>
      </c>
      <c r="J1415" s="57" t="s">
        <v>84</v>
      </c>
      <c r="K1415" s="58" t="str">
        <f t="shared" si="22"/>
        <v>будни</v>
      </c>
      <c r="L1415">
        <v>6</v>
      </c>
    </row>
    <row r="1416" spans="1:12" x14ac:dyDescent="0.3">
      <c r="A1416">
        <v>7460</v>
      </c>
      <c r="B1416" s="2">
        <v>44297.270363475451</v>
      </c>
      <c r="C1416">
        <v>25839</v>
      </c>
      <c r="D1416">
        <v>308537</v>
      </c>
      <c r="F1416" s="25">
        <v>92799</v>
      </c>
      <c r="G1416">
        <v>12</v>
      </c>
      <c r="I1416" s="59">
        <v>45700</v>
      </c>
      <c r="J1416" s="57" t="s">
        <v>79</v>
      </c>
      <c r="K1416" s="58" t="str">
        <f t="shared" si="22"/>
        <v>будни</v>
      </c>
      <c r="L1416">
        <v>6</v>
      </c>
    </row>
    <row r="1417" spans="1:12" x14ac:dyDescent="0.3">
      <c r="A1417">
        <v>7463</v>
      </c>
      <c r="B1417" s="2">
        <v>44297.272408215584</v>
      </c>
      <c r="C1417">
        <v>124341</v>
      </c>
      <c r="D1417">
        <v>250017</v>
      </c>
      <c r="F1417" s="25">
        <v>91310</v>
      </c>
      <c r="G1417">
        <v>12</v>
      </c>
      <c r="I1417" s="59">
        <v>45701</v>
      </c>
      <c r="J1417" s="57" t="s">
        <v>80</v>
      </c>
      <c r="K1417" s="58" t="str">
        <f t="shared" si="22"/>
        <v>будни</v>
      </c>
      <c r="L1417">
        <v>6</v>
      </c>
    </row>
    <row r="1418" spans="1:12" x14ac:dyDescent="0.3">
      <c r="A1418">
        <v>7465</v>
      </c>
      <c r="B1418" s="2">
        <v>44297.27365048544</v>
      </c>
      <c r="C1418">
        <v>281672</v>
      </c>
      <c r="D1418">
        <v>316827</v>
      </c>
      <c r="F1418" s="25">
        <v>78687</v>
      </c>
      <c r="G1418">
        <v>12</v>
      </c>
      <c r="I1418" s="59">
        <v>45702</v>
      </c>
      <c r="J1418" s="57" t="s">
        <v>81</v>
      </c>
      <c r="K1418" s="58" t="str">
        <f t="shared" si="22"/>
        <v>будни</v>
      </c>
      <c r="L1418">
        <v>6</v>
      </c>
    </row>
    <row r="1419" spans="1:12" x14ac:dyDescent="0.3">
      <c r="A1419">
        <v>7467</v>
      </c>
      <c r="B1419" s="2">
        <v>44297.276345103302</v>
      </c>
      <c r="C1419">
        <v>10762</v>
      </c>
      <c r="D1419">
        <v>102086</v>
      </c>
      <c r="F1419" s="25">
        <v>46164</v>
      </c>
      <c r="G1419">
        <v>12</v>
      </c>
      <c r="I1419" s="59">
        <v>45703</v>
      </c>
      <c r="J1419" s="57" t="s">
        <v>78</v>
      </c>
      <c r="K1419" s="58" t="str">
        <f t="shared" si="22"/>
        <v>выходные</v>
      </c>
      <c r="L1419">
        <v>6</v>
      </c>
    </row>
    <row r="1420" spans="1:12" x14ac:dyDescent="0.3">
      <c r="A1420">
        <v>7468</v>
      </c>
      <c r="B1420" s="2">
        <v>44297.317148350478</v>
      </c>
      <c r="C1420">
        <v>313419</v>
      </c>
      <c r="D1420">
        <v>359166</v>
      </c>
      <c r="F1420" s="25">
        <v>48326</v>
      </c>
      <c r="G1420">
        <v>12</v>
      </c>
      <c r="I1420" s="59">
        <v>45704</v>
      </c>
      <c r="J1420" s="57" t="s">
        <v>82</v>
      </c>
      <c r="K1420" s="58" t="str">
        <f t="shared" si="22"/>
        <v>выходные</v>
      </c>
      <c r="L1420">
        <v>7</v>
      </c>
    </row>
    <row r="1421" spans="1:12" x14ac:dyDescent="0.3">
      <c r="A1421">
        <v>7472</v>
      </c>
      <c r="B1421" s="2">
        <v>44297.329508346811</v>
      </c>
      <c r="C1421">
        <v>146053</v>
      </c>
      <c r="D1421">
        <v>158978</v>
      </c>
      <c r="F1421" s="25">
        <v>81861</v>
      </c>
      <c r="G1421">
        <v>12</v>
      </c>
      <c r="I1421" s="59">
        <v>45705</v>
      </c>
      <c r="J1421" s="57" t="s">
        <v>83</v>
      </c>
      <c r="K1421" s="58" t="str">
        <f t="shared" si="22"/>
        <v>будни</v>
      </c>
      <c r="L1421">
        <v>7</v>
      </c>
    </row>
    <row r="1422" spans="1:12" x14ac:dyDescent="0.3">
      <c r="A1422">
        <v>7473</v>
      </c>
      <c r="B1422" s="2">
        <v>44297.336222418897</v>
      </c>
      <c r="C1422">
        <v>118350</v>
      </c>
      <c r="D1422">
        <v>250679</v>
      </c>
      <c r="F1422" s="25">
        <v>78273</v>
      </c>
      <c r="G1422">
        <v>12</v>
      </c>
      <c r="I1422" s="59">
        <v>45706</v>
      </c>
      <c r="J1422" s="57" t="s">
        <v>84</v>
      </c>
      <c r="K1422" s="58" t="str">
        <f t="shared" si="22"/>
        <v>будни</v>
      </c>
      <c r="L1422">
        <v>8</v>
      </c>
    </row>
    <row r="1423" spans="1:12" x14ac:dyDescent="0.3">
      <c r="A1423">
        <v>7478</v>
      </c>
      <c r="B1423" s="2">
        <v>44297.341624195076</v>
      </c>
      <c r="C1423">
        <v>309944</v>
      </c>
      <c r="D1423">
        <v>154228</v>
      </c>
      <c r="F1423" s="25">
        <v>75211</v>
      </c>
      <c r="G1423">
        <v>12</v>
      </c>
      <c r="I1423" s="59">
        <v>45707</v>
      </c>
      <c r="J1423" s="57" t="s">
        <v>79</v>
      </c>
      <c r="K1423" s="58" t="str">
        <f t="shared" si="22"/>
        <v>будни</v>
      </c>
      <c r="L1423">
        <v>8</v>
      </c>
    </row>
    <row r="1424" spans="1:12" x14ac:dyDescent="0.3">
      <c r="A1424">
        <v>7480</v>
      </c>
      <c r="B1424" s="2">
        <v>44297.349650563068</v>
      </c>
      <c r="C1424">
        <v>9859</v>
      </c>
      <c r="D1424">
        <v>95638</v>
      </c>
      <c r="F1424" s="25">
        <v>45163</v>
      </c>
      <c r="G1424">
        <v>12</v>
      </c>
      <c r="I1424" s="59">
        <v>45708</v>
      </c>
      <c r="J1424" s="57" t="s">
        <v>80</v>
      </c>
      <c r="K1424" s="58" t="str">
        <f t="shared" si="22"/>
        <v>будни</v>
      </c>
      <c r="L1424">
        <v>8</v>
      </c>
    </row>
    <row r="1425" spans="1:12" x14ac:dyDescent="0.3">
      <c r="A1425">
        <v>7483</v>
      </c>
      <c r="B1425" s="2">
        <v>44297.359815533986</v>
      </c>
      <c r="C1425">
        <v>81893</v>
      </c>
      <c r="D1425">
        <v>5151</v>
      </c>
      <c r="F1425" s="25">
        <v>75717</v>
      </c>
      <c r="G1425">
        <v>12</v>
      </c>
      <c r="I1425" s="59">
        <v>45709</v>
      </c>
      <c r="J1425" s="57" t="s">
        <v>81</v>
      </c>
      <c r="K1425" s="58" t="str">
        <f t="shared" si="22"/>
        <v>будни</v>
      </c>
      <c r="L1425">
        <v>8</v>
      </c>
    </row>
    <row r="1426" spans="1:12" x14ac:dyDescent="0.3">
      <c r="A1426">
        <v>7487</v>
      </c>
      <c r="B1426" s="2">
        <v>44297.364085818052</v>
      </c>
      <c r="C1426">
        <v>250563</v>
      </c>
      <c r="D1426">
        <v>154256</v>
      </c>
      <c r="F1426" s="25">
        <v>80748</v>
      </c>
      <c r="G1426">
        <v>12</v>
      </c>
      <c r="I1426" s="59">
        <v>45710</v>
      </c>
      <c r="J1426" s="57" t="s">
        <v>78</v>
      </c>
      <c r="K1426" s="58" t="str">
        <f t="shared" si="22"/>
        <v>выходные</v>
      </c>
      <c r="L1426">
        <v>8</v>
      </c>
    </row>
    <row r="1427" spans="1:12" x14ac:dyDescent="0.3">
      <c r="A1427">
        <v>7488</v>
      </c>
      <c r="B1427" s="2">
        <v>44297.370708334602</v>
      </c>
      <c r="C1427">
        <v>187785</v>
      </c>
      <c r="D1427">
        <v>21760</v>
      </c>
      <c r="F1427" s="25">
        <v>59082</v>
      </c>
      <c r="G1427">
        <v>12</v>
      </c>
      <c r="I1427" s="59">
        <v>45711</v>
      </c>
      <c r="J1427" s="57" t="s">
        <v>82</v>
      </c>
      <c r="K1427" s="58" t="str">
        <f t="shared" si="22"/>
        <v>выходные</v>
      </c>
      <c r="L1427">
        <v>8</v>
      </c>
    </row>
    <row r="1428" spans="1:12" x14ac:dyDescent="0.3">
      <c r="A1428">
        <v>7491</v>
      </c>
      <c r="B1428" s="2">
        <v>44297.375187702266</v>
      </c>
      <c r="C1428">
        <v>95833</v>
      </c>
      <c r="D1428">
        <v>218037</v>
      </c>
      <c r="F1428" s="25">
        <v>81740</v>
      </c>
      <c r="G1428">
        <v>12</v>
      </c>
      <c r="I1428" s="59">
        <v>45712</v>
      </c>
      <c r="J1428" s="57" t="s">
        <v>83</v>
      </c>
      <c r="K1428" s="58" t="str">
        <f t="shared" si="22"/>
        <v>будни</v>
      </c>
      <c r="L1428">
        <v>9</v>
      </c>
    </row>
    <row r="1429" spans="1:12" x14ac:dyDescent="0.3">
      <c r="A1429">
        <v>7495</v>
      </c>
      <c r="B1429" s="2">
        <v>44297.393841364785</v>
      </c>
      <c r="C1429">
        <v>124431</v>
      </c>
      <c r="D1429">
        <v>351192</v>
      </c>
      <c r="F1429" s="25">
        <v>48738</v>
      </c>
      <c r="G1429">
        <v>12</v>
      </c>
      <c r="I1429" s="59">
        <v>45713</v>
      </c>
      <c r="J1429" s="57" t="s">
        <v>84</v>
      </c>
      <c r="K1429" s="58" t="str">
        <f t="shared" si="22"/>
        <v>будни</v>
      </c>
      <c r="L1429">
        <v>9</v>
      </c>
    </row>
    <row r="1430" spans="1:12" x14ac:dyDescent="0.3">
      <c r="A1430">
        <v>7499</v>
      </c>
      <c r="B1430" s="2">
        <v>44297.403027436143</v>
      </c>
      <c r="C1430">
        <v>300916</v>
      </c>
      <c r="D1430">
        <v>154256</v>
      </c>
      <c r="F1430" s="25">
        <v>54784</v>
      </c>
      <c r="G1430">
        <v>12</v>
      </c>
      <c r="I1430" s="59">
        <v>45714</v>
      </c>
      <c r="J1430" s="57" t="s">
        <v>79</v>
      </c>
      <c r="K1430" s="58" t="str">
        <f t="shared" si="22"/>
        <v>будни</v>
      </c>
      <c r="L1430">
        <v>9</v>
      </c>
    </row>
    <row r="1431" spans="1:12" x14ac:dyDescent="0.3">
      <c r="A1431">
        <v>7500</v>
      </c>
      <c r="B1431" s="2">
        <v>44297.407483138522</v>
      </c>
      <c r="C1431">
        <v>268982</v>
      </c>
      <c r="D1431">
        <v>90383</v>
      </c>
      <c r="F1431" s="25">
        <v>16875</v>
      </c>
      <c r="G1431">
        <v>12</v>
      </c>
      <c r="I1431" s="59">
        <v>45715</v>
      </c>
      <c r="J1431" s="57" t="s">
        <v>80</v>
      </c>
      <c r="K1431" s="58" t="str">
        <f t="shared" si="22"/>
        <v>будни</v>
      </c>
      <c r="L1431">
        <v>9</v>
      </c>
    </row>
    <row r="1432" spans="1:12" x14ac:dyDescent="0.3">
      <c r="A1432">
        <v>7502</v>
      </c>
      <c r="B1432" s="2">
        <v>44297.413953062533</v>
      </c>
      <c r="C1432">
        <v>177453</v>
      </c>
      <c r="D1432">
        <v>443594</v>
      </c>
      <c r="F1432" s="25">
        <v>14047</v>
      </c>
      <c r="G1432">
        <v>12</v>
      </c>
      <c r="I1432" s="59">
        <v>45716</v>
      </c>
      <c r="J1432" s="57" t="s">
        <v>81</v>
      </c>
      <c r="K1432" s="58" t="str">
        <f t="shared" si="22"/>
        <v>будни</v>
      </c>
      <c r="L1432">
        <v>9</v>
      </c>
    </row>
    <row r="1433" spans="1:12" x14ac:dyDescent="0.3">
      <c r="A1433">
        <v>7504</v>
      </c>
      <c r="B1433" s="2">
        <v>44297.422922330101</v>
      </c>
      <c r="C1433">
        <v>309351</v>
      </c>
      <c r="D1433">
        <v>347393</v>
      </c>
      <c r="F1433" s="25">
        <v>31501</v>
      </c>
      <c r="G1433">
        <v>12</v>
      </c>
      <c r="I1433" s="59">
        <v>45717</v>
      </c>
      <c r="J1433" s="57" t="s">
        <v>78</v>
      </c>
      <c r="K1433" s="58" t="str">
        <f t="shared" si="22"/>
        <v>выходные</v>
      </c>
      <c r="L1433">
        <v>10</v>
      </c>
    </row>
    <row r="1434" spans="1:12" x14ac:dyDescent="0.3">
      <c r="A1434">
        <v>7506</v>
      </c>
      <c r="B1434" s="2">
        <v>44297.423383281959</v>
      </c>
      <c r="C1434">
        <v>260712</v>
      </c>
      <c r="D1434">
        <v>411922</v>
      </c>
      <c r="F1434" s="25">
        <v>17577</v>
      </c>
      <c r="G1434">
        <v>12</v>
      </c>
      <c r="I1434" s="59">
        <v>45718</v>
      </c>
      <c r="J1434" s="57" t="s">
        <v>82</v>
      </c>
      <c r="K1434" s="58" t="str">
        <f t="shared" si="22"/>
        <v>выходные</v>
      </c>
      <c r="L1434">
        <v>10</v>
      </c>
    </row>
    <row r="1435" spans="1:12" x14ac:dyDescent="0.3">
      <c r="A1435">
        <v>7510</v>
      </c>
      <c r="B1435" s="2">
        <v>44297.425349514568</v>
      </c>
      <c r="C1435">
        <v>338767</v>
      </c>
      <c r="D1435">
        <v>276751</v>
      </c>
      <c r="F1435" s="25">
        <v>10768</v>
      </c>
      <c r="G1435">
        <v>12</v>
      </c>
      <c r="I1435" s="59">
        <v>45719</v>
      </c>
      <c r="J1435" s="57" t="s">
        <v>83</v>
      </c>
      <c r="K1435" s="58" t="str">
        <f t="shared" si="22"/>
        <v>будни</v>
      </c>
      <c r="L1435">
        <v>10</v>
      </c>
    </row>
    <row r="1436" spans="1:12" x14ac:dyDescent="0.3">
      <c r="A1436">
        <v>7511</v>
      </c>
      <c r="B1436" s="2">
        <v>44297.42818122977</v>
      </c>
      <c r="C1436">
        <v>117696</v>
      </c>
      <c r="D1436">
        <v>153893</v>
      </c>
      <c r="F1436" s="25">
        <v>1352</v>
      </c>
      <c r="G1436">
        <v>12</v>
      </c>
      <c r="I1436" s="59">
        <v>45720</v>
      </c>
      <c r="J1436" s="57" t="s">
        <v>84</v>
      </c>
      <c r="K1436" s="58" t="str">
        <f t="shared" si="22"/>
        <v>будни</v>
      </c>
      <c r="L1436">
        <v>10</v>
      </c>
    </row>
    <row r="1437" spans="1:12" x14ac:dyDescent="0.3">
      <c r="A1437">
        <v>7512</v>
      </c>
      <c r="B1437" s="2">
        <v>44297.428990291257</v>
      </c>
      <c r="C1437">
        <v>275700</v>
      </c>
      <c r="D1437">
        <v>249345</v>
      </c>
      <c r="F1437" s="25">
        <v>17469</v>
      </c>
      <c r="G1437">
        <v>12</v>
      </c>
      <c r="I1437" s="59">
        <v>45721</v>
      </c>
      <c r="J1437" s="57" t="s">
        <v>79</v>
      </c>
      <c r="K1437" s="58" t="str">
        <f t="shared" si="22"/>
        <v>будни</v>
      </c>
      <c r="L1437">
        <v>10</v>
      </c>
    </row>
    <row r="1438" spans="1:12" x14ac:dyDescent="0.3">
      <c r="A1438">
        <v>7513</v>
      </c>
      <c r="B1438" s="2">
        <v>44297.432226537218</v>
      </c>
      <c r="C1438">
        <v>118744</v>
      </c>
      <c r="D1438">
        <v>158978</v>
      </c>
      <c r="F1438" s="25">
        <v>30799</v>
      </c>
      <c r="G1438">
        <v>12</v>
      </c>
      <c r="I1438" s="59">
        <v>45722</v>
      </c>
      <c r="J1438" s="57" t="s">
        <v>80</v>
      </c>
      <c r="K1438" s="58" t="str">
        <f t="shared" si="22"/>
        <v>будни</v>
      </c>
      <c r="L1438">
        <v>10</v>
      </c>
    </row>
    <row r="1439" spans="1:12" x14ac:dyDescent="0.3">
      <c r="A1439">
        <v>7516</v>
      </c>
      <c r="B1439" s="2">
        <v>44297.434278389846</v>
      </c>
      <c r="C1439">
        <v>214428</v>
      </c>
      <c r="D1439">
        <v>183565</v>
      </c>
      <c r="F1439" s="25">
        <v>464478</v>
      </c>
      <c r="G1439">
        <v>11</v>
      </c>
      <c r="I1439" s="59">
        <v>45723</v>
      </c>
      <c r="J1439" s="57" t="s">
        <v>81</v>
      </c>
      <c r="K1439" s="58" t="str">
        <f t="shared" si="22"/>
        <v>будни</v>
      </c>
      <c r="L1439">
        <v>10</v>
      </c>
    </row>
    <row r="1440" spans="1:12" x14ac:dyDescent="0.3">
      <c r="A1440">
        <v>7518</v>
      </c>
      <c r="B1440" s="2">
        <v>44297.446789644018</v>
      </c>
      <c r="C1440">
        <v>68428</v>
      </c>
      <c r="D1440">
        <v>112334</v>
      </c>
      <c r="F1440" s="25">
        <v>476808</v>
      </c>
      <c r="G1440">
        <v>11</v>
      </c>
      <c r="I1440" s="59">
        <v>45724</v>
      </c>
      <c r="J1440" s="57" t="s">
        <v>78</v>
      </c>
      <c r="K1440" s="58" t="str">
        <f t="shared" si="22"/>
        <v>выходные</v>
      </c>
      <c r="L1440">
        <v>10</v>
      </c>
    </row>
    <row r="1441" spans="1:12" x14ac:dyDescent="0.3">
      <c r="A1441">
        <v>7522</v>
      </c>
      <c r="B1441" s="2">
        <v>44297.447645496992</v>
      </c>
      <c r="C1441">
        <v>113810</v>
      </c>
      <c r="D1441">
        <v>153893</v>
      </c>
      <c r="F1441" s="25">
        <v>438697</v>
      </c>
      <c r="G1441">
        <v>11</v>
      </c>
      <c r="I1441" s="59">
        <v>45725</v>
      </c>
      <c r="J1441" s="57" t="s">
        <v>82</v>
      </c>
      <c r="K1441" s="58" t="str">
        <f t="shared" si="22"/>
        <v>выходные</v>
      </c>
      <c r="L1441">
        <v>10</v>
      </c>
    </row>
    <row r="1442" spans="1:12" x14ac:dyDescent="0.3">
      <c r="A1442">
        <v>7526</v>
      </c>
      <c r="B1442" s="2">
        <v>44297.453077791681</v>
      </c>
      <c r="C1442">
        <v>270227</v>
      </c>
      <c r="D1442">
        <v>298909</v>
      </c>
      <c r="F1442" s="25">
        <v>467145</v>
      </c>
      <c r="G1442">
        <v>11</v>
      </c>
      <c r="I1442" s="59">
        <v>45726</v>
      </c>
      <c r="J1442" s="57" t="s">
        <v>83</v>
      </c>
      <c r="K1442" s="58" t="str">
        <f t="shared" si="22"/>
        <v>будни</v>
      </c>
      <c r="L1442">
        <v>10</v>
      </c>
    </row>
    <row r="1443" spans="1:12" x14ac:dyDescent="0.3">
      <c r="A1443">
        <v>7528</v>
      </c>
      <c r="B1443" s="2">
        <v>44297.459330097088</v>
      </c>
      <c r="C1443">
        <v>144952</v>
      </c>
      <c r="D1443">
        <v>251150</v>
      </c>
      <c r="F1443" s="25">
        <v>477790</v>
      </c>
      <c r="G1443">
        <v>11</v>
      </c>
      <c r="I1443" s="59">
        <v>45727</v>
      </c>
      <c r="J1443" s="57" t="s">
        <v>84</v>
      </c>
      <c r="K1443" s="58" t="str">
        <f t="shared" si="22"/>
        <v>будни</v>
      </c>
      <c r="L1443">
        <v>11</v>
      </c>
    </row>
    <row r="1444" spans="1:12" x14ac:dyDescent="0.3">
      <c r="A1444">
        <v>7532</v>
      </c>
      <c r="B1444" s="2">
        <v>44297.465773491625</v>
      </c>
      <c r="C1444">
        <v>244982</v>
      </c>
      <c r="D1444">
        <v>53136</v>
      </c>
      <c r="F1444" s="25">
        <v>465248</v>
      </c>
      <c r="G1444">
        <v>11</v>
      </c>
      <c r="I1444" s="59">
        <v>45728</v>
      </c>
      <c r="J1444" s="57" t="s">
        <v>79</v>
      </c>
      <c r="K1444" s="58" t="str">
        <f t="shared" si="22"/>
        <v>будни</v>
      </c>
      <c r="L1444">
        <v>11</v>
      </c>
    </row>
    <row r="1445" spans="1:12" x14ac:dyDescent="0.3">
      <c r="A1445">
        <v>7537</v>
      </c>
      <c r="B1445" s="2">
        <v>44297.466666666667</v>
      </c>
      <c r="C1445">
        <v>254529</v>
      </c>
      <c r="D1445">
        <v>335129</v>
      </c>
      <c r="F1445" s="25">
        <v>438609</v>
      </c>
      <c r="G1445">
        <v>11</v>
      </c>
      <c r="I1445" s="59">
        <v>45729</v>
      </c>
      <c r="J1445" s="57" t="s">
        <v>80</v>
      </c>
      <c r="K1445" s="58" t="str">
        <f t="shared" si="22"/>
        <v>будни</v>
      </c>
      <c r="L1445">
        <v>11</v>
      </c>
    </row>
    <row r="1446" spans="1:12" x14ac:dyDescent="0.3">
      <c r="A1446">
        <v>7541</v>
      </c>
      <c r="B1446" s="2">
        <v>44297.469038834948</v>
      </c>
      <c r="C1446">
        <v>81168</v>
      </c>
      <c r="D1446">
        <v>129210</v>
      </c>
      <c r="F1446" s="25">
        <v>406287</v>
      </c>
      <c r="G1446">
        <v>11</v>
      </c>
      <c r="I1446" s="59">
        <v>45730</v>
      </c>
      <c r="J1446" s="57" t="s">
        <v>81</v>
      </c>
      <c r="K1446" s="58" t="str">
        <f t="shared" si="22"/>
        <v>будни</v>
      </c>
      <c r="L1446">
        <v>11</v>
      </c>
    </row>
    <row r="1447" spans="1:12" x14ac:dyDescent="0.3">
      <c r="A1447">
        <v>7542</v>
      </c>
      <c r="B1447" s="2">
        <v>44297.470290231024</v>
      </c>
      <c r="C1447">
        <v>67536</v>
      </c>
      <c r="D1447">
        <v>408587</v>
      </c>
      <c r="F1447" s="25">
        <v>425453</v>
      </c>
      <c r="G1447">
        <v>11</v>
      </c>
      <c r="I1447" s="59">
        <v>45731</v>
      </c>
      <c r="J1447" s="57" t="s">
        <v>78</v>
      </c>
      <c r="K1447" s="58" t="str">
        <f t="shared" si="22"/>
        <v>выходные</v>
      </c>
      <c r="L1447">
        <v>11</v>
      </c>
    </row>
    <row r="1448" spans="1:12" x14ac:dyDescent="0.3">
      <c r="A1448">
        <v>7547</v>
      </c>
      <c r="B1448" s="2">
        <v>44297.472275080909</v>
      </c>
      <c r="C1448">
        <v>145071</v>
      </c>
      <c r="D1448">
        <v>250679</v>
      </c>
      <c r="F1448" s="25">
        <v>412213</v>
      </c>
      <c r="G1448">
        <v>11</v>
      </c>
      <c r="I1448" s="59">
        <v>45732</v>
      </c>
      <c r="J1448" s="57" t="s">
        <v>82</v>
      </c>
      <c r="K1448" s="58" t="str">
        <f t="shared" si="22"/>
        <v>выходные</v>
      </c>
      <c r="L1448">
        <v>11</v>
      </c>
    </row>
    <row r="1449" spans="1:12" x14ac:dyDescent="0.3">
      <c r="A1449">
        <v>7550</v>
      </c>
      <c r="B1449" s="2">
        <v>44297.472275080909</v>
      </c>
      <c r="C1449">
        <v>281427</v>
      </c>
      <c r="D1449">
        <v>250679</v>
      </c>
      <c r="F1449" s="25">
        <v>434481</v>
      </c>
      <c r="G1449">
        <v>11</v>
      </c>
      <c r="I1449" s="59">
        <v>45733</v>
      </c>
      <c r="J1449" s="57" t="s">
        <v>83</v>
      </c>
      <c r="K1449" s="58" t="str">
        <f t="shared" si="22"/>
        <v>будни</v>
      </c>
      <c r="L1449">
        <v>11</v>
      </c>
    </row>
    <row r="1450" spans="1:12" x14ac:dyDescent="0.3">
      <c r="A1450">
        <v>7553</v>
      </c>
      <c r="B1450" s="2">
        <v>44297.475915857605</v>
      </c>
      <c r="C1450">
        <v>61165</v>
      </c>
      <c r="D1450">
        <v>4199</v>
      </c>
      <c r="F1450" s="25">
        <v>403620</v>
      </c>
      <c r="G1450">
        <v>11</v>
      </c>
      <c r="I1450" s="59">
        <v>45734</v>
      </c>
      <c r="J1450" s="57" t="s">
        <v>84</v>
      </c>
      <c r="K1450" s="58" t="str">
        <f t="shared" si="22"/>
        <v>будни</v>
      </c>
      <c r="L1450">
        <v>11</v>
      </c>
    </row>
    <row r="1451" spans="1:12" x14ac:dyDescent="0.3">
      <c r="A1451">
        <v>7555</v>
      </c>
      <c r="B1451" s="2">
        <v>44297.478343042072</v>
      </c>
      <c r="C1451">
        <v>142233</v>
      </c>
      <c r="D1451">
        <v>367087</v>
      </c>
      <c r="F1451" s="25">
        <v>424561</v>
      </c>
      <c r="G1451">
        <v>11</v>
      </c>
      <c r="I1451" s="59">
        <v>45735</v>
      </c>
      <c r="J1451" s="57" t="s">
        <v>79</v>
      </c>
      <c r="K1451" s="58" t="str">
        <f t="shared" si="22"/>
        <v>будни</v>
      </c>
      <c r="L1451">
        <v>11</v>
      </c>
    </row>
    <row r="1452" spans="1:12" x14ac:dyDescent="0.3">
      <c r="A1452">
        <v>7556</v>
      </c>
      <c r="B1452" s="2">
        <v>44297.478865932186</v>
      </c>
      <c r="C1452">
        <v>291769</v>
      </c>
      <c r="D1452">
        <v>316541</v>
      </c>
      <c r="F1452" s="25">
        <v>404645</v>
      </c>
      <c r="G1452">
        <v>11</v>
      </c>
      <c r="I1452" s="59">
        <v>45736</v>
      </c>
      <c r="J1452" s="57" t="s">
        <v>80</v>
      </c>
      <c r="K1452" s="58" t="str">
        <f t="shared" si="22"/>
        <v>будни</v>
      </c>
      <c r="L1452">
        <v>11</v>
      </c>
    </row>
    <row r="1453" spans="1:12" x14ac:dyDescent="0.3">
      <c r="A1453">
        <v>7558</v>
      </c>
      <c r="B1453" s="2">
        <v>44297.483413190101</v>
      </c>
      <c r="C1453">
        <v>226027</v>
      </c>
      <c r="D1453">
        <v>313721</v>
      </c>
      <c r="F1453" s="25">
        <v>425786</v>
      </c>
      <c r="G1453">
        <v>11</v>
      </c>
      <c r="I1453" s="59">
        <v>45737</v>
      </c>
      <c r="J1453" s="57" t="s">
        <v>81</v>
      </c>
      <c r="K1453" s="58" t="str">
        <f t="shared" si="22"/>
        <v>будни</v>
      </c>
      <c r="L1453">
        <v>11</v>
      </c>
    </row>
    <row r="1454" spans="1:12" x14ac:dyDescent="0.3">
      <c r="A1454">
        <v>7562</v>
      </c>
      <c r="B1454" s="2">
        <v>44297.488860841419</v>
      </c>
      <c r="C1454">
        <v>128642</v>
      </c>
      <c r="D1454">
        <v>65828</v>
      </c>
      <c r="F1454" s="25">
        <v>419514</v>
      </c>
      <c r="G1454">
        <v>11</v>
      </c>
      <c r="I1454" s="59">
        <v>45738</v>
      </c>
      <c r="J1454" s="57" t="s">
        <v>78</v>
      </c>
      <c r="K1454" s="58" t="str">
        <f t="shared" si="22"/>
        <v>выходные</v>
      </c>
      <c r="L1454">
        <v>11</v>
      </c>
    </row>
    <row r="1455" spans="1:12" x14ac:dyDescent="0.3">
      <c r="A1455">
        <v>7565</v>
      </c>
      <c r="B1455" s="2">
        <v>44297.496142394819</v>
      </c>
      <c r="C1455">
        <v>17667</v>
      </c>
      <c r="D1455">
        <v>158978</v>
      </c>
      <c r="F1455" s="25">
        <v>407648</v>
      </c>
      <c r="G1455">
        <v>11</v>
      </c>
      <c r="I1455" s="59">
        <v>45739</v>
      </c>
      <c r="J1455" s="57" t="s">
        <v>82</v>
      </c>
      <c r="K1455" s="58" t="str">
        <f t="shared" si="22"/>
        <v>выходные</v>
      </c>
      <c r="L1455">
        <v>11</v>
      </c>
    </row>
    <row r="1456" spans="1:12" x14ac:dyDescent="0.3">
      <c r="A1456">
        <v>7566</v>
      </c>
      <c r="B1456" s="2">
        <v>44297.506255663429</v>
      </c>
      <c r="C1456">
        <v>17270</v>
      </c>
      <c r="D1456">
        <v>217497</v>
      </c>
      <c r="F1456" s="25">
        <v>420847</v>
      </c>
      <c r="G1456">
        <v>11</v>
      </c>
      <c r="I1456" s="59">
        <v>45740</v>
      </c>
      <c r="J1456" s="57" t="s">
        <v>83</v>
      </c>
      <c r="K1456" s="58" t="str">
        <f t="shared" si="22"/>
        <v>будни</v>
      </c>
      <c r="L1456">
        <v>12</v>
      </c>
    </row>
    <row r="1457" spans="1:12" x14ac:dyDescent="0.3">
      <c r="A1457">
        <v>7570</v>
      </c>
      <c r="B1457" s="2">
        <v>44297.508278317153</v>
      </c>
      <c r="C1457">
        <v>40533</v>
      </c>
      <c r="D1457">
        <v>258219</v>
      </c>
      <c r="F1457" s="25">
        <v>408075</v>
      </c>
      <c r="G1457">
        <v>11</v>
      </c>
      <c r="I1457" s="59">
        <v>45741</v>
      </c>
      <c r="J1457" s="57" t="s">
        <v>84</v>
      </c>
      <c r="K1457" s="58" t="str">
        <f t="shared" si="22"/>
        <v>будни</v>
      </c>
      <c r="L1457">
        <v>12</v>
      </c>
    </row>
    <row r="1458" spans="1:12" x14ac:dyDescent="0.3">
      <c r="A1458">
        <v>7574</v>
      </c>
      <c r="B1458" s="2">
        <v>44297.511110032363</v>
      </c>
      <c r="C1458">
        <v>77334</v>
      </c>
      <c r="D1458">
        <v>182191</v>
      </c>
      <c r="F1458" s="25">
        <v>370223</v>
      </c>
      <c r="G1458">
        <v>11</v>
      </c>
      <c r="I1458" s="59">
        <v>45742</v>
      </c>
      <c r="J1458" s="57" t="s">
        <v>79</v>
      </c>
      <c r="K1458" s="58" t="str">
        <f t="shared" si="22"/>
        <v>будни</v>
      </c>
      <c r="L1458">
        <v>12</v>
      </c>
    </row>
    <row r="1459" spans="1:12" x14ac:dyDescent="0.3">
      <c r="A1459">
        <v>7577</v>
      </c>
      <c r="B1459" s="2">
        <v>44297.513941747573</v>
      </c>
      <c r="C1459">
        <v>300066</v>
      </c>
      <c r="D1459">
        <v>351192</v>
      </c>
      <c r="F1459" s="25">
        <v>372986</v>
      </c>
      <c r="G1459">
        <v>11</v>
      </c>
      <c r="I1459" s="59">
        <v>45743</v>
      </c>
      <c r="J1459" s="57" t="s">
        <v>80</v>
      </c>
      <c r="K1459" s="58" t="str">
        <f t="shared" si="22"/>
        <v>будни</v>
      </c>
      <c r="L1459">
        <v>12</v>
      </c>
    </row>
    <row r="1460" spans="1:12" x14ac:dyDescent="0.3">
      <c r="A1460">
        <v>7578</v>
      </c>
      <c r="B1460" s="2">
        <v>44297.515559870546</v>
      </c>
      <c r="C1460">
        <v>122294</v>
      </c>
      <c r="D1460">
        <v>296654</v>
      </c>
      <c r="F1460" s="25">
        <v>377285</v>
      </c>
      <c r="G1460">
        <v>11</v>
      </c>
      <c r="I1460" s="59">
        <v>45744</v>
      </c>
      <c r="J1460" s="57" t="s">
        <v>81</v>
      </c>
      <c r="K1460" s="58" t="str">
        <f t="shared" si="22"/>
        <v>будни</v>
      </c>
      <c r="L1460">
        <v>12</v>
      </c>
    </row>
    <row r="1461" spans="1:12" x14ac:dyDescent="0.3">
      <c r="A1461">
        <v>7581</v>
      </c>
      <c r="B1461" s="2">
        <v>44297.516773462783</v>
      </c>
      <c r="C1461">
        <v>330550</v>
      </c>
      <c r="D1461">
        <v>88863</v>
      </c>
      <c r="F1461" s="25">
        <v>386284</v>
      </c>
      <c r="G1461">
        <v>11</v>
      </c>
      <c r="I1461" s="59">
        <v>45745</v>
      </c>
      <c r="J1461" s="57" t="s">
        <v>78</v>
      </c>
      <c r="K1461" s="58" t="str">
        <f t="shared" si="22"/>
        <v>выходные</v>
      </c>
      <c r="L1461">
        <v>12</v>
      </c>
    </row>
    <row r="1462" spans="1:12" x14ac:dyDescent="0.3">
      <c r="A1462">
        <v>7584</v>
      </c>
      <c r="B1462" s="2">
        <v>44297.51758252427</v>
      </c>
      <c r="C1462">
        <v>320117</v>
      </c>
      <c r="D1462">
        <v>432050</v>
      </c>
      <c r="F1462" s="25">
        <v>397435</v>
      </c>
      <c r="G1462">
        <v>11</v>
      </c>
      <c r="I1462" s="59">
        <v>45746</v>
      </c>
      <c r="J1462" s="57" t="s">
        <v>82</v>
      </c>
      <c r="K1462" s="58" t="str">
        <f t="shared" si="22"/>
        <v>выходные</v>
      </c>
      <c r="L1462">
        <v>12</v>
      </c>
    </row>
    <row r="1463" spans="1:12" x14ac:dyDescent="0.3">
      <c r="A1463">
        <v>7585</v>
      </c>
      <c r="B1463" s="2">
        <v>44297.52203236246</v>
      </c>
      <c r="C1463">
        <v>171316</v>
      </c>
      <c r="D1463">
        <v>141918</v>
      </c>
      <c r="F1463" s="25">
        <v>369305</v>
      </c>
      <c r="G1463">
        <v>11</v>
      </c>
      <c r="I1463" s="59">
        <v>45747</v>
      </c>
      <c r="J1463" s="57" t="s">
        <v>83</v>
      </c>
      <c r="K1463" s="58" t="str">
        <f t="shared" si="22"/>
        <v>будни</v>
      </c>
      <c r="L1463">
        <v>12</v>
      </c>
    </row>
    <row r="1464" spans="1:12" x14ac:dyDescent="0.3">
      <c r="A1464">
        <v>7586</v>
      </c>
      <c r="B1464" s="2">
        <v>44297.52247688223</v>
      </c>
      <c r="C1464">
        <v>158406</v>
      </c>
      <c r="D1464">
        <v>285680</v>
      </c>
      <c r="F1464" s="25">
        <v>391958</v>
      </c>
      <c r="G1464">
        <v>11</v>
      </c>
      <c r="I1464" s="59">
        <v>45748</v>
      </c>
      <c r="J1464" s="57" t="s">
        <v>84</v>
      </c>
      <c r="K1464" s="58" t="str">
        <f t="shared" si="22"/>
        <v>будни</v>
      </c>
      <c r="L1464">
        <v>12</v>
      </c>
    </row>
    <row r="1465" spans="1:12" x14ac:dyDescent="0.3">
      <c r="A1465">
        <v>7588</v>
      </c>
      <c r="B1465" s="2">
        <v>44297.52486407767</v>
      </c>
      <c r="C1465">
        <v>247280</v>
      </c>
      <c r="D1465">
        <v>62068</v>
      </c>
      <c r="F1465" s="25">
        <v>381952</v>
      </c>
      <c r="G1465">
        <v>11</v>
      </c>
      <c r="I1465" s="59">
        <v>45749</v>
      </c>
      <c r="J1465" s="57" t="s">
        <v>79</v>
      </c>
      <c r="K1465" s="58" t="str">
        <f t="shared" si="22"/>
        <v>будни</v>
      </c>
      <c r="L1465">
        <v>12</v>
      </c>
    </row>
    <row r="1466" spans="1:12" x14ac:dyDescent="0.3">
      <c r="A1466">
        <v>7590</v>
      </c>
      <c r="B1466" s="2">
        <v>44297.525268608413</v>
      </c>
      <c r="C1466">
        <v>4531</v>
      </c>
      <c r="D1466">
        <v>300941</v>
      </c>
      <c r="F1466" s="25">
        <v>384325</v>
      </c>
      <c r="G1466">
        <v>11</v>
      </c>
      <c r="I1466" s="59">
        <v>45750</v>
      </c>
      <c r="J1466" s="57" t="s">
        <v>80</v>
      </c>
      <c r="K1466" s="58" t="str">
        <f t="shared" si="22"/>
        <v>будни</v>
      </c>
      <c r="L1466">
        <v>12</v>
      </c>
    </row>
    <row r="1467" spans="1:12" x14ac:dyDescent="0.3">
      <c r="A1467">
        <v>7591</v>
      </c>
      <c r="B1467" s="2">
        <v>44297.528214362013</v>
      </c>
      <c r="C1467">
        <v>292499</v>
      </c>
      <c r="D1467">
        <v>357547</v>
      </c>
      <c r="F1467" s="25">
        <v>389883</v>
      </c>
      <c r="G1467">
        <v>11</v>
      </c>
      <c r="I1467" s="59">
        <v>45751</v>
      </c>
      <c r="J1467" s="57" t="s">
        <v>81</v>
      </c>
      <c r="K1467" s="58" t="str">
        <f t="shared" si="22"/>
        <v>будни</v>
      </c>
      <c r="L1467">
        <v>12</v>
      </c>
    </row>
    <row r="1468" spans="1:12" x14ac:dyDescent="0.3">
      <c r="A1468">
        <v>7594</v>
      </c>
      <c r="B1468" s="2">
        <v>44297.530122977347</v>
      </c>
      <c r="C1468">
        <v>268435</v>
      </c>
      <c r="D1468">
        <v>470762</v>
      </c>
      <c r="F1468" s="25">
        <v>370893</v>
      </c>
      <c r="G1468">
        <v>11</v>
      </c>
      <c r="I1468" s="59">
        <v>45752</v>
      </c>
      <c r="J1468" s="57" t="s">
        <v>78</v>
      </c>
      <c r="K1468" s="58" t="str">
        <f t="shared" si="22"/>
        <v>выходные</v>
      </c>
      <c r="L1468">
        <v>12</v>
      </c>
    </row>
    <row r="1469" spans="1:12" x14ac:dyDescent="0.3">
      <c r="A1469">
        <v>7595</v>
      </c>
      <c r="B1469" s="2">
        <v>44297.533249916072</v>
      </c>
      <c r="C1469">
        <v>183685</v>
      </c>
      <c r="D1469">
        <v>436070</v>
      </c>
      <c r="F1469" s="25">
        <v>338172</v>
      </c>
      <c r="G1469">
        <v>11</v>
      </c>
      <c r="I1469" s="59">
        <v>45753</v>
      </c>
      <c r="J1469" s="57" t="s">
        <v>82</v>
      </c>
      <c r="K1469" s="58" t="str">
        <f t="shared" si="22"/>
        <v>выходные</v>
      </c>
      <c r="L1469">
        <v>12</v>
      </c>
    </row>
    <row r="1470" spans="1:12" x14ac:dyDescent="0.3">
      <c r="A1470">
        <v>7600</v>
      </c>
      <c r="B1470" s="2">
        <v>44297.534745323035</v>
      </c>
      <c r="C1470">
        <v>221671</v>
      </c>
      <c r="D1470">
        <v>139058</v>
      </c>
      <c r="F1470" s="25">
        <v>336356</v>
      </c>
      <c r="G1470">
        <v>11</v>
      </c>
      <c r="I1470" s="59">
        <v>45754</v>
      </c>
      <c r="J1470" s="57" t="s">
        <v>83</v>
      </c>
      <c r="K1470" s="58" t="str">
        <f t="shared" si="22"/>
        <v>будни</v>
      </c>
      <c r="L1470">
        <v>12</v>
      </c>
    </row>
    <row r="1471" spans="1:12" x14ac:dyDescent="0.3">
      <c r="A1471">
        <v>7602</v>
      </c>
      <c r="B1471" s="2">
        <v>44297.536595469253</v>
      </c>
      <c r="C1471">
        <v>110265</v>
      </c>
      <c r="D1471">
        <v>122902</v>
      </c>
      <c r="F1471" s="25">
        <v>326368</v>
      </c>
      <c r="G1471">
        <v>11</v>
      </c>
      <c r="I1471" s="59">
        <v>45755</v>
      </c>
      <c r="J1471" s="57" t="s">
        <v>84</v>
      </c>
      <c r="K1471" s="58" t="str">
        <f t="shared" si="22"/>
        <v>будни</v>
      </c>
      <c r="L1471">
        <v>12</v>
      </c>
    </row>
    <row r="1472" spans="1:12" x14ac:dyDescent="0.3">
      <c r="A1472">
        <v>7603</v>
      </c>
      <c r="B1472" s="2">
        <v>44297.538213592234</v>
      </c>
      <c r="C1472">
        <v>150603</v>
      </c>
      <c r="D1472">
        <v>250679</v>
      </c>
      <c r="F1472" s="25">
        <v>345538</v>
      </c>
      <c r="G1472">
        <v>11</v>
      </c>
      <c r="I1472" s="59">
        <v>45756</v>
      </c>
      <c r="J1472" s="57" t="s">
        <v>79</v>
      </c>
      <c r="K1472" s="58" t="str">
        <f t="shared" si="22"/>
        <v>будни</v>
      </c>
      <c r="L1472">
        <v>12</v>
      </c>
    </row>
    <row r="1473" spans="1:12" x14ac:dyDescent="0.3">
      <c r="A1473">
        <v>7608</v>
      </c>
      <c r="B1473" s="2">
        <v>44297.543877022654</v>
      </c>
      <c r="C1473">
        <v>174397</v>
      </c>
      <c r="D1473">
        <v>341333</v>
      </c>
      <c r="F1473" s="25">
        <v>353059</v>
      </c>
      <c r="G1473">
        <v>11</v>
      </c>
      <c r="I1473" s="59">
        <v>45757</v>
      </c>
      <c r="J1473" s="57" t="s">
        <v>80</v>
      </c>
      <c r="K1473" s="58" t="str">
        <f t="shared" si="22"/>
        <v>будни</v>
      </c>
      <c r="L1473">
        <v>13</v>
      </c>
    </row>
    <row r="1474" spans="1:12" x14ac:dyDescent="0.3">
      <c r="A1474">
        <v>7612</v>
      </c>
      <c r="B1474" s="2">
        <v>44297.558977019566</v>
      </c>
      <c r="C1474">
        <v>321708</v>
      </c>
      <c r="D1474">
        <v>244574</v>
      </c>
      <c r="F1474" s="25">
        <v>355569</v>
      </c>
      <c r="G1474">
        <v>11</v>
      </c>
      <c r="I1474" s="59">
        <v>45758</v>
      </c>
      <c r="J1474" s="57" t="s">
        <v>81</v>
      </c>
      <c r="K1474" s="58" t="str">
        <f t="shared" si="22"/>
        <v>будни</v>
      </c>
      <c r="L1474">
        <v>13</v>
      </c>
    </row>
    <row r="1475" spans="1:12" x14ac:dyDescent="0.3">
      <c r="A1475">
        <v>7614</v>
      </c>
      <c r="B1475" s="2">
        <v>44297.559653721684</v>
      </c>
      <c r="C1475">
        <v>40906</v>
      </c>
      <c r="D1475">
        <v>433572</v>
      </c>
      <c r="F1475" s="25">
        <v>330576</v>
      </c>
      <c r="G1475">
        <v>11</v>
      </c>
      <c r="I1475" s="59">
        <v>45759</v>
      </c>
      <c r="J1475" s="57" t="s">
        <v>78</v>
      </c>
      <c r="K1475" s="58" t="str">
        <f t="shared" ref="K1475:K1538" si="23">IF(OR(J1475="суббота",J1475="воскресенье"),"выходные","будни")</f>
        <v>выходные</v>
      </c>
      <c r="L1475">
        <v>13</v>
      </c>
    </row>
    <row r="1476" spans="1:12" x14ac:dyDescent="0.3">
      <c r="A1476">
        <v>7616</v>
      </c>
      <c r="B1476" s="2">
        <v>44297.562485436894</v>
      </c>
      <c r="C1476">
        <v>335724</v>
      </c>
      <c r="D1476">
        <v>411845</v>
      </c>
      <c r="F1476" s="25">
        <v>350676</v>
      </c>
      <c r="G1476">
        <v>11</v>
      </c>
      <c r="I1476" s="59">
        <v>45760</v>
      </c>
      <c r="J1476" s="57" t="s">
        <v>82</v>
      </c>
      <c r="K1476" s="58" t="str">
        <f t="shared" si="23"/>
        <v>выходные</v>
      </c>
      <c r="L1476">
        <v>13</v>
      </c>
    </row>
    <row r="1477" spans="1:12" x14ac:dyDescent="0.3">
      <c r="A1477">
        <v>7619</v>
      </c>
      <c r="B1477" s="2">
        <v>44297.565721682848</v>
      </c>
      <c r="C1477">
        <v>137528</v>
      </c>
      <c r="D1477">
        <v>204394</v>
      </c>
      <c r="F1477" s="25">
        <v>293160</v>
      </c>
      <c r="G1477">
        <v>11</v>
      </c>
      <c r="I1477" s="59">
        <v>45761</v>
      </c>
      <c r="J1477" s="57" t="s">
        <v>83</v>
      </c>
      <c r="K1477" s="58" t="str">
        <f t="shared" si="23"/>
        <v>будни</v>
      </c>
      <c r="L1477">
        <v>13</v>
      </c>
    </row>
    <row r="1478" spans="1:12" x14ac:dyDescent="0.3">
      <c r="A1478">
        <v>7623</v>
      </c>
      <c r="B1478" s="2">
        <v>44297.566454054388</v>
      </c>
      <c r="C1478">
        <v>266896</v>
      </c>
      <c r="D1478">
        <v>250771</v>
      </c>
      <c r="F1478" s="25">
        <v>307093</v>
      </c>
      <c r="G1478">
        <v>11</v>
      </c>
      <c r="I1478" s="59">
        <v>45762</v>
      </c>
      <c r="J1478" s="57" t="s">
        <v>84</v>
      </c>
      <c r="K1478" s="58" t="str">
        <f t="shared" si="23"/>
        <v>будни</v>
      </c>
      <c r="L1478">
        <v>13</v>
      </c>
    </row>
    <row r="1479" spans="1:12" x14ac:dyDescent="0.3">
      <c r="A1479">
        <v>7624</v>
      </c>
      <c r="B1479" s="2">
        <v>44297.571123386333</v>
      </c>
      <c r="C1479">
        <v>125099</v>
      </c>
      <c r="D1479">
        <v>62570</v>
      </c>
      <c r="F1479" s="25">
        <v>320788</v>
      </c>
      <c r="G1479">
        <v>11</v>
      </c>
      <c r="I1479" s="59">
        <v>45763</v>
      </c>
      <c r="J1479" s="57" t="s">
        <v>79</v>
      </c>
      <c r="K1479" s="58" t="str">
        <f t="shared" si="23"/>
        <v>будни</v>
      </c>
      <c r="L1479">
        <v>13</v>
      </c>
    </row>
    <row r="1480" spans="1:12" x14ac:dyDescent="0.3">
      <c r="A1480">
        <v>7625</v>
      </c>
      <c r="B1480" s="2">
        <v>44297.573812297735</v>
      </c>
      <c r="C1480">
        <v>212422</v>
      </c>
      <c r="D1480">
        <v>393606</v>
      </c>
      <c r="F1480" s="25">
        <v>316071</v>
      </c>
      <c r="G1480">
        <v>11</v>
      </c>
      <c r="I1480" s="59">
        <v>45764</v>
      </c>
      <c r="J1480" s="57" t="s">
        <v>80</v>
      </c>
      <c r="K1480" s="58" t="str">
        <f t="shared" si="23"/>
        <v>будни</v>
      </c>
      <c r="L1480">
        <v>13</v>
      </c>
    </row>
    <row r="1481" spans="1:12" x14ac:dyDescent="0.3">
      <c r="A1481">
        <v>7630</v>
      </c>
      <c r="B1481" s="2">
        <v>44297.573812297735</v>
      </c>
      <c r="C1481">
        <v>344724</v>
      </c>
      <c r="D1481">
        <v>88863</v>
      </c>
      <c r="F1481" s="25">
        <v>311832</v>
      </c>
      <c r="G1481">
        <v>11</v>
      </c>
      <c r="I1481" s="59">
        <v>45765</v>
      </c>
      <c r="J1481" s="57" t="s">
        <v>81</v>
      </c>
      <c r="K1481" s="58" t="str">
        <f t="shared" si="23"/>
        <v>будни</v>
      </c>
      <c r="L1481">
        <v>13</v>
      </c>
    </row>
    <row r="1482" spans="1:12" x14ac:dyDescent="0.3">
      <c r="A1482">
        <v>7631</v>
      </c>
      <c r="B1482" s="2">
        <v>44297.573931089202</v>
      </c>
      <c r="C1482">
        <v>129700</v>
      </c>
      <c r="D1482">
        <v>102086</v>
      </c>
      <c r="F1482" s="25">
        <v>285813</v>
      </c>
      <c r="G1482">
        <v>11</v>
      </c>
      <c r="I1482" s="59">
        <v>45766</v>
      </c>
      <c r="J1482" s="57" t="s">
        <v>78</v>
      </c>
      <c r="K1482" s="58" t="str">
        <f t="shared" si="23"/>
        <v>выходные</v>
      </c>
      <c r="L1482">
        <v>13</v>
      </c>
    </row>
    <row r="1483" spans="1:12" x14ac:dyDescent="0.3">
      <c r="A1483">
        <v>7634</v>
      </c>
      <c r="B1483" s="2">
        <v>44297.576644012945</v>
      </c>
      <c r="C1483">
        <v>346765</v>
      </c>
      <c r="D1483">
        <v>470762</v>
      </c>
      <c r="F1483" s="25">
        <v>268528</v>
      </c>
      <c r="G1483">
        <v>11</v>
      </c>
      <c r="I1483" s="59">
        <v>45767</v>
      </c>
      <c r="J1483" s="57" t="s">
        <v>82</v>
      </c>
      <c r="K1483" s="58" t="str">
        <f t="shared" si="23"/>
        <v>выходные</v>
      </c>
      <c r="L1483">
        <v>13</v>
      </c>
    </row>
    <row r="1484" spans="1:12" x14ac:dyDescent="0.3">
      <c r="A1484">
        <v>7637</v>
      </c>
      <c r="B1484" s="2">
        <v>44297.578666666661</v>
      </c>
      <c r="C1484">
        <v>109090</v>
      </c>
      <c r="D1484">
        <v>440811</v>
      </c>
      <c r="F1484" s="25">
        <v>278183</v>
      </c>
      <c r="G1484">
        <v>11</v>
      </c>
      <c r="I1484" s="59">
        <v>45768</v>
      </c>
      <c r="J1484" s="57" t="s">
        <v>83</v>
      </c>
      <c r="K1484" s="58" t="str">
        <f t="shared" si="23"/>
        <v>будни</v>
      </c>
      <c r="L1484">
        <v>13</v>
      </c>
    </row>
    <row r="1485" spans="1:12" x14ac:dyDescent="0.3">
      <c r="A1485">
        <v>7640</v>
      </c>
      <c r="B1485" s="2">
        <v>44297.581093851135</v>
      </c>
      <c r="C1485">
        <v>273431</v>
      </c>
      <c r="D1485">
        <v>411922</v>
      </c>
      <c r="F1485" s="25">
        <v>270401</v>
      </c>
      <c r="G1485">
        <v>11</v>
      </c>
      <c r="I1485" s="59">
        <v>45769</v>
      </c>
      <c r="J1485" s="57" t="s">
        <v>84</v>
      </c>
      <c r="K1485" s="58" t="str">
        <f t="shared" si="23"/>
        <v>будни</v>
      </c>
      <c r="L1485">
        <v>13</v>
      </c>
    </row>
    <row r="1486" spans="1:12" x14ac:dyDescent="0.3">
      <c r="A1486">
        <v>7644</v>
      </c>
      <c r="B1486" s="2">
        <v>44297.583333333336</v>
      </c>
      <c r="C1486">
        <v>262998</v>
      </c>
      <c r="D1486">
        <v>4199</v>
      </c>
      <c r="F1486" s="25">
        <v>251678</v>
      </c>
      <c r="G1486">
        <v>11</v>
      </c>
      <c r="I1486" s="59">
        <v>45770</v>
      </c>
      <c r="J1486" s="57" t="s">
        <v>79</v>
      </c>
      <c r="K1486" s="58" t="str">
        <f t="shared" si="23"/>
        <v>будни</v>
      </c>
      <c r="L1486">
        <v>14</v>
      </c>
    </row>
    <row r="1487" spans="1:12" x14ac:dyDescent="0.3">
      <c r="A1487">
        <v>7649</v>
      </c>
      <c r="B1487" s="2">
        <v>44297.584330097088</v>
      </c>
      <c r="C1487">
        <v>300876</v>
      </c>
      <c r="D1487">
        <v>74638</v>
      </c>
      <c r="F1487" s="25">
        <v>249799</v>
      </c>
      <c r="G1487">
        <v>11</v>
      </c>
      <c r="I1487" s="59">
        <v>45771</v>
      </c>
      <c r="J1487" s="57" t="s">
        <v>80</v>
      </c>
      <c r="K1487" s="58" t="str">
        <f t="shared" si="23"/>
        <v>будни</v>
      </c>
      <c r="L1487">
        <v>14</v>
      </c>
    </row>
    <row r="1488" spans="1:12" x14ac:dyDescent="0.3">
      <c r="A1488">
        <v>7653</v>
      </c>
      <c r="B1488" s="2">
        <v>44297.585139158575</v>
      </c>
      <c r="C1488">
        <v>112162</v>
      </c>
      <c r="D1488">
        <v>471403</v>
      </c>
      <c r="F1488" s="25">
        <v>275232</v>
      </c>
      <c r="G1488">
        <v>11</v>
      </c>
      <c r="I1488" s="59">
        <v>45772</v>
      </c>
      <c r="J1488" s="57" t="s">
        <v>81</v>
      </c>
      <c r="K1488" s="58" t="str">
        <f t="shared" si="23"/>
        <v>будни</v>
      </c>
      <c r="L1488">
        <v>14</v>
      </c>
    </row>
    <row r="1489" spans="1:12" x14ac:dyDescent="0.3">
      <c r="A1489">
        <v>7657</v>
      </c>
      <c r="B1489" s="2">
        <v>44297.585543689318</v>
      </c>
      <c r="C1489">
        <v>303692</v>
      </c>
      <c r="D1489">
        <v>122982</v>
      </c>
      <c r="F1489" s="25">
        <v>264284</v>
      </c>
      <c r="G1489">
        <v>11</v>
      </c>
      <c r="I1489" s="59">
        <v>45773</v>
      </c>
      <c r="J1489" s="57" t="s">
        <v>78</v>
      </c>
      <c r="K1489" s="58" t="str">
        <f t="shared" si="23"/>
        <v>выходные</v>
      </c>
      <c r="L1489">
        <v>14</v>
      </c>
    </row>
    <row r="1490" spans="1:12" x14ac:dyDescent="0.3">
      <c r="A1490">
        <v>7661</v>
      </c>
      <c r="B1490" s="2">
        <v>44297.586352750812</v>
      </c>
      <c r="C1490">
        <v>294219</v>
      </c>
      <c r="D1490">
        <v>180017</v>
      </c>
      <c r="F1490" s="25">
        <v>255103</v>
      </c>
      <c r="G1490">
        <v>11</v>
      </c>
      <c r="I1490" s="59">
        <v>45774</v>
      </c>
      <c r="J1490" s="57" t="s">
        <v>82</v>
      </c>
      <c r="K1490" s="58" t="str">
        <f t="shared" si="23"/>
        <v>выходные</v>
      </c>
      <c r="L1490">
        <v>14</v>
      </c>
    </row>
    <row r="1491" spans="1:12" x14ac:dyDescent="0.3">
      <c r="A1491">
        <v>7663</v>
      </c>
      <c r="B1491" s="2">
        <v>44297.587566343042</v>
      </c>
      <c r="C1491">
        <v>152020</v>
      </c>
      <c r="D1491">
        <v>65828</v>
      </c>
      <c r="F1491" s="25">
        <v>238552</v>
      </c>
      <c r="G1491">
        <v>11</v>
      </c>
      <c r="I1491" s="59">
        <v>45775</v>
      </c>
      <c r="J1491" s="57" t="s">
        <v>83</v>
      </c>
      <c r="K1491" s="58" t="str">
        <f t="shared" si="23"/>
        <v>будни</v>
      </c>
      <c r="L1491">
        <v>14</v>
      </c>
    </row>
    <row r="1492" spans="1:12" x14ac:dyDescent="0.3">
      <c r="A1492">
        <v>7664</v>
      </c>
      <c r="B1492" s="2">
        <v>44297.596870550158</v>
      </c>
      <c r="C1492">
        <v>12350</v>
      </c>
      <c r="D1492">
        <v>325852</v>
      </c>
      <c r="F1492" s="25">
        <v>230326</v>
      </c>
      <c r="G1492">
        <v>11</v>
      </c>
      <c r="I1492" s="59">
        <v>45776</v>
      </c>
      <c r="J1492" s="57" t="s">
        <v>84</v>
      </c>
      <c r="K1492" s="58" t="str">
        <f t="shared" si="23"/>
        <v>будни</v>
      </c>
      <c r="L1492">
        <v>14</v>
      </c>
    </row>
    <row r="1493" spans="1:12" x14ac:dyDescent="0.3">
      <c r="A1493">
        <v>7665</v>
      </c>
      <c r="B1493" s="2">
        <v>44297.605333333333</v>
      </c>
      <c r="C1493">
        <v>171871</v>
      </c>
      <c r="D1493">
        <v>411922</v>
      </c>
      <c r="F1493" s="25">
        <v>242621</v>
      </c>
      <c r="G1493">
        <v>11</v>
      </c>
      <c r="I1493" s="59">
        <v>45777</v>
      </c>
      <c r="J1493" s="57" t="s">
        <v>79</v>
      </c>
      <c r="K1493" s="58" t="str">
        <f t="shared" si="23"/>
        <v>будни</v>
      </c>
      <c r="L1493">
        <v>14</v>
      </c>
    </row>
    <row r="1494" spans="1:12" x14ac:dyDescent="0.3">
      <c r="A1494">
        <v>7666</v>
      </c>
      <c r="B1494" s="2">
        <v>44297.609393597217</v>
      </c>
      <c r="C1494">
        <v>246441</v>
      </c>
      <c r="D1494">
        <v>381584</v>
      </c>
      <c r="F1494" s="25">
        <v>221025</v>
      </c>
      <c r="G1494">
        <v>11</v>
      </c>
      <c r="I1494" s="59">
        <v>45778</v>
      </c>
      <c r="J1494" s="57" t="s">
        <v>80</v>
      </c>
      <c r="K1494" s="58" t="str">
        <f t="shared" si="23"/>
        <v>будни</v>
      </c>
      <c r="L1494">
        <v>14</v>
      </c>
    </row>
    <row r="1495" spans="1:12" x14ac:dyDescent="0.3">
      <c r="A1495">
        <v>7668</v>
      </c>
      <c r="B1495" s="2">
        <v>44297.61250648518</v>
      </c>
      <c r="C1495">
        <v>290268</v>
      </c>
      <c r="D1495">
        <v>439981</v>
      </c>
      <c r="F1495" s="25">
        <v>236731</v>
      </c>
      <c r="G1495">
        <v>11</v>
      </c>
      <c r="I1495" s="59">
        <v>45779</v>
      </c>
      <c r="J1495" s="57" t="s">
        <v>81</v>
      </c>
      <c r="K1495" s="58" t="str">
        <f t="shared" si="23"/>
        <v>будни</v>
      </c>
      <c r="L1495">
        <v>14</v>
      </c>
    </row>
    <row r="1496" spans="1:12" x14ac:dyDescent="0.3">
      <c r="A1496">
        <v>7670</v>
      </c>
      <c r="B1496" s="2">
        <v>44297.615666666665</v>
      </c>
      <c r="C1496">
        <v>91876</v>
      </c>
      <c r="D1496">
        <v>192331</v>
      </c>
      <c r="F1496" s="25">
        <v>223002</v>
      </c>
      <c r="G1496">
        <v>11</v>
      </c>
      <c r="I1496" s="59">
        <v>45780</v>
      </c>
      <c r="J1496" s="57" t="s">
        <v>78</v>
      </c>
      <c r="K1496" s="58" t="str">
        <f t="shared" si="23"/>
        <v>выходные</v>
      </c>
      <c r="L1496">
        <v>14</v>
      </c>
    </row>
    <row r="1497" spans="1:12" x14ac:dyDescent="0.3">
      <c r="A1497">
        <v>7674</v>
      </c>
      <c r="B1497" s="2">
        <v>44297.623569579293</v>
      </c>
      <c r="C1497">
        <v>140002</v>
      </c>
      <c r="D1497">
        <v>411922</v>
      </c>
      <c r="F1497" s="25">
        <v>238798</v>
      </c>
      <c r="G1497">
        <v>11</v>
      </c>
      <c r="I1497" s="59">
        <v>45781</v>
      </c>
      <c r="J1497" s="57" t="s">
        <v>82</v>
      </c>
      <c r="K1497" s="58" t="str">
        <f t="shared" si="23"/>
        <v>выходные</v>
      </c>
      <c r="L1497">
        <v>14</v>
      </c>
    </row>
    <row r="1498" spans="1:12" x14ac:dyDescent="0.3">
      <c r="A1498">
        <v>7677</v>
      </c>
      <c r="B1498" s="2">
        <v>44297.623569579293</v>
      </c>
      <c r="C1498">
        <v>263179</v>
      </c>
      <c r="D1498">
        <v>411922</v>
      </c>
      <c r="F1498" s="25">
        <v>226000</v>
      </c>
      <c r="G1498">
        <v>11</v>
      </c>
      <c r="I1498" s="59">
        <v>45782</v>
      </c>
      <c r="J1498" s="57" t="s">
        <v>83</v>
      </c>
      <c r="K1498" s="58" t="str">
        <f t="shared" si="23"/>
        <v>будни</v>
      </c>
      <c r="L1498">
        <v>14</v>
      </c>
    </row>
    <row r="1499" spans="1:12" x14ac:dyDescent="0.3">
      <c r="A1499">
        <v>7678</v>
      </c>
      <c r="B1499" s="2">
        <v>44297.625592233009</v>
      </c>
      <c r="C1499">
        <v>188672</v>
      </c>
      <c r="D1499">
        <v>63666</v>
      </c>
      <c r="F1499" s="25">
        <v>246005</v>
      </c>
      <c r="G1499">
        <v>11</v>
      </c>
      <c r="I1499" s="59">
        <v>45783</v>
      </c>
      <c r="J1499" s="57" t="s">
        <v>84</v>
      </c>
      <c r="K1499" s="58" t="str">
        <f t="shared" si="23"/>
        <v>будни</v>
      </c>
      <c r="L1499">
        <v>15</v>
      </c>
    </row>
    <row r="1500" spans="1:12" x14ac:dyDescent="0.3">
      <c r="A1500">
        <v>7683</v>
      </c>
      <c r="B1500" s="2">
        <v>44297.625996763752</v>
      </c>
      <c r="C1500">
        <v>116212</v>
      </c>
      <c r="D1500">
        <v>182191</v>
      </c>
      <c r="F1500" s="25">
        <v>208533</v>
      </c>
      <c r="G1500">
        <v>11</v>
      </c>
      <c r="I1500" s="59">
        <v>45784</v>
      </c>
      <c r="J1500" s="57" t="s">
        <v>79</v>
      </c>
      <c r="K1500" s="58" t="str">
        <f t="shared" si="23"/>
        <v>будни</v>
      </c>
      <c r="L1500">
        <v>15</v>
      </c>
    </row>
    <row r="1501" spans="1:12" x14ac:dyDescent="0.3">
      <c r="A1501">
        <v>7687</v>
      </c>
      <c r="B1501" s="2">
        <v>44297.626805825246</v>
      </c>
      <c r="C1501">
        <v>74288</v>
      </c>
      <c r="D1501">
        <v>411922</v>
      </c>
      <c r="F1501" s="25">
        <v>233626</v>
      </c>
      <c r="G1501">
        <v>11</v>
      </c>
      <c r="I1501" s="59">
        <v>45785</v>
      </c>
      <c r="J1501" s="57" t="s">
        <v>80</v>
      </c>
      <c r="K1501" s="58" t="str">
        <f t="shared" si="23"/>
        <v>будни</v>
      </c>
      <c r="L1501">
        <v>15</v>
      </c>
    </row>
    <row r="1502" spans="1:12" x14ac:dyDescent="0.3">
      <c r="A1502">
        <v>7689</v>
      </c>
      <c r="B1502" s="2">
        <v>44297.631824701682</v>
      </c>
      <c r="C1502">
        <v>319720</v>
      </c>
      <c r="D1502">
        <v>149755</v>
      </c>
      <c r="F1502" s="25">
        <v>171555</v>
      </c>
      <c r="G1502">
        <v>11</v>
      </c>
      <c r="I1502" s="59">
        <v>45786</v>
      </c>
      <c r="J1502" s="57" t="s">
        <v>81</v>
      </c>
      <c r="K1502" s="58" t="str">
        <f t="shared" si="23"/>
        <v>будни</v>
      </c>
      <c r="L1502">
        <v>15</v>
      </c>
    </row>
    <row r="1503" spans="1:12" x14ac:dyDescent="0.3">
      <c r="A1503">
        <v>7692</v>
      </c>
      <c r="B1503" s="2">
        <v>44297.633682847896</v>
      </c>
      <c r="C1503">
        <v>243760</v>
      </c>
      <c r="D1503">
        <v>470762</v>
      </c>
      <c r="F1503" s="25">
        <v>179862</v>
      </c>
      <c r="G1503">
        <v>11</v>
      </c>
      <c r="I1503" s="59">
        <v>45787</v>
      </c>
      <c r="J1503" s="57" t="s">
        <v>78</v>
      </c>
      <c r="K1503" s="58" t="str">
        <f t="shared" si="23"/>
        <v>выходные</v>
      </c>
      <c r="L1503">
        <v>15</v>
      </c>
    </row>
    <row r="1504" spans="1:12" x14ac:dyDescent="0.3">
      <c r="A1504">
        <v>7694</v>
      </c>
      <c r="B1504" s="2">
        <v>44297.638941747573</v>
      </c>
      <c r="C1504">
        <v>21019</v>
      </c>
      <c r="D1504">
        <v>42035</v>
      </c>
      <c r="F1504" s="25">
        <v>194697</v>
      </c>
      <c r="G1504">
        <v>11</v>
      </c>
      <c r="I1504" s="59">
        <v>45788</v>
      </c>
      <c r="J1504" s="57" t="s">
        <v>82</v>
      </c>
      <c r="K1504" s="58" t="str">
        <f t="shared" si="23"/>
        <v>выходные</v>
      </c>
      <c r="L1504">
        <v>15</v>
      </c>
    </row>
    <row r="1505" spans="1:12" x14ac:dyDescent="0.3">
      <c r="A1505">
        <v>7699</v>
      </c>
      <c r="B1505" s="2">
        <v>44297.641773462783</v>
      </c>
      <c r="C1505">
        <v>337729</v>
      </c>
      <c r="D1505">
        <v>214668</v>
      </c>
      <c r="F1505" s="25">
        <v>140460</v>
      </c>
      <c r="G1505">
        <v>11</v>
      </c>
      <c r="I1505" s="59">
        <v>45789</v>
      </c>
      <c r="J1505" s="57" t="s">
        <v>83</v>
      </c>
      <c r="K1505" s="58" t="str">
        <f t="shared" si="23"/>
        <v>будни</v>
      </c>
      <c r="L1505">
        <v>15</v>
      </c>
    </row>
    <row r="1506" spans="1:12" x14ac:dyDescent="0.3">
      <c r="A1506">
        <v>7700</v>
      </c>
      <c r="B1506" s="2">
        <v>44297.646627831709</v>
      </c>
      <c r="C1506">
        <v>56355</v>
      </c>
      <c r="D1506">
        <v>259288</v>
      </c>
      <c r="F1506" s="25">
        <v>156650</v>
      </c>
      <c r="G1506">
        <v>11</v>
      </c>
      <c r="I1506" s="59">
        <v>45790</v>
      </c>
      <c r="J1506" s="57" t="s">
        <v>84</v>
      </c>
      <c r="K1506" s="58" t="str">
        <f t="shared" si="23"/>
        <v>будни</v>
      </c>
      <c r="L1506">
        <v>15</v>
      </c>
    </row>
    <row r="1507" spans="1:12" x14ac:dyDescent="0.3">
      <c r="A1507">
        <v>7701</v>
      </c>
      <c r="B1507" s="2">
        <v>44297.651482200643</v>
      </c>
      <c r="C1507">
        <v>80513</v>
      </c>
      <c r="D1507">
        <v>227775</v>
      </c>
      <c r="F1507" s="25">
        <v>141682</v>
      </c>
      <c r="G1507">
        <v>11</v>
      </c>
      <c r="I1507" s="59">
        <v>45791</v>
      </c>
      <c r="J1507" s="57" t="s">
        <v>79</v>
      </c>
      <c r="K1507" s="58" t="str">
        <f t="shared" si="23"/>
        <v>будни</v>
      </c>
      <c r="L1507">
        <v>15</v>
      </c>
    </row>
    <row r="1508" spans="1:12" x14ac:dyDescent="0.3">
      <c r="A1508">
        <v>7706</v>
      </c>
      <c r="B1508" s="2">
        <v>44297.65269579288</v>
      </c>
      <c r="C1508">
        <v>56613</v>
      </c>
      <c r="D1508">
        <v>470762</v>
      </c>
      <c r="F1508" s="25">
        <v>124253</v>
      </c>
      <c r="G1508">
        <v>11</v>
      </c>
      <c r="I1508" s="59">
        <v>45792</v>
      </c>
      <c r="J1508" s="57" t="s">
        <v>80</v>
      </c>
      <c r="K1508" s="58" t="str">
        <f t="shared" si="23"/>
        <v>будни</v>
      </c>
      <c r="L1508">
        <v>15</v>
      </c>
    </row>
    <row r="1509" spans="1:12" x14ac:dyDescent="0.3">
      <c r="A1509">
        <v>7710</v>
      </c>
      <c r="B1509" s="2">
        <v>44297.655568102055</v>
      </c>
      <c r="C1509">
        <v>82343</v>
      </c>
      <c r="D1509">
        <v>198326</v>
      </c>
      <c r="F1509" s="25">
        <v>153138</v>
      </c>
      <c r="G1509">
        <v>11</v>
      </c>
      <c r="I1509" s="59">
        <v>45793</v>
      </c>
      <c r="J1509" s="57" t="s">
        <v>81</v>
      </c>
      <c r="K1509" s="58" t="str">
        <f t="shared" si="23"/>
        <v>будни</v>
      </c>
      <c r="L1509">
        <v>15</v>
      </c>
    </row>
    <row r="1510" spans="1:12" x14ac:dyDescent="0.3">
      <c r="A1510">
        <v>7713</v>
      </c>
      <c r="B1510" s="2">
        <v>44297.659168284794</v>
      </c>
      <c r="C1510">
        <v>22950</v>
      </c>
      <c r="D1510">
        <v>471403</v>
      </c>
      <c r="F1510" s="25">
        <v>165641</v>
      </c>
      <c r="G1510">
        <v>11</v>
      </c>
      <c r="I1510" s="59">
        <v>45794</v>
      </c>
      <c r="J1510" s="57" t="s">
        <v>78</v>
      </c>
      <c r="K1510" s="58" t="str">
        <f t="shared" si="23"/>
        <v>выходные</v>
      </c>
      <c r="L1510">
        <v>15</v>
      </c>
    </row>
    <row r="1511" spans="1:12" x14ac:dyDescent="0.3">
      <c r="A1511">
        <v>7716</v>
      </c>
      <c r="B1511" s="2">
        <v>44297.659168284794</v>
      </c>
      <c r="C1511">
        <v>268704</v>
      </c>
      <c r="D1511">
        <v>158978</v>
      </c>
      <c r="F1511" s="25">
        <v>126954</v>
      </c>
      <c r="G1511">
        <v>11</v>
      </c>
      <c r="I1511" s="59">
        <v>45795</v>
      </c>
      <c r="J1511" s="57" t="s">
        <v>82</v>
      </c>
      <c r="K1511" s="58" t="str">
        <f t="shared" si="23"/>
        <v>выходные</v>
      </c>
      <c r="L1511">
        <v>15</v>
      </c>
    </row>
    <row r="1512" spans="1:12" x14ac:dyDescent="0.3">
      <c r="A1512">
        <v>7719</v>
      </c>
      <c r="B1512" s="2">
        <v>44297.664831715214</v>
      </c>
      <c r="C1512">
        <v>220909</v>
      </c>
      <c r="D1512">
        <v>454895</v>
      </c>
      <c r="F1512" s="25">
        <v>130322</v>
      </c>
      <c r="G1512">
        <v>11</v>
      </c>
      <c r="I1512" s="59">
        <v>45796</v>
      </c>
      <c r="J1512" s="57" t="s">
        <v>83</v>
      </c>
      <c r="K1512" s="58" t="str">
        <f t="shared" si="23"/>
        <v>будни</v>
      </c>
      <c r="L1512">
        <v>15</v>
      </c>
    </row>
    <row r="1513" spans="1:12" x14ac:dyDescent="0.3">
      <c r="A1513">
        <v>7721</v>
      </c>
      <c r="B1513" s="2">
        <v>44297.667258899681</v>
      </c>
      <c r="C1513">
        <v>90477</v>
      </c>
      <c r="D1513">
        <v>198326</v>
      </c>
      <c r="F1513" s="25">
        <v>144636</v>
      </c>
      <c r="G1513">
        <v>11</v>
      </c>
      <c r="I1513" s="59">
        <v>45797</v>
      </c>
      <c r="J1513" s="57" t="s">
        <v>84</v>
      </c>
      <c r="K1513" s="58" t="str">
        <f t="shared" si="23"/>
        <v>будни</v>
      </c>
      <c r="L1513">
        <v>16</v>
      </c>
    </row>
    <row r="1514" spans="1:12" x14ac:dyDescent="0.3">
      <c r="A1514">
        <v>7726</v>
      </c>
      <c r="B1514" s="2">
        <v>44297.668019653924</v>
      </c>
      <c r="C1514">
        <v>74954</v>
      </c>
      <c r="D1514">
        <v>402346</v>
      </c>
      <c r="F1514" s="25">
        <v>123844</v>
      </c>
      <c r="G1514">
        <v>11</v>
      </c>
      <c r="I1514" s="59">
        <v>45798</v>
      </c>
      <c r="J1514" s="57" t="s">
        <v>79</v>
      </c>
      <c r="K1514" s="58" t="str">
        <f t="shared" si="23"/>
        <v>будни</v>
      </c>
      <c r="L1514">
        <v>16</v>
      </c>
    </row>
    <row r="1515" spans="1:12" x14ac:dyDescent="0.3">
      <c r="A1515">
        <v>7729</v>
      </c>
      <c r="B1515" s="2">
        <v>44297.670278023623</v>
      </c>
      <c r="C1515">
        <v>5053</v>
      </c>
      <c r="D1515">
        <v>113028</v>
      </c>
      <c r="F1515" s="25">
        <v>139904</v>
      </c>
      <c r="G1515">
        <v>11</v>
      </c>
      <c r="I1515" s="59">
        <v>45799</v>
      </c>
      <c r="J1515" s="57" t="s">
        <v>80</v>
      </c>
      <c r="K1515" s="58" t="str">
        <f t="shared" si="23"/>
        <v>будни</v>
      </c>
      <c r="L1515">
        <v>16</v>
      </c>
    </row>
    <row r="1516" spans="1:12" x14ac:dyDescent="0.3">
      <c r="A1516">
        <v>7732</v>
      </c>
      <c r="B1516" s="2">
        <v>44297.678975798823</v>
      </c>
      <c r="C1516">
        <v>209420</v>
      </c>
      <c r="D1516">
        <v>158978</v>
      </c>
      <c r="F1516" s="25">
        <v>152578</v>
      </c>
      <c r="G1516">
        <v>11</v>
      </c>
      <c r="I1516" s="59">
        <v>45800</v>
      </c>
      <c r="J1516" s="57" t="s">
        <v>81</v>
      </c>
      <c r="K1516" s="58" t="str">
        <f t="shared" si="23"/>
        <v>будни</v>
      </c>
      <c r="L1516">
        <v>16</v>
      </c>
    </row>
    <row r="1517" spans="1:12" x14ac:dyDescent="0.3">
      <c r="A1517">
        <v>7734</v>
      </c>
      <c r="B1517" s="2">
        <v>44297.679394822007</v>
      </c>
      <c r="C1517">
        <v>31624</v>
      </c>
      <c r="D1517">
        <v>404645</v>
      </c>
      <c r="F1517" s="25">
        <v>129897</v>
      </c>
      <c r="G1517">
        <v>11</v>
      </c>
      <c r="I1517" s="59">
        <v>45801</v>
      </c>
      <c r="J1517" s="57" t="s">
        <v>78</v>
      </c>
      <c r="K1517" s="58" t="str">
        <f t="shared" si="23"/>
        <v>выходные</v>
      </c>
      <c r="L1517">
        <v>16</v>
      </c>
    </row>
    <row r="1518" spans="1:12" x14ac:dyDescent="0.3">
      <c r="A1518">
        <v>7735</v>
      </c>
      <c r="B1518" s="2">
        <v>44297.681508835107</v>
      </c>
      <c r="C1518">
        <v>304392</v>
      </c>
      <c r="D1518">
        <v>122982</v>
      </c>
      <c r="F1518" s="25">
        <v>92666</v>
      </c>
      <c r="G1518">
        <v>11</v>
      </c>
      <c r="I1518" s="59">
        <v>45802</v>
      </c>
      <c r="J1518" s="57" t="s">
        <v>82</v>
      </c>
      <c r="K1518" s="58" t="str">
        <f t="shared" si="23"/>
        <v>выходные</v>
      </c>
      <c r="L1518">
        <v>16</v>
      </c>
    </row>
    <row r="1519" spans="1:12" x14ac:dyDescent="0.3">
      <c r="A1519">
        <v>7736</v>
      </c>
      <c r="B1519" s="2">
        <v>44297.683035598711</v>
      </c>
      <c r="C1519">
        <v>68428</v>
      </c>
      <c r="D1519">
        <v>128443</v>
      </c>
      <c r="F1519" s="25">
        <v>84527</v>
      </c>
      <c r="G1519">
        <v>11</v>
      </c>
      <c r="I1519" s="59">
        <v>45803</v>
      </c>
      <c r="J1519" s="57" t="s">
        <v>83</v>
      </c>
      <c r="K1519" s="58" t="str">
        <f t="shared" si="23"/>
        <v>будни</v>
      </c>
      <c r="L1519">
        <v>16</v>
      </c>
    </row>
    <row r="1520" spans="1:12" x14ac:dyDescent="0.3">
      <c r="A1520">
        <v>7737</v>
      </c>
      <c r="B1520" s="2">
        <v>44297.688294498381</v>
      </c>
      <c r="C1520">
        <v>196110</v>
      </c>
      <c r="D1520">
        <v>473327</v>
      </c>
      <c r="F1520" s="25">
        <v>110111</v>
      </c>
      <c r="G1520">
        <v>11</v>
      </c>
      <c r="I1520" s="59">
        <v>45804</v>
      </c>
      <c r="J1520" s="57" t="s">
        <v>84</v>
      </c>
      <c r="K1520" s="58" t="str">
        <f t="shared" si="23"/>
        <v>будни</v>
      </c>
      <c r="L1520">
        <v>16</v>
      </c>
    </row>
    <row r="1521" spans="1:12" x14ac:dyDescent="0.3">
      <c r="A1521">
        <v>7741</v>
      </c>
      <c r="B1521" s="2">
        <v>44297.688294498381</v>
      </c>
      <c r="C1521">
        <v>213634</v>
      </c>
      <c r="D1521">
        <v>51317</v>
      </c>
      <c r="F1521" s="25">
        <v>111414</v>
      </c>
      <c r="G1521">
        <v>11</v>
      </c>
      <c r="I1521" s="59">
        <v>45805</v>
      </c>
      <c r="J1521" s="57" t="s">
        <v>79</v>
      </c>
      <c r="K1521" s="58" t="str">
        <f t="shared" si="23"/>
        <v>будни</v>
      </c>
      <c r="L1521">
        <v>16</v>
      </c>
    </row>
    <row r="1522" spans="1:12" x14ac:dyDescent="0.3">
      <c r="A1522">
        <v>7745</v>
      </c>
      <c r="B1522" s="2">
        <v>44297.690317152104</v>
      </c>
      <c r="C1522">
        <v>136905</v>
      </c>
      <c r="D1522">
        <v>66011</v>
      </c>
      <c r="F1522" s="25">
        <v>73471</v>
      </c>
      <c r="G1522">
        <v>11</v>
      </c>
      <c r="I1522" s="59">
        <v>45806</v>
      </c>
      <c r="J1522" s="57" t="s">
        <v>80</v>
      </c>
      <c r="K1522" s="58" t="str">
        <f t="shared" si="23"/>
        <v>будни</v>
      </c>
      <c r="L1522">
        <v>16</v>
      </c>
    </row>
    <row r="1523" spans="1:12" x14ac:dyDescent="0.3">
      <c r="A1523">
        <v>7746</v>
      </c>
      <c r="B1523" s="2">
        <v>44297.693148867314</v>
      </c>
      <c r="C1523">
        <v>100830</v>
      </c>
      <c r="D1523">
        <v>347393</v>
      </c>
      <c r="F1523" s="25">
        <v>47691</v>
      </c>
      <c r="G1523">
        <v>11</v>
      </c>
      <c r="I1523" s="59">
        <v>45807</v>
      </c>
      <c r="J1523" s="57" t="s">
        <v>81</v>
      </c>
      <c r="K1523" s="58" t="str">
        <f t="shared" si="23"/>
        <v>будни</v>
      </c>
      <c r="L1523">
        <v>16</v>
      </c>
    </row>
    <row r="1524" spans="1:12" x14ac:dyDescent="0.3">
      <c r="A1524">
        <v>7750</v>
      </c>
      <c r="B1524" s="2">
        <v>44297.693957928801</v>
      </c>
      <c r="C1524">
        <v>44646</v>
      </c>
      <c r="D1524">
        <v>181584</v>
      </c>
      <c r="F1524" s="25">
        <v>81220</v>
      </c>
      <c r="G1524">
        <v>11</v>
      </c>
      <c r="I1524" s="59">
        <v>45808</v>
      </c>
      <c r="J1524" s="57" t="s">
        <v>78</v>
      </c>
      <c r="K1524" s="58" t="str">
        <f t="shared" si="23"/>
        <v>выходные</v>
      </c>
      <c r="L1524">
        <v>16</v>
      </c>
    </row>
    <row r="1525" spans="1:12" x14ac:dyDescent="0.3">
      <c r="A1525">
        <v>7753</v>
      </c>
      <c r="B1525" s="2">
        <v>44297.696789644011</v>
      </c>
      <c r="C1525">
        <v>263279</v>
      </c>
      <c r="D1525">
        <v>158978</v>
      </c>
      <c r="F1525" s="25">
        <v>59310</v>
      </c>
      <c r="G1525">
        <v>11</v>
      </c>
      <c r="I1525" s="59">
        <v>45809</v>
      </c>
      <c r="J1525" s="57" t="s">
        <v>82</v>
      </c>
      <c r="K1525" s="58" t="str">
        <f t="shared" si="23"/>
        <v>выходные</v>
      </c>
      <c r="L1525">
        <v>16</v>
      </c>
    </row>
    <row r="1526" spans="1:12" x14ac:dyDescent="0.3">
      <c r="A1526">
        <v>7754</v>
      </c>
      <c r="B1526" s="2">
        <v>44297.702857605182</v>
      </c>
      <c r="C1526">
        <v>9799</v>
      </c>
      <c r="D1526">
        <v>182984</v>
      </c>
      <c r="F1526" s="25">
        <v>48813</v>
      </c>
      <c r="G1526">
        <v>11</v>
      </c>
      <c r="I1526" s="59">
        <v>45810</v>
      </c>
      <c r="J1526" s="57" t="s">
        <v>83</v>
      </c>
      <c r="K1526" s="58" t="str">
        <f t="shared" si="23"/>
        <v>будни</v>
      </c>
      <c r="L1526">
        <v>16</v>
      </c>
    </row>
    <row r="1527" spans="1:12" x14ac:dyDescent="0.3">
      <c r="A1527">
        <v>7758</v>
      </c>
      <c r="B1527" s="2">
        <v>44297.708116504851</v>
      </c>
      <c r="C1527">
        <v>336623</v>
      </c>
      <c r="D1527">
        <v>204394</v>
      </c>
      <c r="F1527" s="25">
        <v>54561</v>
      </c>
      <c r="G1527">
        <v>11</v>
      </c>
      <c r="I1527" s="59">
        <v>45811</v>
      </c>
      <c r="J1527" s="57" t="s">
        <v>84</v>
      </c>
      <c r="K1527" s="58" t="str">
        <f t="shared" si="23"/>
        <v>будни</v>
      </c>
      <c r="L1527">
        <v>16</v>
      </c>
    </row>
    <row r="1528" spans="1:12" x14ac:dyDescent="0.3">
      <c r="A1528">
        <v>7762</v>
      </c>
      <c r="B1528" s="2">
        <v>44297.708925566345</v>
      </c>
      <c r="C1528">
        <v>52228</v>
      </c>
      <c r="D1528">
        <v>411922</v>
      </c>
      <c r="F1528" s="25">
        <v>60890</v>
      </c>
      <c r="G1528">
        <v>11</v>
      </c>
      <c r="I1528" s="59">
        <v>45812</v>
      </c>
      <c r="J1528" s="57" t="s">
        <v>79</v>
      </c>
      <c r="K1528" s="58" t="str">
        <f t="shared" si="23"/>
        <v>будни</v>
      </c>
      <c r="L1528">
        <v>17</v>
      </c>
    </row>
    <row r="1529" spans="1:12" x14ac:dyDescent="0.3">
      <c r="A1529">
        <v>7764</v>
      </c>
      <c r="B1529" s="2">
        <v>44297.719443365691</v>
      </c>
      <c r="C1529">
        <v>188950</v>
      </c>
      <c r="D1529">
        <v>434481</v>
      </c>
      <c r="F1529" s="25">
        <v>46386</v>
      </c>
      <c r="G1529">
        <v>11</v>
      </c>
      <c r="I1529" s="59">
        <v>45813</v>
      </c>
      <c r="J1529" s="57" t="s">
        <v>80</v>
      </c>
      <c r="K1529" s="58" t="str">
        <f t="shared" si="23"/>
        <v>будни</v>
      </c>
      <c r="L1529">
        <v>17</v>
      </c>
    </row>
    <row r="1530" spans="1:12" x14ac:dyDescent="0.3">
      <c r="A1530">
        <v>7768</v>
      </c>
      <c r="B1530" s="2">
        <v>44297.720656957928</v>
      </c>
      <c r="C1530">
        <v>157928</v>
      </c>
      <c r="D1530">
        <v>143150</v>
      </c>
      <c r="F1530" s="25">
        <v>52510</v>
      </c>
      <c r="G1530">
        <v>11</v>
      </c>
      <c r="I1530" s="59">
        <v>45814</v>
      </c>
      <c r="J1530" s="57" t="s">
        <v>81</v>
      </c>
      <c r="K1530" s="58" t="str">
        <f t="shared" si="23"/>
        <v>будни</v>
      </c>
      <c r="L1530">
        <v>17</v>
      </c>
    </row>
    <row r="1531" spans="1:12" x14ac:dyDescent="0.3">
      <c r="A1531">
        <v>7770</v>
      </c>
      <c r="B1531" s="2">
        <v>44297.722666666661</v>
      </c>
      <c r="C1531">
        <v>19746</v>
      </c>
      <c r="D1531">
        <v>406648</v>
      </c>
      <c r="F1531" s="25">
        <v>51416</v>
      </c>
      <c r="G1531">
        <v>11</v>
      </c>
      <c r="I1531" s="59">
        <v>45815</v>
      </c>
      <c r="J1531" s="57" t="s">
        <v>78</v>
      </c>
      <c r="K1531" s="58" t="str">
        <f t="shared" si="23"/>
        <v>выходные</v>
      </c>
      <c r="L1531">
        <v>17</v>
      </c>
    </row>
    <row r="1532" spans="1:12" x14ac:dyDescent="0.3">
      <c r="A1532">
        <v>7771</v>
      </c>
      <c r="B1532" s="2">
        <v>44297.724936674094</v>
      </c>
      <c r="C1532">
        <v>312716</v>
      </c>
      <c r="D1532">
        <v>95024</v>
      </c>
      <c r="F1532" s="25">
        <v>51479</v>
      </c>
      <c r="G1532">
        <v>11</v>
      </c>
      <c r="I1532" s="59">
        <v>45816</v>
      </c>
      <c r="J1532" s="57" t="s">
        <v>82</v>
      </c>
      <c r="K1532" s="58" t="str">
        <f t="shared" si="23"/>
        <v>выходные</v>
      </c>
      <c r="L1532">
        <v>17</v>
      </c>
    </row>
    <row r="1533" spans="1:12" x14ac:dyDescent="0.3">
      <c r="A1533">
        <v>7774</v>
      </c>
      <c r="B1533" s="2">
        <v>44297.726554155095</v>
      </c>
      <c r="C1533">
        <v>266760</v>
      </c>
      <c r="D1533">
        <v>21760</v>
      </c>
      <c r="F1533" s="25">
        <v>13448</v>
      </c>
      <c r="G1533">
        <v>11</v>
      </c>
      <c r="I1533" s="59">
        <v>45817</v>
      </c>
      <c r="J1533" s="57" t="s">
        <v>83</v>
      </c>
      <c r="K1533" s="58" t="str">
        <f t="shared" si="23"/>
        <v>будни</v>
      </c>
      <c r="L1533">
        <v>17</v>
      </c>
    </row>
    <row r="1534" spans="1:12" x14ac:dyDescent="0.3">
      <c r="A1534">
        <v>7776</v>
      </c>
      <c r="B1534" s="2">
        <v>44297.730002746663</v>
      </c>
      <c r="C1534">
        <v>88399</v>
      </c>
      <c r="D1534">
        <v>42705</v>
      </c>
      <c r="F1534" s="25">
        <v>135</v>
      </c>
      <c r="G1534">
        <v>11</v>
      </c>
      <c r="I1534" s="59">
        <v>45818</v>
      </c>
      <c r="J1534" s="57" t="s">
        <v>84</v>
      </c>
      <c r="K1534" s="58" t="str">
        <f t="shared" si="23"/>
        <v>будни</v>
      </c>
      <c r="L1534">
        <v>17</v>
      </c>
    </row>
    <row r="1535" spans="1:12" x14ac:dyDescent="0.3">
      <c r="A1535">
        <v>7777</v>
      </c>
      <c r="B1535" s="2">
        <v>44297.734006472492</v>
      </c>
      <c r="C1535">
        <v>245093</v>
      </c>
      <c r="D1535">
        <v>3215</v>
      </c>
      <c r="F1535" s="25">
        <v>43507</v>
      </c>
      <c r="G1535">
        <v>11</v>
      </c>
      <c r="I1535" s="59">
        <v>45819</v>
      </c>
      <c r="J1535" s="57" t="s">
        <v>79</v>
      </c>
      <c r="K1535" s="58" t="str">
        <f t="shared" si="23"/>
        <v>будни</v>
      </c>
      <c r="L1535">
        <v>17</v>
      </c>
    </row>
    <row r="1536" spans="1:12" x14ac:dyDescent="0.3">
      <c r="A1536">
        <v>7780</v>
      </c>
      <c r="B1536" s="2">
        <v>44297.736029126216</v>
      </c>
      <c r="C1536">
        <v>253787</v>
      </c>
      <c r="D1536">
        <v>59082</v>
      </c>
      <c r="F1536" s="25">
        <v>30731</v>
      </c>
      <c r="G1536">
        <v>11</v>
      </c>
      <c r="I1536" s="59">
        <v>45820</v>
      </c>
      <c r="J1536" s="57" t="s">
        <v>80</v>
      </c>
      <c r="K1536" s="58" t="str">
        <f t="shared" si="23"/>
        <v>будни</v>
      </c>
      <c r="L1536">
        <v>17</v>
      </c>
    </row>
    <row r="1537" spans="1:12" x14ac:dyDescent="0.3">
      <c r="A1537">
        <v>7781</v>
      </c>
      <c r="B1537" s="2">
        <v>44297.737999999998</v>
      </c>
      <c r="C1537">
        <v>57529</v>
      </c>
      <c r="D1537">
        <v>470762</v>
      </c>
      <c r="F1537" s="25">
        <v>13229</v>
      </c>
      <c r="G1537">
        <v>11</v>
      </c>
      <c r="I1537" s="59">
        <v>45821</v>
      </c>
      <c r="J1537" s="57" t="s">
        <v>81</v>
      </c>
      <c r="K1537" s="58" t="str">
        <f t="shared" si="23"/>
        <v>будни</v>
      </c>
      <c r="L1537">
        <v>17</v>
      </c>
    </row>
    <row r="1538" spans="1:12" x14ac:dyDescent="0.3">
      <c r="A1538">
        <v>7783</v>
      </c>
      <c r="B1538" s="2">
        <v>44297.741288025893</v>
      </c>
      <c r="C1538">
        <v>85227</v>
      </c>
      <c r="D1538">
        <v>398027</v>
      </c>
      <c r="F1538" s="25">
        <v>13557</v>
      </c>
      <c r="G1538">
        <v>11</v>
      </c>
      <c r="I1538" s="59">
        <v>45822</v>
      </c>
      <c r="J1538" s="57" t="s">
        <v>78</v>
      </c>
      <c r="K1538" s="58" t="str">
        <f t="shared" si="23"/>
        <v>выходные</v>
      </c>
      <c r="L1538">
        <v>17</v>
      </c>
    </row>
    <row r="1539" spans="1:12" x14ac:dyDescent="0.3">
      <c r="A1539">
        <v>7788</v>
      </c>
      <c r="B1539" s="2">
        <v>44297.741666666661</v>
      </c>
      <c r="C1539">
        <v>87188</v>
      </c>
      <c r="D1539">
        <v>70091</v>
      </c>
      <c r="F1539" s="25">
        <v>36491</v>
      </c>
      <c r="G1539">
        <v>11</v>
      </c>
      <c r="I1539" s="59">
        <v>45823</v>
      </c>
      <c r="J1539" s="57" t="s">
        <v>82</v>
      </c>
      <c r="K1539" s="58" t="str">
        <f t="shared" ref="K1539:K1602" si="24">IF(OR(J1539="суббота",J1539="воскресенье"),"выходные","будни")</f>
        <v>выходные</v>
      </c>
      <c r="L1539">
        <v>17</v>
      </c>
    </row>
    <row r="1540" spans="1:12" x14ac:dyDescent="0.3">
      <c r="A1540">
        <v>7789</v>
      </c>
      <c r="B1540" s="2">
        <v>44297.745333333332</v>
      </c>
      <c r="C1540">
        <v>49764</v>
      </c>
      <c r="D1540">
        <v>214389</v>
      </c>
      <c r="F1540" s="25">
        <v>19520</v>
      </c>
      <c r="G1540">
        <v>11</v>
      </c>
      <c r="I1540" s="59">
        <v>45824</v>
      </c>
      <c r="J1540" s="57" t="s">
        <v>83</v>
      </c>
      <c r="K1540" s="58" t="str">
        <f t="shared" si="24"/>
        <v>будни</v>
      </c>
      <c r="L1540">
        <v>17</v>
      </c>
    </row>
    <row r="1541" spans="1:12" x14ac:dyDescent="0.3">
      <c r="A1541">
        <v>7791</v>
      </c>
      <c r="B1541" s="2">
        <v>44297.751426740317</v>
      </c>
      <c r="C1541">
        <v>311858</v>
      </c>
      <c r="D1541">
        <v>8805</v>
      </c>
      <c r="F1541" s="25">
        <v>1536</v>
      </c>
      <c r="G1541">
        <v>11</v>
      </c>
      <c r="I1541" s="59">
        <v>45825</v>
      </c>
      <c r="J1541" s="57" t="s">
        <v>84</v>
      </c>
      <c r="K1541" s="58" t="str">
        <f t="shared" si="24"/>
        <v>будни</v>
      </c>
      <c r="L1541">
        <v>18</v>
      </c>
    </row>
    <row r="1542" spans="1:12" x14ac:dyDescent="0.3">
      <c r="A1542">
        <v>7794</v>
      </c>
      <c r="B1542" s="2">
        <v>44297.754233009706</v>
      </c>
      <c r="C1542">
        <v>280938</v>
      </c>
      <c r="D1542">
        <v>42035</v>
      </c>
      <c r="F1542" s="25">
        <v>463774</v>
      </c>
      <c r="G1542">
        <v>10</v>
      </c>
      <c r="I1542" s="59">
        <v>45826</v>
      </c>
      <c r="J1542" s="57" t="s">
        <v>79</v>
      </c>
      <c r="K1542" s="58" t="str">
        <f t="shared" si="24"/>
        <v>будни</v>
      </c>
      <c r="L1542">
        <v>18</v>
      </c>
    </row>
    <row r="1543" spans="1:12" x14ac:dyDescent="0.3">
      <c r="A1543">
        <v>7797</v>
      </c>
      <c r="B1543" s="2">
        <v>44297.755042071192</v>
      </c>
      <c r="C1543">
        <v>218673</v>
      </c>
      <c r="D1543">
        <v>347008</v>
      </c>
      <c r="F1543" s="25">
        <v>479020</v>
      </c>
      <c r="G1543">
        <v>10</v>
      </c>
      <c r="I1543" s="59">
        <v>45827</v>
      </c>
      <c r="J1543" s="57" t="s">
        <v>80</v>
      </c>
      <c r="K1543" s="58" t="str">
        <f t="shared" si="24"/>
        <v>будни</v>
      </c>
      <c r="L1543">
        <v>18</v>
      </c>
    </row>
    <row r="1544" spans="1:12" x14ac:dyDescent="0.3">
      <c r="A1544">
        <v>7800</v>
      </c>
      <c r="B1544" s="2">
        <v>44297.759056367686</v>
      </c>
      <c r="C1544">
        <v>193736</v>
      </c>
      <c r="D1544">
        <v>411922</v>
      </c>
      <c r="F1544" s="25">
        <v>463045</v>
      </c>
      <c r="G1544">
        <v>10</v>
      </c>
      <c r="I1544" s="59">
        <v>45828</v>
      </c>
      <c r="J1544" s="57" t="s">
        <v>81</v>
      </c>
      <c r="K1544" s="58" t="str">
        <f t="shared" si="24"/>
        <v>будни</v>
      </c>
      <c r="L1544">
        <v>18</v>
      </c>
    </row>
    <row r="1545" spans="1:12" x14ac:dyDescent="0.3">
      <c r="A1545">
        <v>7803</v>
      </c>
      <c r="B1545" s="2">
        <v>44297.762321848204</v>
      </c>
      <c r="C1545">
        <v>314241</v>
      </c>
      <c r="D1545">
        <v>309255</v>
      </c>
      <c r="F1545" s="25">
        <v>453901</v>
      </c>
      <c r="G1545">
        <v>10</v>
      </c>
      <c r="I1545" s="59">
        <v>45829</v>
      </c>
      <c r="J1545" s="57" t="s">
        <v>78</v>
      </c>
      <c r="K1545" s="58" t="str">
        <f t="shared" si="24"/>
        <v>выходные</v>
      </c>
      <c r="L1545">
        <v>18</v>
      </c>
    </row>
    <row r="1546" spans="1:12" x14ac:dyDescent="0.3">
      <c r="A1546">
        <v>7805</v>
      </c>
      <c r="B1546" s="2">
        <v>44297.763908810695</v>
      </c>
      <c r="C1546">
        <v>17135</v>
      </c>
      <c r="D1546">
        <v>118549</v>
      </c>
      <c r="F1546" s="25">
        <v>473232</v>
      </c>
      <c r="G1546">
        <v>10</v>
      </c>
      <c r="I1546" s="59">
        <v>45830</v>
      </c>
      <c r="J1546" s="57" t="s">
        <v>82</v>
      </c>
      <c r="K1546" s="58" t="str">
        <f t="shared" si="24"/>
        <v>выходные</v>
      </c>
      <c r="L1546">
        <v>18</v>
      </c>
    </row>
    <row r="1547" spans="1:12" x14ac:dyDescent="0.3">
      <c r="A1547">
        <v>7809</v>
      </c>
      <c r="B1547" s="2">
        <v>44297.769676808988</v>
      </c>
      <c r="C1547">
        <v>52584</v>
      </c>
      <c r="D1547">
        <v>145779</v>
      </c>
      <c r="F1547" s="25">
        <v>463342</v>
      </c>
      <c r="G1547">
        <v>10</v>
      </c>
      <c r="I1547" s="59">
        <v>45831</v>
      </c>
      <c r="J1547" s="57" t="s">
        <v>83</v>
      </c>
      <c r="K1547" s="58" t="str">
        <f t="shared" si="24"/>
        <v>будни</v>
      </c>
      <c r="L1547">
        <v>18</v>
      </c>
    </row>
    <row r="1548" spans="1:12" x14ac:dyDescent="0.3">
      <c r="A1548">
        <v>7814</v>
      </c>
      <c r="B1548" s="2">
        <v>44297.770009708736</v>
      </c>
      <c r="C1548">
        <v>251166</v>
      </c>
      <c r="D1548">
        <v>153893</v>
      </c>
      <c r="F1548" s="25">
        <v>454890</v>
      </c>
      <c r="G1548">
        <v>10</v>
      </c>
      <c r="I1548" s="59">
        <v>45832</v>
      </c>
      <c r="J1548" s="57" t="s">
        <v>84</v>
      </c>
      <c r="K1548" s="58" t="str">
        <f t="shared" si="24"/>
        <v>будни</v>
      </c>
      <c r="L1548">
        <v>18</v>
      </c>
    </row>
    <row r="1549" spans="1:12" x14ac:dyDescent="0.3">
      <c r="A1549">
        <v>7815</v>
      </c>
      <c r="B1549" s="2">
        <v>44297.771223300966</v>
      </c>
      <c r="C1549">
        <v>173883</v>
      </c>
      <c r="D1549">
        <v>411922</v>
      </c>
      <c r="F1549" s="25">
        <v>451811</v>
      </c>
      <c r="G1549">
        <v>10</v>
      </c>
      <c r="I1549" s="59">
        <v>45833</v>
      </c>
      <c r="J1549" s="57" t="s">
        <v>79</v>
      </c>
      <c r="K1549" s="58" t="str">
        <f t="shared" si="24"/>
        <v>будни</v>
      </c>
      <c r="L1549">
        <v>18</v>
      </c>
    </row>
    <row r="1550" spans="1:12" x14ac:dyDescent="0.3">
      <c r="A1550">
        <v>7817</v>
      </c>
      <c r="B1550" s="2">
        <v>44297.771223300966</v>
      </c>
      <c r="C1550">
        <v>176361</v>
      </c>
      <c r="D1550">
        <v>304722</v>
      </c>
      <c r="F1550" s="25">
        <v>467195</v>
      </c>
      <c r="G1550">
        <v>10</v>
      </c>
      <c r="I1550" s="59">
        <v>45834</v>
      </c>
      <c r="J1550" s="57" t="s">
        <v>80</v>
      </c>
      <c r="K1550" s="58" t="str">
        <f t="shared" si="24"/>
        <v>будни</v>
      </c>
      <c r="L1550">
        <v>18</v>
      </c>
    </row>
    <row r="1551" spans="1:12" x14ac:dyDescent="0.3">
      <c r="A1551">
        <v>7821</v>
      </c>
      <c r="B1551" s="2">
        <v>44297.771627831717</v>
      </c>
      <c r="C1551">
        <v>303692</v>
      </c>
      <c r="D1551">
        <v>63043</v>
      </c>
      <c r="F1551" s="25">
        <v>463650</v>
      </c>
      <c r="G1551">
        <v>10</v>
      </c>
      <c r="I1551" s="59">
        <v>45835</v>
      </c>
      <c r="J1551" s="57" t="s">
        <v>81</v>
      </c>
      <c r="K1551" s="58" t="str">
        <f t="shared" si="24"/>
        <v>будни</v>
      </c>
      <c r="L1551">
        <v>18</v>
      </c>
    </row>
    <row r="1552" spans="1:12" x14ac:dyDescent="0.3">
      <c r="A1552">
        <v>7825</v>
      </c>
      <c r="B1552" s="2">
        <v>44297.774459546927</v>
      </c>
      <c r="C1552">
        <v>208387</v>
      </c>
      <c r="D1552">
        <v>21407</v>
      </c>
      <c r="F1552" s="25">
        <v>466374</v>
      </c>
      <c r="G1552">
        <v>10</v>
      </c>
      <c r="I1552" s="59">
        <v>45836</v>
      </c>
      <c r="J1552" s="57" t="s">
        <v>78</v>
      </c>
      <c r="K1552" s="58" t="str">
        <f t="shared" si="24"/>
        <v>выходные</v>
      </c>
      <c r="L1552">
        <v>18</v>
      </c>
    </row>
    <row r="1553" spans="1:12" x14ac:dyDescent="0.3">
      <c r="A1553">
        <v>7830</v>
      </c>
      <c r="B1553" s="2">
        <v>44297.783684804832</v>
      </c>
      <c r="C1553">
        <v>112162</v>
      </c>
      <c r="D1553">
        <v>68303</v>
      </c>
      <c r="F1553" s="25">
        <v>470830</v>
      </c>
      <c r="G1553">
        <v>10</v>
      </c>
      <c r="I1553" s="59">
        <v>45837</v>
      </c>
      <c r="J1553" s="57" t="s">
        <v>82</v>
      </c>
      <c r="K1553" s="58" t="str">
        <f t="shared" si="24"/>
        <v>выходные</v>
      </c>
      <c r="L1553">
        <v>18</v>
      </c>
    </row>
    <row r="1554" spans="1:12" x14ac:dyDescent="0.3">
      <c r="A1554">
        <v>7835</v>
      </c>
      <c r="B1554" s="2">
        <v>44297.78740453074</v>
      </c>
      <c r="C1554">
        <v>107651</v>
      </c>
      <c r="D1554">
        <v>282234</v>
      </c>
      <c r="F1554" s="25">
        <v>455424</v>
      </c>
      <c r="G1554">
        <v>10</v>
      </c>
      <c r="I1554" s="59">
        <v>45838</v>
      </c>
      <c r="J1554" s="57" t="s">
        <v>83</v>
      </c>
      <c r="K1554" s="58" t="str">
        <f t="shared" si="24"/>
        <v>будни</v>
      </c>
      <c r="L1554">
        <v>18</v>
      </c>
    </row>
    <row r="1555" spans="1:12" x14ac:dyDescent="0.3">
      <c r="A1555">
        <v>7839</v>
      </c>
      <c r="B1555" s="2">
        <v>44297.78917813654</v>
      </c>
      <c r="C1555">
        <v>4265</v>
      </c>
      <c r="D1555">
        <v>304128</v>
      </c>
      <c r="F1555" s="25">
        <v>430472</v>
      </c>
      <c r="G1555">
        <v>10</v>
      </c>
      <c r="I1555" s="59">
        <v>45839</v>
      </c>
      <c r="J1555" s="57" t="s">
        <v>84</v>
      </c>
      <c r="K1555" s="58" t="str">
        <f t="shared" si="24"/>
        <v>будни</v>
      </c>
      <c r="L1555">
        <v>18</v>
      </c>
    </row>
    <row r="1556" spans="1:12" x14ac:dyDescent="0.3">
      <c r="A1556">
        <v>7840</v>
      </c>
      <c r="B1556" s="2">
        <v>44297.791100802635</v>
      </c>
      <c r="C1556">
        <v>320433</v>
      </c>
      <c r="D1556">
        <v>383738</v>
      </c>
      <c r="F1556" s="25">
        <v>416865</v>
      </c>
      <c r="G1556">
        <v>10</v>
      </c>
      <c r="I1556" s="59">
        <v>45840</v>
      </c>
      <c r="J1556" s="57" t="s">
        <v>79</v>
      </c>
      <c r="K1556" s="58" t="str">
        <f t="shared" si="24"/>
        <v>будни</v>
      </c>
      <c r="L1556">
        <v>18</v>
      </c>
    </row>
    <row r="1557" spans="1:12" x14ac:dyDescent="0.3">
      <c r="A1557">
        <v>7842</v>
      </c>
      <c r="B1557" s="2">
        <v>44297.79751779935</v>
      </c>
      <c r="C1557">
        <v>82643</v>
      </c>
      <c r="D1557">
        <v>473323</v>
      </c>
      <c r="F1557" s="25">
        <v>405624</v>
      </c>
      <c r="G1557">
        <v>10</v>
      </c>
      <c r="I1557" s="59">
        <v>45841</v>
      </c>
      <c r="J1557" s="57" t="s">
        <v>80</v>
      </c>
      <c r="K1557" s="58" t="str">
        <f t="shared" si="24"/>
        <v>будни</v>
      </c>
      <c r="L1557">
        <v>19</v>
      </c>
    </row>
    <row r="1558" spans="1:12" x14ac:dyDescent="0.3">
      <c r="A1558">
        <v>7847</v>
      </c>
      <c r="B1558" s="2">
        <v>44297.804284798731</v>
      </c>
      <c r="C1558">
        <v>231482</v>
      </c>
      <c r="D1558">
        <v>88008</v>
      </c>
      <c r="F1558" s="25">
        <v>409506</v>
      </c>
      <c r="G1558">
        <v>10</v>
      </c>
      <c r="I1558" s="59">
        <v>45842</v>
      </c>
      <c r="J1558" s="57" t="s">
        <v>81</v>
      </c>
      <c r="K1558" s="58" t="str">
        <f t="shared" si="24"/>
        <v>будни</v>
      </c>
      <c r="L1558">
        <v>19</v>
      </c>
    </row>
    <row r="1559" spans="1:12" x14ac:dyDescent="0.3">
      <c r="A1559">
        <v>7850</v>
      </c>
      <c r="B1559" s="2">
        <v>44297.805203883494</v>
      </c>
      <c r="C1559">
        <v>188672</v>
      </c>
      <c r="D1559">
        <v>301748</v>
      </c>
      <c r="F1559" s="25">
        <v>428285</v>
      </c>
      <c r="G1559">
        <v>10</v>
      </c>
      <c r="I1559" s="59">
        <v>45843</v>
      </c>
      <c r="J1559" s="57" t="s">
        <v>78</v>
      </c>
      <c r="K1559" s="58" t="str">
        <f t="shared" si="24"/>
        <v>выходные</v>
      </c>
      <c r="L1559">
        <v>19</v>
      </c>
    </row>
    <row r="1560" spans="1:12" x14ac:dyDescent="0.3">
      <c r="A1560">
        <v>7852</v>
      </c>
      <c r="B1560" s="2">
        <v>44297.807153538619</v>
      </c>
      <c r="C1560">
        <v>341542</v>
      </c>
      <c r="D1560">
        <v>191893</v>
      </c>
      <c r="F1560" s="25">
        <v>425255</v>
      </c>
      <c r="G1560">
        <v>10</v>
      </c>
      <c r="I1560" s="59">
        <v>45844</v>
      </c>
      <c r="J1560" s="57" t="s">
        <v>82</v>
      </c>
      <c r="K1560" s="58" t="str">
        <f t="shared" si="24"/>
        <v>выходные</v>
      </c>
      <c r="L1560">
        <v>19</v>
      </c>
    </row>
    <row r="1561" spans="1:12" x14ac:dyDescent="0.3">
      <c r="A1561">
        <v>7857</v>
      </c>
      <c r="B1561" s="2">
        <v>44297.808844660198</v>
      </c>
      <c r="C1561">
        <v>145198</v>
      </c>
      <c r="D1561">
        <v>106813</v>
      </c>
      <c r="F1561" s="25">
        <v>432534</v>
      </c>
      <c r="G1561">
        <v>10</v>
      </c>
      <c r="I1561" s="59">
        <v>45845</v>
      </c>
      <c r="J1561" s="57" t="s">
        <v>83</v>
      </c>
      <c r="K1561" s="58" t="str">
        <f t="shared" si="24"/>
        <v>будни</v>
      </c>
      <c r="L1561">
        <v>19</v>
      </c>
    </row>
    <row r="1562" spans="1:12" x14ac:dyDescent="0.3">
      <c r="A1562">
        <v>7859</v>
      </c>
      <c r="B1562" s="2">
        <v>44297.819362459551</v>
      </c>
      <c r="C1562">
        <v>109161</v>
      </c>
      <c r="D1562">
        <v>472712</v>
      </c>
      <c r="F1562" s="25">
        <v>412429</v>
      </c>
      <c r="G1562">
        <v>10</v>
      </c>
      <c r="I1562" s="59">
        <v>45846</v>
      </c>
      <c r="J1562" s="57" t="s">
        <v>84</v>
      </c>
      <c r="K1562" s="58" t="str">
        <f t="shared" si="24"/>
        <v>будни</v>
      </c>
      <c r="L1562">
        <v>19</v>
      </c>
    </row>
    <row r="1563" spans="1:12" x14ac:dyDescent="0.3">
      <c r="A1563">
        <v>7863</v>
      </c>
      <c r="B1563" s="2">
        <v>44297.820980582524</v>
      </c>
      <c r="C1563">
        <v>238906</v>
      </c>
      <c r="D1563">
        <v>384034</v>
      </c>
      <c r="F1563" s="25">
        <v>437897</v>
      </c>
      <c r="G1563">
        <v>10</v>
      </c>
      <c r="I1563" s="59">
        <v>45847</v>
      </c>
      <c r="J1563" s="57" t="s">
        <v>79</v>
      </c>
      <c r="K1563" s="58" t="str">
        <f t="shared" si="24"/>
        <v>будни</v>
      </c>
      <c r="L1563">
        <v>19</v>
      </c>
    </row>
    <row r="1564" spans="1:12" x14ac:dyDescent="0.3">
      <c r="A1564">
        <v>7867</v>
      </c>
      <c r="B1564" s="2">
        <v>44297.821385113268</v>
      </c>
      <c r="C1564">
        <v>347623</v>
      </c>
      <c r="D1564">
        <v>351192</v>
      </c>
      <c r="F1564" s="25">
        <v>400483</v>
      </c>
      <c r="G1564">
        <v>10</v>
      </c>
      <c r="I1564" s="59">
        <v>45848</v>
      </c>
      <c r="J1564" s="57" t="s">
        <v>80</v>
      </c>
      <c r="K1564" s="58" t="str">
        <f t="shared" si="24"/>
        <v>будни</v>
      </c>
      <c r="L1564">
        <v>19</v>
      </c>
    </row>
    <row r="1565" spans="1:12" x14ac:dyDescent="0.3">
      <c r="A1565">
        <v>7870</v>
      </c>
      <c r="B1565" s="2">
        <v>44297.821789644011</v>
      </c>
      <c r="C1565">
        <v>270041</v>
      </c>
      <c r="D1565">
        <v>266342</v>
      </c>
      <c r="F1565" s="25">
        <v>409800</v>
      </c>
      <c r="G1565">
        <v>10</v>
      </c>
      <c r="I1565" s="59">
        <v>45849</v>
      </c>
      <c r="J1565" s="57" t="s">
        <v>81</v>
      </c>
      <c r="K1565" s="58" t="str">
        <f t="shared" si="24"/>
        <v>будни</v>
      </c>
      <c r="L1565">
        <v>19</v>
      </c>
    </row>
    <row r="1566" spans="1:12" x14ac:dyDescent="0.3">
      <c r="A1566">
        <v>7871</v>
      </c>
      <c r="B1566" s="2">
        <v>44297.822473830376</v>
      </c>
      <c r="C1566">
        <v>67750</v>
      </c>
      <c r="D1566">
        <v>244574</v>
      </c>
      <c r="F1566" s="25">
        <v>423849</v>
      </c>
      <c r="G1566">
        <v>10</v>
      </c>
      <c r="I1566" s="59">
        <v>45850</v>
      </c>
      <c r="J1566" s="57" t="s">
        <v>78</v>
      </c>
      <c r="K1566" s="58" t="str">
        <f t="shared" si="24"/>
        <v>выходные</v>
      </c>
      <c r="L1566">
        <v>19</v>
      </c>
    </row>
    <row r="1567" spans="1:12" x14ac:dyDescent="0.3">
      <c r="A1567">
        <v>7875</v>
      </c>
      <c r="B1567" s="2">
        <v>44297.822598705505</v>
      </c>
      <c r="C1567">
        <v>196808</v>
      </c>
      <c r="D1567">
        <v>105352</v>
      </c>
      <c r="F1567" s="25">
        <v>388297</v>
      </c>
      <c r="G1567">
        <v>10</v>
      </c>
      <c r="I1567" s="59">
        <v>45851</v>
      </c>
      <c r="J1567" s="57" t="s">
        <v>82</v>
      </c>
      <c r="K1567" s="58" t="str">
        <f t="shared" si="24"/>
        <v>выходные</v>
      </c>
      <c r="L1567">
        <v>19</v>
      </c>
    </row>
    <row r="1568" spans="1:12" x14ac:dyDescent="0.3">
      <c r="A1568">
        <v>7879</v>
      </c>
      <c r="B1568" s="2">
        <v>44297.827857605174</v>
      </c>
      <c r="C1568">
        <v>250337</v>
      </c>
      <c r="D1568">
        <v>43842</v>
      </c>
      <c r="F1568" s="25">
        <v>374969</v>
      </c>
      <c r="G1568">
        <v>10</v>
      </c>
      <c r="I1568" s="59">
        <v>45852</v>
      </c>
      <c r="J1568" s="57" t="s">
        <v>83</v>
      </c>
      <c r="K1568" s="58" t="str">
        <f t="shared" si="24"/>
        <v>будни</v>
      </c>
      <c r="L1568">
        <v>19</v>
      </c>
    </row>
    <row r="1569" spans="1:12" x14ac:dyDescent="0.3">
      <c r="A1569">
        <v>7883</v>
      </c>
      <c r="B1569" s="2">
        <v>44297.831812494274</v>
      </c>
      <c r="C1569">
        <v>42809</v>
      </c>
      <c r="D1569">
        <v>367148</v>
      </c>
      <c r="F1569" s="25">
        <v>396787</v>
      </c>
      <c r="G1569">
        <v>10</v>
      </c>
      <c r="I1569" s="59">
        <v>45853</v>
      </c>
      <c r="J1569" s="57" t="s">
        <v>84</v>
      </c>
      <c r="K1569" s="58" t="str">
        <f t="shared" si="24"/>
        <v>будни</v>
      </c>
      <c r="L1569">
        <v>19</v>
      </c>
    </row>
    <row r="1570" spans="1:12" x14ac:dyDescent="0.3">
      <c r="A1570">
        <v>7886</v>
      </c>
      <c r="B1570" s="2">
        <v>44297.832307443365</v>
      </c>
      <c r="C1570">
        <v>179149</v>
      </c>
      <c r="D1570">
        <v>108086</v>
      </c>
      <c r="F1570" s="25">
        <v>383352</v>
      </c>
      <c r="G1570">
        <v>10</v>
      </c>
      <c r="I1570" s="59">
        <v>45854</v>
      </c>
      <c r="J1570" s="57" t="s">
        <v>79</v>
      </c>
      <c r="K1570" s="58" t="str">
        <f t="shared" si="24"/>
        <v>будни</v>
      </c>
      <c r="L1570">
        <v>19</v>
      </c>
    </row>
    <row r="1571" spans="1:12" x14ac:dyDescent="0.3">
      <c r="A1571">
        <v>7888</v>
      </c>
      <c r="B1571" s="2">
        <v>44297.838779935279</v>
      </c>
      <c r="C1571">
        <v>252005</v>
      </c>
      <c r="D1571">
        <v>411922</v>
      </c>
      <c r="F1571" s="25">
        <v>345044</v>
      </c>
      <c r="G1571">
        <v>10</v>
      </c>
      <c r="I1571" s="59">
        <v>45855</v>
      </c>
      <c r="J1571" s="57" t="s">
        <v>80</v>
      </c>
      <c r="K1571" s="58" t="str">
        <f t="shared" si="24"/>
        <v>будни</v>
      </c>
      <c r="L1571">
        <v>20</v>
      </c>
    </row>
    <row r="1572" spans="1:12" x14ac:dyDescent="0.3">
      <c r="A1572">
        <v>7890</v>
      </c>
      <c r="B1572" s="2">
        <v>44297.842677083652</v>
      </c>
      <c r="C1572">
        <v>81411</v>
      </c>
      <c r="D1572">
        <v>230507</v>
      </c>
      <c r="F1572" s="25">
        <v>362123</v>
      </c>
      <c r="G1572">
        <v>10</v>
      </c>
      <c r="I1572" s="59">
        <v>45856</v>
      </c>
      <c r="J1572" s="57" t="s">
        <v>81</v>
      </c>
      <c r="K1572" s="58" t="str">
        <f t="shared" si="24"/>
        <v>будни</v>
      </c>
      <c r="L1572">
        <v>20</v>
      </c>
    </row>
    <row r="1573" spans="1:12" x14ac:dyDescent="0.3">
      <c r="A1573">
        <v>7891</v>
      </c>
      <c r="B1573" s="2">
        <v>44297.842825242718</v>
      </c>
      <c r="C1573">
        <v>60817</v>
      </c>
      <c r="D1573">
        <v>347393</v>
      </c>
      <c r="F1573" s="25">
        <v>329275</v>
      </c>
      <c r="G1573">
        <v>10</v>
      </c>
      <c r="I1573" s="59">
        <v>45857</v>
      </c>
      <c r="J1573" s="57" t="s">
        <v>78</v>
      </c>
      <c r="K1573" s="58" t="str">
        <f t="shared" si="24"/>
        <v>выходные</v>
      </c>
      <c r="L1573">
        <v>20</v>
      </c>
    </row>
    <row r="1574" spans="1:12" x14ac:dyDescent="0.3">
      <c r="A1574">
        <v>7892</v>
      </c>
      <c r="B1574" s="2">
        <v>44297.844847896442</v>
      </c>
      <c r="C1574">
        <v>326974</v>
      </c>
      <c r="D1574">
        <v>343712</v>
      </c>
      <c r="F1574" s="25">
        <v>362248</v>
      </c>
      <c r="G1574">
        <v>10</v>
      </c>
      <c r="I1574" s="59">
        <v>45858</v>
      </c>
      <c r="J1574" s="57" t="s">
        <v>82</v>
      </c>
      <c r="K1574" s="58" t="str">
        <f t="shared" si="24"/>
        <v>выходные</v>
      </c>
      <c r="L1574">
        <v>20</v>
      </c>
    </row>
    <row r="1575" spans="1:12" x14ac:dyDescent="0.3">
      <c r="A1575">
        <v>7896</v>
      </c>
      <c r="B1575" s="2">
        <v>44297.845656957928</v>
      </c>
      <c r="C1575">
        <v>336460</v>
      </c>
      <c r="D1575">
        <v>104958</v>
      </c>
      <c r="F1575" s="25">
        <v>358836</v>
      </c>
      <c r="G1575">
        <v>10</v>
      </c>
      <c r="I1575" s="59">
        <v>45859</v>
      </c>
      <c r="J1575" s="57" t="s">
        <v>83</v>
      </c>
      <c r="K1575" s="58" t="str">
        <f t="shared" si="24"/>
        <v>будни</v>
      </c>
      <c r="L1575">
        <v>20</v>
      </c>
    </row>
    <row r="1576" spans="1:12" x14ac:dyDescent="0.3">
      <c r="A1576">
        <v>7899</v>
      </c>
      <c r="B1576" s="2">
        <v>44297.848658711511</v>
      </c>
      <c r="C1576">
        <v>340446</v>
      </c>
      <c r="D1576">
        <v>305608</v>
      </c>
      <c r="F1576" s="25">
        <v>343591</v>
      </c>
      <c r="G1576">
        <v>10</v>
      </c>
      <c r="I1576" s="59">
        <v>45860</v>
      </c>
      <c r="J1576" s="57" t="s">
        <v>84</v>
      </c>
      <c r="K1576" s="58" t="str">
        <f t="shared" si="24"/>
        <v>будни</v>
      </c>
      <c r="L1576">
        <v>20</v>
      </c>
    </row>
    <row r="1577" spans="1:12" x14ac:dyDescent="0.3">
      <c r="A1577">
        <v>7904</v>
      </c>
      <c r="B1577" s="2">
        <v>44297.849702265376</v>
      </c>
      <c r="C1577">
        <v>106491</v>
      </c>
      <c r="D1577">
        <v>413764</v>
      </c>
      <c r="F1577" s="25">
        <v>328102</v>
      </c>
      <c r="G1577">
        <v>10</v>
      </c>
      <c r="I1577" s="59">
        <v>45861</v>
      </c>
      <c r="J1577" s="57" t="s">
        <v>79</v>
      </c>
      <c r="K1577" s="58" t="str">
        <f t="shared" si="24"/>
        <v>будни</v>
      </c>
      <c r="L1577">
        <v>20</v>
      </c>
    </row>
    <row r="1578" spans="1:12" x14ac:dyDescent="0.3">
      <c r="A1578">
        <v>7908</v>
      </c>
      <c r="B1578" s="2">
        <v>44297.852778710287</v>
      </c>
      <c r="C1578">
        <v>65256</v>
      </c>
      <c r="D1578">
        <v>164357</v>
      </c>
      <c r="F1578" s="25">
        <v>342175</v>
      </c>
      <c r="G1578">
        <v>10</v>
      </c>
      <c r="I1578" s="59">
        <v>45862</v>
      </c>
      <c r="J1578" s="57" t="s">
        <v>80</v>
      </c>
      <c r="K1578" s="58" t="str">
        <f t="shared" si="24"/>
        <v>будни</v>
      </c>
      <c r="L1578">
        <v>20</v>
      </c>
    </row>
    <row r="1579" spans="1:12" x14ac:dyDescent="0.3">
      <c r="A1579">
        <v>7909</v>
      </c>
      <c r="B1579" s="2">
        <v>44297.853747572815</v>
      </c>
      <c r="C1579">
        <v>148604</v>
      </c>
      <c r="D1579">
        <v>223202</v>
      </c>
      <c r="F1579" s="25">
        <v>328312</v>
      </c>
      <c r="G1579">
        <v>10</v>
      </c>
      <c r="I1579" s="59">
        <v>45863</v>
      </c>
      <c r="J1579" s="57" t="s">
        <v>81</v>
      </c>
      <c r="K1579" s="58" t="str">
        <f t="shared" si="24"/>
        <v>будни</v>
      </c>
      <c r="L1579">
        <v>20</v>
      </c>
    </row>
    <row r="1580" spans="1:12" x14ac:dyDescent="0.3">
      <c r="A1580">
        <v>7913</v>
      </c>
      <c r="B1580" s="2">
        <v>44297.854556634302</v>
      </c>
      <c r="C1580">
        <v>211482</v>
      </c>
      <c r="D1580">
        <v>230507</v>
      </c>
      <c r="F1580" s="25">
        <v>333091</v>
      </c>
      <c r="G1580">
        <v>10</v>
      </c>
      <c r="I1580" s="59">
        <v>45864</v>
      </c>
      <c r="J1580" s="57" t="s">
        <v>78</v>
      </c>
      <c r="K1580" s="58" t="str">
        <f t="shared" si="24"/>
        <v>выходные</v>
      </c>
      <c r="L1580">
        <v>20</v>
      </c>
    </row>
    <row r="1581" spans="1:12" x14ac:dyDescent="0.3">
      <c r="A1581">
        <v>7918</v>
      </c>
      <c r="B1581" s="2">
        <v>44297.855365695788</v>
      </c>
      <c r="C1581">
        <v>333498</v>
      </c>
      <c r="D1581">
        <v>472712</v>
      </c>
      <c r="F1581" s="25">
        <v>332857</v>
      </c>
      <c r="G1581">
        <v>10</v>
      </c>
      <c r="I1581" s="59">
        <v>45865</v>
      </c>
      <c r="J1581" s="57" t="s">
        <v>82</v>
      </c>
      <c r="K1581" s="58" t="str">
        <f t="shared" si="24"/>
        <v>выходные</v>
      </c>
      <c r="L1581">
        <v>20</v>
      </c>
    </row>
    <row r="1582" spans="1:12" x14ac:dyDescent="0.3">
      <c r="A1582">
        <v>7920</v>
      </c>
      <c r="B1582" s="2">
        <v>44297.860220064722</v>
      </c>
      <c r="C1582">
        <v>31024</v>
      </c>
      <c r="D1582">
        <v>180863</v>
      </c>
      <c r="F1582" s="25">
        <v>346365</v>
      </c>
      <c r="G1582">
        <v>10</v>
      </c>
      <c r="I1582" s="59">
        <v>45866</v>
      </c>
      <c r="J1582" s="57" t="s">
        <v>83</v>
      </c>
      <c r="K1582" s="58" t="str">
        <f t="shared" si="24"/>
        <v>будни</v>
      </c>
      <c r="L1582">
        <v>20</v>
      </c>
    </row>
    <row r="1583" spans="1:12" x14ac:dyDescent="0.3">
      <c r="A1583">
        <v>7924</v>
      </c>
      <c r="B1583" s="2">
        <v>44297.869666666666</v>
      </c>
      <c r="C1583">
        <v>20420</v>
      </c>
      <c r="D1583">
        <v>443594</v>
      </c>
      <c r="F1583" s="25">
        <v>350525</v>
      </c>
      <c r="G1583">
        <v>10</v>
      </c>
      <c r="I1583" s="59">
        <v>45867</v>
      </c>
      <c r="J1583" s="57" t="s">
        <v>84</v>
      </c>
      <c r="K1583" s="58" t="str">
        <f t="shared" si="24"/>
        <v>будни</v>
      </c>
      <c r="L1583">
        <v>20</v>
      </c>
    </row>
    <row r="1584" spans="1:12" x14ac:dyDescent="0.3">
      <c r="A1584">
        <v>7925</v>
      </c>
      <c r="B1584" s="2">
        <v>44297.87721035599</v>
      </c>
      <c r="C1584">
        <v>306040</v>
      </c>
      <c r="D1584">
        <v>379466</v>
      </c>
      <c r="F1584" s="25">
        <v>319475</v>
      </c>
      <c r="G1584">
        <v>10</v>
      </c>
      <c r="I1584" s="59">
        <v>45868</v>
      </c>
      <c r="J1584" s="57" t="s">
        <v>79</v>
      </c>
      <c r="K1584" s="58" t="str">
        <f t="shared" si="24"/>
        <v>будни</v>
      </c>
      <c r="L1584">
        <v>21</v>
      </c>
    </row>
    <row r="1585" spans="1:12" x14ac:dyDescent="0.3">
      <c r="A1585">
        <v>7927</v>
      </c>
      <c r="B1585" s="2">
        <v>44297.888941747573</v>
      </c>
      <c r="C1585">
        <v>50329</v>
      </c>
      <c r="D1585">
        <v>272884</v>
      </c>
      <c r="F1585" s="25">
        <v>292608</v>
      </c>
      <c r="G1585">
        <v>10</v>
      </c>
      <c r="I1585" s="59">
        <v>45869</v>
      </c>
      <c r="J1585" s="57" t="s">
        <v>80</v>
      </c>
      <c r="K1585" s="58" t="str">
        <f t="shared" si="24"/>
        <v>будни</v>
      </c>
      <c r="L1585">
        <v>21</v>
      </c>
    </row>
    <row r="1586" spans="1:12" x14ac:dyDescent="0.3">
      <c r="A1586">
        <v>7932</v>
      </c>
      <c r="B1586" s="2">
        <v>44297.893391585763</v>
      </c>
      <c r="C1586">
        <v>223058</v>
      </c>
      <c r="D1586">
        <v>158978</v>
      </c>
      <c r="F1586" s="25">
        <v>304401</v>
      </c>
      <c r="G1586">
        <v>10</v>
      </c>
      <c r="I1586" s="59">
        <v>45870</v>
      </c>
      <c r="J1586" s="57" t="s">
        <v>81</v>
      </c>
      <c r="K1586" s="58" t="str">
        <f t="shared" si="24"/>
        <v>будни</v>
      </c>
      <c r="L1586">
        <v>21</v>
      </c>
    </row>
    <row r="1587" spans="1:12" x14ac:dyDescent="0.3">
      <c r="A1587">
        <v>7935</v>
      </c>
      <c r="B1587" s="2">
        <v>44297.893796116507</v>
      </c>
      <c r="C1587">
        <v>100830</v>
      </c>
      <c r="D1587">
        <v>155428</v>
      </c>
      <c r="F1587" s="25">
        <v>314516</v>
      </c>
      <c r="G1587">
        <v>10</v>
      </c>
      <c r="I1587" s="59">
        <v>45871</v>
      </c>
      <c r="J1587" s="57" t="s">
        <v>78</v>
      </c>
      <c r="K1587" s="58" t="str">
        <f t="shared" si="24"/>
        <v>выходные</v>
      </c>
      <c r="L1587">
        <v>21</v>
      </c>
    </row>
    <row r="1588" spans="1:12" x14ac:dyDescent="0.3">
      <c r="A1588">
        <v>7936</v>
      </c>
      <c r="B1588" s="2">
        <v>44297.89865048544</v>
      </c>
      <c r="C1588">
        <v>135269</v>
      </c>
      <c r="D1588">
        <v>394087</v>
      </c>
      <c r="F1588" s="25">
        <v>309264</v>
      </c>
      <c r="G1588">
        <v>10</v>
      </c>
      <c r="I1588" s="59">
        <v>45872</v>
      </c>
      <c r="J1588" s="57" t="s">
        <v>82</v>
      </c>
      <c r="K1588" s="58" t="str">
        <f t="shared" si="24"/>
        <v>выходные</v>
      </c>
      <c r="L1588">
        <v>21</v>
      </c>
    </row>
    <row r="1589" spans="1:12" x14ac:dyDescent="0.3">
      <c r="A1589">
        <v>7940</v>
      </c>
      <c r="B1589" s="2">
        <v>44297.901364177371</v>
      </c>
      <c r="C1589">
        <v>100218</v>
      </c>
      <c r="D1589">
        <v>401945</v>
      </c>
      <c r="F1589" s="25">
        <v>321552</v>
      </c>
      <c r="G1589">
        <v>10</v>
      </c>
      <c r="I1589" s="59">
        <v>45873</v>
      </c>
      <c r="J1589" s="57" t="s">
        <v>83</v>
      </c>
      <c r="K1589" s="58" t="str">
        <f t="shared" si="24"/>
        <v>будни</v>
      </c>
      <c r="L1589">
        <v>21</v>
      </c>
    </row>
    <row r="1590" spans="1:12" x14ac:dyDescent="0.3">
      <c r="A1590">
        <v>7945</v>
      </c>
      <c r="B1590" s="2">
        <v>44297.903500473039</v>
      </c>
      <c r="C1590">
        <v>347353</v>
      </c>
      <c r="D1590">
        <v>335129</v>
      </c>
      <c r="F1590" s="25">
        <v>312509</v>
      </c>
      <c r="G1590">
        <v>10</v>
      </c>
      <c r="I1590" s="59">
        <v>45874</v>
      </c>
      <c r="J1590" s="57" t="s">
        <v>84</v>
      </c>
      <c r="K1590" s="58" t="str">
        <f t="shared" si="24"/>
        <v>будни</v>
      </c>
      <c r="L1590">
        <v>21</v>
      </c>
    </row>
    <row r="1591" spans="1:12" x14ac:dyDescent="0.3">
      <c r="A1591">
        <v>7947</v>
      </c>
      <c r="B1591" s="2">
        <v>44297.90997734628</v>
      </c>
      <c r="C1591">
        <v>216411</v>
      </c>
      <c r="D1591">
        <v>463334</v>
      </c>
      <c r="F1591" s="25">
        <v>315541</v>
      </c>
      <c r="G1591">
        <v>10</v>
      </c>
      <c r="I1591" s="59">
        <v>45875</v>
      </c>
      <c r="J1591" s="57" t="s">
        <v>79</v>
      </c>
      <c r="K1591" s="58" t="str">
        <f t="shared" si="24"/>
        <v>будни</v>
      </c>
      <c r="L1591">
        <v>21</v>
      </c>
    </row>
    <row r="1592" spans="1:12" x14ac:dyDescent="0.3">
      <c r="A1592">
        <v>7951</v>
      </c>
      <c r="B1592" s="2">
        <v>44297.914548173467</v>
      </c>
      <c r="C1592">
        <v>291869</v>
      </c>
      <c r="D1592">
        <v>443594</v>
      </c>
      <c r="F1592" s="25">
        <v>313780</v>
      </c>
      <c r="G1592">
        <v>10</v>
      </c>
      <c r="I1592" s="59">
        <v>45876</v>
      </c>
      <c r="J1592" s="57" t="s">
        <v>80</v>
      </c>
      <c r="K1592" s="58" t="str">
        <f t="shared" si="24"/>
        <v>будни</v>
      </c>
      <c r="L1592">
        <v>21</v>
      </c>
    </row>
    <row r="1593" spans="1:12" x14ac:dyDescent="0.3">
      <c r="A1593">
        <v>7953</v>
      </c>
      <c r="B1593" s="2">
        <v>44297.916045307444</v>
      </c>
      <c r="C1593">
        <v>117899</v>
      </c>
      <c r="D1593">
        <v>170184</v>
      </c>
      <c r="F1593" s="25">
        <v>321898</v>
      </c>
      <c r="G1593">
        <v>10</v>
      </c>
      <c r="I1593" s="59">
        <v>45877</v>
      </c>
      <c r="J1593" s="57" t="s">
        <v>81</v>
      </c>
      <c r="K1593" s="58" t="str">
        <f t="shared" si="24"/>
        <v>будни</v>
      </c>
      <c r="L1593">
        <v>21</v>
      </c>
    </row>
    <row r="1594" spans="1:12" x14ac:dyDescent="0.3">
      <c r="A1594">
        <v>7954</v>
      </c>
      <c r="B1594" s="2">
        <v>44297.947194174762</v>
      </c>
      <c r="C1594">
        <v>314241</v>
      </c>
      <c r="D1594">
        <v>351192</v>
      </c>
      <c r="F1594" s="25">
        <v>322322</v>
      </c>
      <c r="G1594">
        <v>10</v>
      </c>
      <c r="I1594" s="59">
        <v>45878</v>
      </c>
      <c r="J1594" s="57" t="s">
        <v>78</v>
      </c>
      <c r="K1594" s="58" t="str">
        <f t="shared" si="24"/>
        <v>выходные</v>
      </c>
      <c r="L1594">
        <v>22</v>
      </c>
    </row>
    <row r="1595" spans="1:12" x14ac:dyDescent="0.3">
      <c r="A1595">
        <v>7958</v>
      </c>
      <c r="B1595" s="2">
        <v>44297.950025889964</v>
      </c>
      <c r="C1595">
        <v>247167</v>
      </c>
      <c r="D1595">
        <v>456134</v>
      </c>
      <c r="F1595" s="25">
        <v>310939</v>
      </c>
      <c r="G1595">
        <v>10</v>
      </c>
      <c r="I1595" s="59">
        <v>45879</v>
      </c>
      <c r="J1595" s="57" t="s">
        <v>82</v>
      </c>
      <c r="K1595" s="58" t="str">
        <f t="shared" si="24"/>
        <v>выходные</v>
      </c>
      <c r="L1595">
        <v>22</v>
      </c>
    </row>
    <row r="1596" spans="1:12" x14ac:dyDescent="0.3">
      <c r="A1596">
        <v>7962</v>
      </c>
      <c r="B1596" s="2">
        <v>44297.950834951458</v>
      </c>
      <c r="C1596">
        <v>286942</v>
      </c>
      <c r="D1596">
        <v>206501</v>
      </c>
      <c r="F1596" s="25">
        <v>310440</v>
      </c>
      <c r="G1596">
        <v>10</v>
      </c>
      <c r="I1596" s="59">
        <v>45880</v>
      </c>
      <c r="J1596" s="57" t="s">
        <v>83</v>
      </c>
      <c r="K1596" s="58" t="str">
        <f t="shared" si="24"/>
        <v>будни</v>
      </c>
      <c r="L1596">
        <v>22</v>
      </c>
    </row>
    <row r="1597" spans="1:12" x14ac:dyDescent="0.3">
      <c r="A1597">
        <v>7966</v>
      </c>
      <c r="B1597" s="2">
        <v>44297.9539475692</v>
      </c>
      <c r="C1597">
        <v>93433</v>
      </c>
      <c r="D1597">
        <v>344668</v>
      </c>
      <c r="F1597" s="25">
        <v>262430</v>
      </c>
      <c r="G1597">
        <v>10</v>
      </c>
      <c r="I1597" s="59">
        <v>45881</v>
      </c>
      <c r="J1597" s="57" t="s">
        <v>84</v>
      </c>
      <c r="K1597" s="58" t="str">
        <f t="shared" si="24"/>
        <v>будни</v>
      </c>
      <c r="L1597">
        <v>22</v>
      </c>
    </row>
    <row r="1598" spans="1:12" x14ac:dyDescent="0.3">
      <c r="A1598">
        <v>7969</v>
      </c>
      <c r="B1598" s="2">
        <v>44297.964588996765</v>
      </c>
      <c r="C1598">
        <v>148820</v>
      </c>
      <c r="D1598">
        <v>439981</v>
      </c>
      <c r="F1598" s="25">
        <v>283395</v>
      </c>
      <c r="G1598">
        <v>10</v>
      </c>
      <c r="I1598" s="59">
        <v>45882</v>
      </c>
      <c r="J1598" s="57" t="s">
        <v>79</v>
      </c>
      <c r="K1598" s="58" t="str">
        <f t="shared" si="24"/>
        <v>будни</v>
      </c>
      <c r="L1598">
        <v>23</v>
      </c>
    </row>
    <row r="1599" spans="1:12" x14ac:dyDescent="0.3">
      <c r="A1599">
        <v>7974</v>
      </c>
      <c r="B1599" s="2">
        <v>44297.971466019422</v>
      </c>
      <c r="C1599">
        <v>209276</v>
      </c>
      <c r="D1599">
        <v>227775</v>
      </c>
      <c r="F1599" s="25">
        <v>282515</v>
      </c>
      <c r="G1599">
        <v>10</v>
      </c>
      <c r="I1599" s="59">
        <v>45883</v>
      </c>
      <c r="J1599" s="57" t="s">
        <v>80</v>
      </c>
      <c r="K1599" s="58" t="str">
        <f t="shared" si="24"/>
        <v>будни</v>
      </c>
      <c r="L1599">
        <v>23</v>
      </c>
    </row>
    <row r="1600" spans="1:12" x14ac:dyDescent="0.3">
      <c r="A1600">
        <v>7977</v>
      </c>
      <c r="B1600" s="2">
        <v>44297.974297734625</v>
      </c>
      <c r="C1600">
        <v>332597</v>
      </c>
      <c r="D1600">
        <v>454139</v>
      </c>
      <c r="F1600" s="25">
        <v>273301</v>
      </c>
      <c r="G1600">
        <v>10</v>
      </c>
      <c r="I1600" s="59">
        <v>45884</v>
      </c>
      <c r="J1600" s="57" t="s">
        <v>81</v>
      </c>
      <c r="K1600" s="58" t="str">
        <f t="shared" si="24"/>
        <v>будни</v>
      </c>
      <c r="L1600">
        <v>23</v>
      </c>
    </row>
    <row r="1601" spans="1:12" x14ac:dyDescent="0.3">
      <c r="A1601">
        <v>7978</v>
      </c>
      <c r="B1601" s="2">
        <v>44297.978666666662</v>
      </c>
      <c r="C1601">
        <v>334733</v>
      </c>
      <c r="D1601">
        <v>411922</v>
      </c>
      <c r="F1601" s="25">
        <v>262119</v>
      </c>
      <c r="G1601">
        <v>10</v>
      </c>
      <c r="I1601" s="59">
        <v>45885</v>
      </c>
      <c r="J1601" s="57" t="s">
        <v>78</v>
      </c>
      <c r="K1601" s="58" t="str">
        <f t="shared" si="24"/>
        <v>выходные</v>
      </c>
      <c r="L1601">
        <v>23</v>
      </c>
    </row>
    <row r="1602" spans="1:12" x14ac:dyDescent="0.3">
      <c r="A1602">
        <v>7983</v>
      </c>
      <c r="B1602" s="2">
        <v>44297.979152103566</v>
      </c>
      <c r="C1602">
        <v>200617</v>
      </c>
      <c r="D1602">
        <v>250679</v>
      </c>
      <c r="F1602" s="25">
        <v>266293</v>
      </c>
      <c r="G1602">
        <v>10</v>
      </c>
      <c r="I1602" s="59">
        <v>45886</v>
      </c>
      <c r="J1602" s="57" t="s">
        <v>82</v>
      </c>
      <c r="K1602" s="58" t="str">
        <f t="shared" si="24"/>
        <v>выходные</v>
      </c>
      <c r="L1602">
        <v>23</v>
      </c>
    </row>
    <row r="1603" spans="1:12" x14ac:dyDescent="0.3">
      <c r="A1603">
        <v>7988</v>
      </c>
      <c r="B1603" s="2">
        <v>44297.980498672448</v>
      </c>
      <c r="C1603">
        <v>330550</v>
      </c>
      <c r="D1603">
        <v>351192</v>
      </c>
      <c r="F1603" s="25">
        <v>258583</v>
      </c>
      <c r="G1603">
        <v>10</v>
      </c>
      <c r="I1603" s="59">
        <v>45887</v>
      </c>
      <c r="J1603" s="57" t="s">
        <v>83</v>
      </c>
      <c r="K1603" s="58" t="str">
        <f t="shared" ref="K1603:K1666" si="25">IF(OR(J1603="суббота",J1603="воскресенье"),"выходные","будни")</f>
        <v>будни</v>
      </c>
      <c r="L1603">
        <v>23</v>
      </c>
    </row>
    <row r="1604" spans="1:12" x14ac:dyDescent="0.3">
      <c r="A1604">
        <v>7993</v>
      </c>
      <c r="B1604" s="2">
        <v>44297.985076448866</v>
      </c>
      <c r="C1604">
        <v>90642</v>
      </c>
      <c r="D1604">
        <v>470762</v>
      </c>
      <c r="F1604" s="25">
        <v>252165</v>
      </c>
      <c r="G1604">
        <v>10</v>
      </c>
      <c r="I1604" s="59">
        <v>45888</v>
      </c>
      <c r="J1604" s="57" t="s">
        <v>84</v>
      </c>
      <c r="K1604" s="58" t="str">
        <f t="shared" si="25"/>
        <v>будни</v>
      </c>
      <c r="L1604">
        <v>23</v>
      </c>
    </row>
    <row r="1605" spans="1:12" x14ac:dyDescent="0.3">
      <c r="A1605">
        <v>7998</v>
      </c>
      <c r="B1605" s="2">
        <v>44297.986029126216</v>
      </c>
      <c r="C1605">
        <v>46786</v>
      </c>
      <c r="D1605">
        <v>411922</v>
      </c>
      <c r="F1605" s="25">
        <v>226198</v>
      </c>
      <c r="G1605">
        <v>10</v>
      </c>
      <c r="I1605" s="59">
        <v>45889</v>
      </c>
      <c r="J1605" s="57" t="s">
        <v>79</v>
      </c>
      <c r="K1605" s="58" t="str">
        <f t="shared" si="25"/>
        <v>будни</v>
      </c>
      <c r="L1605">
        <v>23</v>
      </c>
    </row>
    <row r="1606" spans="1:12" x14ac:dyDescent="0.3">
      <c r="A1606">
        <v>8000</v>
      </c>
      <c r="B1606" s="2">
        <v>44297.988860841426</v>
      </c>
      <c r="C1606">
        <v>168387</v>
      </c>
      <c r="D1606">
        <v>339039</v>
      </c>
      <c r="F1606" s="25">
        <v>231782</v>
      </c>
      <c r="G1606">
        <v>10</v>
      </c>
      <c r="I1606" s="59">
        <v>45890</v>
      </c>
      <c r="J1606" s="57" t="s">
        <v>80</v>
      </c>
      <c r="K1606" s="58" t="str">
        <f t="shared" si="25"/>
        <v>будни</v>
      </c>
      <c r="L1606">
        <v>23</v>
      </c>
    </row>
    <row r="1607" spans="1:12" x14ac:dyDescent="0.3">
      <c r="A1607">
        <v>8001</v>
      </c>
      <c r="B1607" s="2">
        <v>44297.994119741103</v>
      </c>
      <c r="C1607">
        <v>349393</v>
      </c>
      <c r="D1607">
        <v>242428</v>
      </c>
      <c r="F1607" s="25">
        <v>234153</v>
      </c>
      <c r="G1607">
        <v>10</v>
      </c>
      <c r="I1607" s="59">
        <v>45891</v>
      </c>
      <c r="J1607" s="57" t="s">
        <v>81</v>
      </c>
      <c r="K1607" s="58" t="str">
        <f t="shared" si="25"/>
        <v>будни</v>
      </c>
      <c r="L1607">
        <v>23</v>
      </c>
    </row>
    <row r="1608" spans="1:12" x14ac:dyDescent="0.3">
      <c r="A1608">
        <v>8004</v>
      </c>
      <c r="B1608" s="2">
        <v>44297.995513779104</v>
      </c>
      <c r="C1608">
        <v>309338</v>
      </c>
      <c r="D1608">
        <v>182191</v>
      </c>
      <c r="F1608" s="25">
        <v>225555</v>
      </c>
      <c r="G1608">
        <v>10</v>
      </c>
      <c r="I1608" s="59">
        <v>45892</v>
      </c>
      <c r="J1608" s="57" t="s">
        <v>78</v>
      </c>
      <c r="K1608" s="58" t="str">
        <f t="shared" si="25"/>
        <v>выходные</v>
      </c>
      <c r="L1608">
        <v>23</v>
      </c>
    </row>
    <row r="1609" spans="1:12" x14ac:dyDescent="0.3">
      <c r="A1609">
        <v>8009</v>
      </c>
      <c r="B1609" s="2">
        <v>44298.000187702266</v>
      </c>
      <c r="C1609">
        <v>212762</v>
      </c>
      <c r="D1609">
        <v>54532</v>
      </c>
      <c r="F1609" s="25">
        <v>225748</v>
      </c>
      <c r="G1609">
        <v>10</v>
      </c>
      <c r="I1609" s="59">
        <v>45893</v>
      </c>
      <c r="J1609" s="57" t="s">
        <v>82</v>
      </c>
      <c r="K1609" s="58" t="str">
        <f t="shared" si="25"/>
        <v>выходные</v>
      </c>
      <c r="L1609">
        <v>0</v>
      </c>
    </row>
    <row r="1610" spans="1:12" x14ac:dyDescent="0.3">
      <c r="A1610">
        <v>8012</v>
      </c>
      <c r="B1610" s="2">
        <v>44298.00221035599</v>
      </c>
      <c r="C1610">
        <v>14161</v>
      </c>
      <c r="D1610">
        <v>347393</v>
      </c>
      <c r="F1610" s="25">
        <v>227653</v>
      </c>
      <c r="G1610">
        <v>10</v>
      </c>
      <c r="I1610" s="59">
        <v>45894</v>
      </c>
      <c r="J1610" s="57" t="s">
        <v>83</v>
      </c>
      <c r="K1610" s="58" t="str">
        <f t="shared" si="25"/>
        <v>будни</v>
      </c>
      <c r="L1610">
        <v>0</v>
      </c>
    </row>
    <row r="1611" spans="1:12" x14ac:dyDescent="0.3">
      <c r="A1611">
        <v>8013</v>
      </c>
      <c r="B1611" s="2">
        <v>44298.006660194173</v>
      </c>
      <c r="C1611">
        <v>283591</v>
      </c>
      <c r="D1611">
        <v>202914</v>
      </c>
      <c r="F1611" s="25">
        <v>170498</v>
      </c>
      <c r="G1611">
        <v>10</v>
      </c>
      <c r="I1611" s="59">
        <v>45895</v>
      </c>
      <c r="J1611" s="57" t="s">
        <v>84</v>
      </c>
      <c r="K1611" s="58" t="str">
        <f t="shared" si="25"/>
        <v>будни</v>
      </c>
      <c r="L1611">
        <v>0</v>
      </c>
    </row>
    <row r="1612" spans="1:12" x14ac:dyDescent="0.3">
      <c r="A1612">
        <v>8018</v>
      </c>
      <c r="B1612" s="2">
        <v>44298.007064724923</v>
      </c>
      <c r="C1612">
        <v>265352</v>
      </c>
      <c r="D1612">
        <v>162940</v>
      </c>
      <c r="F1612" s="25">
        <v>200789</v>
      </c>
      <c r="G1612">
        <v>10</v>
      </c>
      <c r="I1612" s="59">
        <v>45896</v>
      </c>
      <c r="J1612" s="57" t="s">
        <v>79</v>
      </c>
      <c r="K1612" s="58" t="str">
        <f t="shared" si="25"/>
        <v>будни</v>
      </c>
      <c r="L1612">
        <v>0</v>
      </c>
    </row>
    <row r="1613" spans="1:12" x14ac:dyDescent="0.3">
      <c r="A1613">
        <v>8023</v>
      </c>
      <c r="B1613" s="2">
        <v>44298.007469255659</v>
      </c>
      <c r="C1613">
        <v>57930</v>
      </c>
      <c r="D1613">
        <v>446536</v>
      </c>
      <c r="F1613" s="25">
        <v>166857</v>
      </c>
      <c r="G1613">
        <v>10</v>
      </c>
      <c r="I1613" s="59">
        <v>45897</v>
      </c>
      <c r="J1613" s="57" t="s">
        <v>80</v>
      </c>
      <c r="K1613" s="58" t="str">
        <f t="shared" si="25"/>
        <v>будни</v>
      </c>
      <c r="L1613">
        <v>0</v>
      </c>
    </row>
    <row r="1614" spans="1:12" x14ac:dyDescent="0.3">
      <c r="A1614">
        <v>8024</v>
      </c>
      <c r="B1614" s="2">
        <v>44298.008278317153</v>
      </c>
      <c r="C1614">
        <v>34043</v>
      </c>
      <c r="D1614">
        <v>411922</v>
      </c>
      <c r="F1614" s="25">
        <v>132699</v>
      </c>
      <c r="G1614">
        <v>10</v>
      </c>
      <c r="I1614" s="59">
        <v>45898</v>
      </c>
      <c r="J1614" s="57" t="s">
        <v>81</v>
      </c>
      <c r="K1614" s="58" t="str">
        <f t="shared" si="25"/>
        <v>будни</v>
      </c>
      <c r="L1614">
        <v>0</v>
      </c>
    </row>
    <row r="1615" spans="1:12" x14ac:dyDescent="0.3">
      <c r="A1615">
        <v>8025</v>
      </c>
      <c r="B1615" s="2">
        <v>44298.010300970876</v>
      </c>
      <c r="C1615">
        <v>286611</v>
      </c>
      <c r="D1615">
        <v>411922</v>
      </c>
      <c r="F1615" s="25">
        <v>134382</v>
      </c>
      <c r="G1615">
        <v>10</v>
      </c>
      <c r="I1615" s="59">
        <v>45899</v>
      </c>
      <c r="J1615" s="57" t="s">
        <v>78</v>
      </c>
      <c r="K1615" s="58" t="str">
        <f t="shared" si="25"/>
        <v>выходные</v>
      </c>
      <c r="L1615">
        <v>0</v>
      </c>
    </row>
    <row r="1616" spans="1:12" x14ac:dyDescent="0.3">
      <c r="A1616">
        <v>8027</v>
      </c>
      <c r="B1616" s="2">
        <v>44298.024459546927</v>
      </c>
      <c r="C1616">
        <v>41878</v>
      </c>
      <c r="D1616">
        <v>191893</v>
      </c>
      <c r="F1616" s="25">
        <v>151884</v>
      </c>
      <c r="G1616">
        <v>10</v>
      </c>
      <c r="I1616" s="59">
        <v>45900</v>
      </c>
      <c r="J1616" s="57" t="s">
        <v>82</v>
      </c>
      <c r="K1616" s="58" t="str">
        <f t="shared" si="25"/>
        <v>выходные</v>
      </c>
      <c r="L1616">
        <v>0</v>
      </c>
    </row>
    <row r="1617" spans="1:12" x14ac:dyDescent="0.3">
      <c r="A1617">
        <v>8029</v>
      </c>
      <c r="B1617" s="2">
        <v>44298.024459546927</v>
      </c>
      <c r="C1617">
        <v>204074</v>
      </c>
      <c r="D1617">
        <v>154256</v>
      </c>
      <c r="F1617" s="25">
        <v>162725</v>
      </c>
      <c r="G1617">
        <v>10</v>
      </c>
      <c r="I1617" s="59">
        <v>45901</v>
      </c>
      <c r="J1617" s="57" t="s">
        <v>83</v>
      </c>
      <c r="K1617" s="58" t="str">
        <f t="shared" si="25"/>
        <v>будни</v>
      </c>
      <c r="L1617">
        <v>0</v>
      </c>
    </row>
    <row r="1618" spans="1:12" x14ac:dyDescent="0.3">
      <c r="A1618">
        <v>8033</v>
      </c>
      <c r="B1618" s="2">
        <v>44298.032550161814</v>
      </c>
      <c r="C1618">
        <v>49971</v>
      </c>
      <c r="D1618">
        <v>81226</v>
      </c>
      <c r="F1618" s="25">
        <v>124015</v>
      </c>
      <c r="G1618">
        <v>10</v>
      </c>
      <c r="I1618" s="59">
        <v>45902</v>
      </c>
      <c r="J1618" s="57" t="s">
        <v>84</v>
      </c>
      <c r="K1618" s="58" t="str">
        <f t="shared" si="25"/>
        <v>будни</v>
      </c>
      <c r="L1618">
        <v>0</v>
      </c>
    </row>
    <row r="1619" spans="1:12" x14ac:dyDescent="0.3">
      <c r="A1619">
        <v>8037</v>
      </c>
      <c r="B1619" s="2">
        <v>44298.05034951456</v>
      </c>
      <c r="C1619">
        <v>331931</v>
      </c>
      <c r="D1619">
        <v>243728</v>
      </c>
      <c r="F1619" s="25">
        <v>147566</v>
      </c>
      <c r="G1619">
        <v>10</v>
      </c>
      <c r="I1619" s="59">
        <v>45903</v>
      </c>
      <c r="J1619" s="57" t="s">
        <v>79</v>
      </c>
      <c r="K1619" s="58" t="str">
        <f t="shared" si="25"/>
        <v>будни</v>
      </c>
      <c r="L1619">
        <v>1</v>
      </c>
    </row>
    <row r="1620" spans="1:12" x14ac:dyDescent="0.3">
      <c r="A1620">
        <v>8040</v>
      </c>
      <c r="B1620" s="2">
        <v>44298.056666666664</v>
      </c>
      <c r="C1620">
        <v>10970</v>
      </c>
      <c r="D1620">
        <v>250679</v>
      </c>
      <c r="F1620" s="25">
        <v>157883</v>
      </c>
      <c r="G1620">
        <v>10</v>
      </c>
      <c r="I1620" s="59">
        <v>45904</v>
      </c>
      <c r="J1620" s="57" t="s">
        <v>80</v>
      </c>
      <c r="K1620" s="58" t="str">
        <f t="shared" si="25"/>
        <v>будни</v>
      </c>
      <c r="L1620">
        <v>1</v>
      </c>
    </row>
    <row r="1621" spans="1:12" x14ac:dyDescent="0.3">
      <c r="A1621">
        <v>8045</v>
      </c>
      <c r="B1621" s="2">
        <v>44298.064912621361</v>
      </c>
      <c r="C1621">
        <v>94949</v>
      </c>
      <c r="D1621">
        <v>373732</v>
      </c>
      <c r="F1621" s="25">
        <v>127940</v>
      </c>
      <c r="G1621">
        <v>10</v>
      </c>
      <c r="I1621" s="59">
        <v>45905</v>
      </c>
      <c r="J1621" s="57" t="s">
        <v>81</v>
      </c>
      <c r="K1621" s="58" t="str">
        <f t="shared" si="25"/>
        <v>будни</v>
      </c>
      <c r="L1621">
        <v>1</v>
      </c>
    </row>
    <row r="1622" spans="1:12" x14ac:dyDescent="0.3">
      <c r="A1622">
        <v>8049</v>
      </c>
      <c r="B1622" s="2">
        <v>44298.066126213598</v>
      </c>
      <c r="C1622">
        <v>333689</v>
      </c>
      <c r="D1622">
        <v>263296</v>
      </c>
      <c r="F1622" s="25">
        <v>133359</v>
      </c>
      <c r="G1622">
        <v>10</v>
      </c>
      <c r="I1622" s="59">
        <v>45906</v>
      </c>
      <c r="J1622" s="57" t="s">
        <v>78</v>
      </c>
      <c r="K1622" s="58" t="str">
        <f t="shared" si="25"/>
        <v>выходные</v>
      </c>
      <c r="L1622">
        <v>1</v>
      </c>
    </row>
    <row r="1623" spans="1:12" x14ac:dyDescent="0.3">
      <c r="A1623">
        <v>8052</v>
      </c>
      <c r="B1623" s="2">
        <v>44298.066333333336</v>
      </c>
      <c r="C1623">
        <v>56613</v>
      </c>
      <c r="D1623">
        <v>472712</v>
      </c>
      <c r="F1623" s="25">
        <v>144907</v>
      </c>
      <c r="G1623">
        <v>10</v>
      </c>
      <c r="I1623" s="59">
        <v>45907</v>
      </c>
      <c r="J1623" s="57" t="s">
        <v>82</v>
      </c>
      <c r="K1623" s="58" t="str">
        <f t="shared" si="25"/>
        <v>выходные</v>
      </c>
      <c r="L1623">
        <v>1</v>
      </c>
    </row>
    <row r="1624" spans="1:12" x14ac:dyDescent="0.3">
      <c r="A1624">
        <v>8054</v>
      </c>
      <c r="B1624" s="2">
        <v>44298.067000000003</v>
      </c>
      <c r="C1624">
        <v>144836</v>
      </c>
      <c r="D1624">
        <v>343712</v>
      </c>
      <c r="F1624" s="25">
        <v>150658</v>
      </c>
      <c r="G1624">
        <v>10</v>
      </c>
      <c r="I1624" s="59">
        <v>45908</v>
      </c>
      <c r="J1624" s="57" t="s">
        <v>83</v>
      </c>
      <c r="K1624" s="58" t="str">
        <f t="shared" si="25"/>
        <v>будни</v>
      </c>
      <c r="L1624">
        <v>1</v>
      </c>
    </row>
    <row r="1625" spans="1:12" x14ac:dyDescent="0.3">
      <c r="A1625">
        <v>8058</v>
      </c>
      <c r="B1625" s="2">
        <v>44298.076000000001</v>
      </c>
      <c r="C1625">
        <v>237584</v>
      </c>
      <c r="D1625">
        <v>191893</v>
      </c>
      <c r="F1625" s="25">
        <v>149737</v>
      </c>
      <c r="G1625">
        <v>10</v>
      </c>
      <c r="I1625" s="59">
        <v>45909</v>
      </c>
      <c r="J1625" s="57" t="s">
        <v>84</v>
      </c>
      <c r="K1625" s="58" t="str">
        <f t="shared" si="25"/>
        <v>будни</v>
      </c>
      <c r="L1625">
        <v>1</v>
      </c>
    </row>
    <row r="1626" spans="1:12" x14ac:dyDescent="0.3">
      <c r="A1626">
        <v>8060</v>
      </c>
      <c r="B1626" s="2">
        <v>44298.081093851135</v>
      </c>
      <c r="C1626">
        <v>326974</v>
      </c>
      <c r="D1626">
        <v>208723</v>
      </c>
      <c r="F1626" s="25">
        <v>95288</v>
      </c>
      <c r="G1626">
        <v>10</v>
      </c>
      <c r="I1626" s="59">
        <v>45910</v>
      </c>
      <c r="J1626" s="57" t="s">
        <v>79</v>
      </c>
      <c r="K1626" s="58" t="str">
        <f t="shared" si="25"/>
        <v>будни</v>
      </c>
      <c r="L1626">
        <v>1</v>
      </c>
    </row>
    <row r="1627" spans="1:12" x14ac:dyDescent="0.3">
      <c r="A1627">
        <v>8064</v>
      </c>
      <c r="B1627" s="2">
        <v>44298.082711974108</v>
      </c>
      <c r="C1627">
        <v>332597</v>
      </c>
      <c r="D1627">
        <v>411922</v>
      </c>
      <c r="F1627" s="25">
        <v>116382</v>
      </c>
      <c r="G1627">
        <v>10</v>
      </c>
      <c r="I1627" s="59">
        <v>45911</v>
      </c>
      <c r="J1627" s="57" t="s">
        <v>80</v>
      </c>
      <c r="K1627" s="58" t="str">
        <f t="shared" si="25"/>
        <v>будни</v>
      </c>
      <c r="L1627">
        <v>1</v>
      </c>
    </row>
    <row r="1628" spans="1:12" x14ac:dyDescent="0.3">
      <c r="A1628">
        <v>8065</v>
      </c>
      <c r="B1628" s="2">
        <v>44298.099297734625</v>
      </c>
      <c r="C1628">
        <v>130418</v>
      </c>
      <c r="D1628">
        <v>394819</v>
      </c>
      <c r="F1628" s="25">
        <v>83655</v>
      </c>
      <c r="G1628">
        <v>10</v>
      </c>
      <c r="I1628" s="59">
        <v>45912</v>
      </c>
      <c r="J1628" s="57" t="s">
        <v>81</v>
      </c>
      <c r="K1628" s="58" t="str">
        <f t="shared" si="25"/>
        <v>будни</v>
      </c>
      <c r="L1628">
        <v>2</v>
      </c>
    </row>
    <row r="1629" spans="1:12" x14ac:dyDescent="0.3">
      <c r="A1629">
        <v>8067</v>
      </c>
      <c r="B1629" s="2">
        <v>44298.119666666666</v>
      </c>
      <c r="C1629">
        <v>335724</v>
      </c>
      <c r="D1629">
        <v>158978</v>
      </c>
      <c r="F1629" s="25">
        <v>86728</v>
      </c>
      <c r="G1629">
        <v>10</v>
      </c>
      <c r="I1629" s="59">
        <v>45913</v>
      </c>
      <c r="J1629" s="57" t="s">
        <v>78</v>
      </c>
      <c r="K1629" s="58" t="str">
        <f t="shared" si="25"/>
        <v>выходные</v>
      </c>
      <c r="L1629">
        <v>2</v>
      </c>
    </row>
    <row r="1630" spans="1:12" x14ac:dyDescent="0.3">
      <c r="A1630">
        <v>8072</v>
      </c>
      <c r="B1630" s="2">
        <v>44298.128019417476</v>
      </c>
      <c r="C1630">
        <v>146372</v>
      </c>
      <c r="D1630">
        <v>471403</v>
      </c>
      <c r="F1630" s="25">
        <v>106039</v>
      </c>
      <c r="G1630">
        <v>10</v>
      </c>
      <c r="I1630" s="59">
        <v>45914</v>
      </c>
      <c r="J1630" s="57" t="s">
        <v>82</v>
      </c>
      <c r="K1630" s="58" t="str">
        <f t="shared" si="25"/>
        <v>выходные</v>
      </c>
      <c r="L1630">
        <v>3</v>
      </c>
    </row>
    <row r="1631" spans="1:12" x14ac:dyDescent="0.3">
      <c r="A1631">
        <v>8076</v>
      </c>
      <c r="B1631" s="2">
        <v>44298.138941747573</v>
      </c>
      <c r="C1631">
        <v>195140</v>
      </c>
      <c r="D1631">
        <v>154256</v>
      </c>
      <c r="F1631" s="25">
        <v>91814</v>
      </c>
      <c r="G1631">
        <v>10</v>
      </c>
      <c r="I1631" s="59">
        <v>45915</v>
      </c>
      <c r="J1631" s="57" t="s">
        <v>83</v>
      </c>
      <c r="K1631" s="58" t="str">
        <f t="shared" si="25"/>
        <v>будни</v>
      </c>
      <c r="L1631">
        <v>3</v>
      </c>
    </row>
    <row r="1632" spans="1:12" x14ac:dyDescent="0.3">
      <c r="A1632">
        <v>8079</v>
      </c>
      <c r="B1632" s="2">
        <v>44298.138941747573</v>
      </c>
      <c r="C1632">
        <v>334437</v>
      </c>
      <c r="D1632">
        <v>271435</v>
      </c>
      <c r="F1632" s="25">
        <v>52130</v>
      </c>
      <c r="G1632">
        <v>10</v>
      </c>
      <c r="I1632" s="59">
        <v>45916</v>
      </c>
      <c r="J1632" s="57" t="s">
        <v>84</v>
      </c>
      <c r="K1632" s="58" t="str">
        <f t="shared" si="25"/>
        <v>будни</v>
      </c>
      <c r="L1632">
        <v>3</v>
      </c>
    </row>
    <row r="1633" spans="1:12" x14ac:dyDescent="0.3">
      <c r="A1633">
        <v>8080</v>
      </c>
      <c r="B1633" s="2">
        <v>44298.140155339803</v>
      </c>
      <c r="C1633">
        <v>300956</v>
      </c>
      <c r="D1633">
        <v>158978</v>
      </c>
      <c r="F1633" s="25">
        <v>72388</v>
      </c>
      <c r="G1633">
        <v>10</v>
      </c>
      <c r="I1633" s="59">
        <v>45917</v>
      </c>
      <c r="J1633" s="57" t="s">
        <v>79</v>
      </c>
      <c r="K1633" s="58" t="str">
        <f t="shared" si="25"/>
        <v>будни</v>
      </c>
      <c r="L1633">
        <v>3</v>
      </c>
    </row>
    <row r="1634" spans="1:12" x14ac:dyDescent="0.3">
      <c r="A1634">
        <v>8082</v>
      </c>
      <c r="B1634" s="2">
        <v>44298.14581877023</v>
      </c>
      <c r="C1634">
        <v>272959</v>
      </c>
      <c r="D1634">
        <v>12149</v>
      </c>
      <c r="F1634" s="25">
        <v>44466</v>
      </c>
      <c r="G1634">
        <v>10</v>
      </c>
      <c r="I1634" s="59">
        <v>45918</v>
      </c>
      <c r="J1634" s="57" t="s">
        <v>80</v>
      </c>
      <c r="K1634" s="58" t="str">
        <f t="shared" si="25"/>
        <v>будни</v>
      </c>
      <c r="L1634">
        <v>3</v>
      </c>
    </row>
    <row r="1635" spans="1:12" x14ac:dyDescent="0.3">
      <c r="A1635">
        <v>8084</v>
      </c>
      <c r="B1635" s="2">
        <v>44298.1583592233</v>
      </c>
      <c r="C1635">
        <v>230055</v>
      </c>
      <c r="D1635">
        <v>158978</v>
      </c>
      <c r="F1635" s="25">
        <v>49074</v>
      </c>
      <c r="G1635">
        <v>10</v>
      </c>
      <c r="I1635" s="59">
        <v>45919</v>
      </c>
      <c r="J1635" s="57" t="s">
        <v>81</v>
      </c>
      <c r="K1635" s="58" t="str">
        <f t="shared" si="25"/>
        <v>будни</v>
      </c>
      <c r="L1635">
        <v>3</v>
      </c>
    </row>
    <row r="1636" spans="1:12" x14ac:dyDescent="0.3">
      <c r="A1636">
        <v>8088</v>
      </c>
      <c r="B1636" s="2">
        <v>44298.16</v>
      </c>
      <c r="C1636">
        <v>26092</v>
      </c>
      <c r="D1636">
        <v>351192</v>
      </c>
      <c r="F1636" s="25">
        <v>45595</v>
      </c>
      <c r="G1636">
        <v>10</v>
      </c>
      <c r="I1636" s="59">
        <v>45920</v>
      </c>
      <c r="J1636" s="57" t="s">
        <v>78</v>
      </c>
      <c r="K1636" s="58" t="str">
        <f t="shared" si="25"/>
        <v>выходные</v>
      </c>
      <c r="L1636">
        <v>3</v>
      </c>
    </row>
    <row r="1637" spans="1:12" x14ac:dyDescent="0.3">
      <c r="A1637">
        <v>8093</v>
      </c>
      <c r="B1637" s="2">
        <v>44298.195666666667</v>
      </c>
      <c r="C1637">
        <v>119219</v>
      </c>
      <c r="D1637">
        <v>440493</v>
      </c>
      <c r="F1637" s="25">
        <v>73635</v>
      </c>
      <c r="G1637">
        <v>10</v>
      </c>
      <c r="I1637" s="59">
        <v>45921</v>
      </c>
      <c r="J1637" s="57" t="s">
        <v>82</v>
      </c>
      <c r="K1637" s="58" t="str">
        <f t="shared" si="25"/>
        <v>выходные</v>
      </c>
      <c r="L1637">
        <v>4</v>
      </c>
    </row>
    <row r="1638" spans="1:12" x14ac:dyDescent="0.3">
      <c r="A1638">
        <v>8095</v>
      </c>
      <c r="B1638" s="2">
        <v>44298.214999999997</v>
      </c>
      <c r="C1638">
        <v>129159</v>
      </c>
      <c r="D1638">
        <v>158978</v>
      </c>
      <c r="F1638" s="25">
        <v>56432</v>
      </c>
      <c r="G1638">
        <v>10</v>
      </c>
      <c r="I1638" s="59">
        <v>45922</v>
      </c>
      <c r="J1638" s="57" t="s">
        <v>83</v>
      </c>
      <c r="K1638" s="58" t="str">
        <f t="shared" si="25"/>
        <v>будни</v>
      </c>
      <c r="L1638">
        <v>5</v>
      </c>
    </row>
    <row r="1639" spans="1:12" x14ac:dyDescent="0.3">
      <c r="A1639">
        <v>8096</v>
      </c>
      <c r="B1639" s="2">
        <v>44298.222666666661</v>
      </c>
      <c r="C1639">
        <v>213782</v>
      </c>
      <c r="D1639">
        <v>397</v>
      </c>
      <c r="F1639" s="25">
        <v>60428</v>
      </c>
      <c r="G1639">
        <v>10</v>
      </c>
      <c r="I1639" s="59">
        <v>45923</v>
      </c>
      <c r="J1639" s="57" t="s">
        <v>84</v>
      </c>
      <c r="K1639" s="58" t="str">
        <f t="shared" si="25"/>
        <v>будни</v>
      </c>
      <c r="L1639">
        <v>5</v>
      </c>
    </row>
    <row r="1640" spans="1:12" x14ac:dyDescent="0.3">
      <c r="A1640">
        <v>8099</v>
      </c>
      <c r="B1640" s="2">
        <v>44298.234815533986</v>
      </c>
      <c r="C1640">
        <v>328251</v>
      </c>
      <c r="D1640">
        <v>411922</v>
      </c>
      <c r="F1640" s="25">
        <v>77334</v>
      </c>
      <c r="G1640">
        <v>10</v>
      </c>
      <c r="I1640" s="59">
        <v>45924</v>
      </c>
      <c r="J1640" s="57" t="s">
        <v>79</v>
      </c>
      <c r="K1640" s="58" t="str">
        <f t="shared" si="25"/>
        <v>будни</v>
      </c>
      <c r="L1640">
        <v>5</v>
      </c>
    </row>
    <row r="1641" spans="1:12" x14ac:dyDescent="0.3">
      <c r="A1641">
        <v>8103</v>
      </c>
      <c r="B1641" s="2">
        <v>44298.236333333334</v>
      </c>
      <c r="C1641">
        <v>335070</v>
      </c>
      <c r="D1641">
        <v>86587</v>
      </c>
      <c r="F1641" s="25">
        <v>79694</v>
      </c>
      <c r="G1641">
        <v>10</v>
      </c>
      <c r="I1641" s="59">
        <v>45925</v>
      </c>
      <c r="J1641" s="57" t="s">
        <v>80</v>
      </c>
      <c r="K1641" s="58" t="str">
        <f t="shared" si="25"/>
        <v>будни</v>
      </c>
      <c r="L1641">
        <v>5</v>
      </c>
    </row>
    <row r="1642" spans="1:12" x14ac:dyDescent="0.3">
      <c r="A1642">
        <v>8104</v>
      </c>
      <c r="B1642" s="2">
        <v>44298.238051779939</v>
      </c>
      <c r="C1642">
        <v>49183</v>
      </c>
      <c r="D1642">
        <v>250679</v>
      </c>
      <c r="F1642" s="25">
        <v>73707</v>
      </c>
      <c r="G1642">
        <v>10</v>
      </c>
      <c r="I1642" s="59">
        <v>45926</v>
      </c>
      <c r="J1642" s="57" t="s">
        <v>81</v>
      </c>
      <c r="K1642" s="58" t="str">
        <f t="shared" si="25"/>
        <v>будни</v>
      </c>
      <c r="L1642">
        <v>5</v>
      </c>
    </row>
    <row r="1643" spans="1:12" x14ac:dyDescent="0.3">
      <c r="A1643">
        <v>8108</v>
      </c>
      <c r="B1643" s="2">
        <v>44298.261919093857</v>
      </c>
      <c r="C1643">
        <v>145071</v>
      </c>
      <c r="D1643">
        <v>118549</v>
      </c>
      <c r="F1643" s="25">
        <v>24481</v>
      </c>
      <c r="G1643">
        <v>10</v>
      </c>
      <c r="I1643" s="59">
        <v>45927</v>
      </c>
      <c r="J1643" s="57" t="s">
        <v>78</v>
      </c>
      <c r="K1643" s="58" t="str">
        <f t="shared" si="25"/>
        <v>выходные</v>
      </c>
      <c r="L1643">
        <v>6</v>
      </c>
    </row>
    <row r="1644" spans="1:12" x14ac:dyDescent="0.3">
      <c r="A1644">
        <v>8110</v>
      </c>
      <c r="B1644" s="2">
        <v>44298.271223300973</v>
      </c>
      <c r="C1644">
        <v>300956</v>
      </c>
      <c r="D1644">
        <v>46923</v>
      </c>
      <c r="F1644" s="25">
        <v>29544</v>
      </c>
      <c r="G1644">
        <v>10</v>
      </c>
      <c r="I1644" s="59">
        <v>45928</v>
      </c>
      <c r="J1644" s="57" t="s">
        <v>82</v>
      </c>
      <c r="K1644" s="58" t="str">
        <f t="shared" si="25"/>
        <v>выходные</v>
      </c>
      <c r="L1644">
        <v>6</v>
      </c>
    </row>
    <row r="1645" spans="1:12" x14ac:dyDescent="0.3">
      <c r="A1645">
        <v>8114</v>
      </c>
      <c r="B1645" s="2">
        <v>44298.278504854374</v>
      </c>
      <c r="C1645">
        <v>289561</v>
      </c>
      <c r="D1645">
        <v>81550</v>
      </c>
      <c r="F1645" s="25">
        <v>34585</v>
      </c>
      <c r="G1645">
        <v>10</v>
      </c>
      <c r="I1645" s="59">
        <v>45929</v>
      </c>
      <c r="J1645" s="57" t="s">
        <v>83</v>
      </c>
      <c r="K1645" s="58" t="str">
        <f t="shared" si="25"/>
        <v>будни</v>
      </c>
      <c r="L1645">
        <v>6</v>
      </c>
    </row>
    <row r="1646" spans="1:12" x14ac:dyDescent="0.3">
      <c r="A1646">
        <v>8115</v>
      </c>
      <c r="B1646" s="2">
        <v>44298.298666666662</v>
      </c>
      <c r="C1646">
        <v>181397</v>
      </c>
      <c r="D1646">
        <v>65828</v>
      </c>
      <c r="F1646" s="25">
        <v>42162</v>
      </c>
      <c r="G1646">
        <v>10</v>
      </c>
      <c r="I1646" s="59">
        <v>45930</v>
      </c>
      <c r="J1646" s="57" t="s">
        <v>84</v>
      </c>
      <c r="K1646" s="58" t="str">
        <f t="shared" si="25"/>
        <v>будни</v>
      </c>
      <c r="L1646">
        <v>7</v>
      </c>
    </row>
    <row r="1647" spans="1:12" x14ac:dyDescent="0.3">
      <c r="A1647">
        <v>8119</v>
      </c>
      <c r="B1647" s="2">
        <v>44298.308666666664</v>
      </c>
      <c r="C1647">
        <v>94937</v>
      </c>
      <c r="D1647">
        <v>112334</v>
      </c>
      <c r="F1647" s="25">
        <v>32073</v>
      </c>
      <c r="G1647">
        <v>10</v>
      </c>
      <c r="I1647" s="59">
        <v>45931</v>
      </c>
      <c r="J1647" s="57" t="s">
        <v>79</v>
      </c>
      <c r="K1647" s="58" t="str">
        <f t="shared" si="25"/>
        <v>будни</v>
      </c>
      <c r="L1647">
        <v>7</v>
      </c>
    </row>
    <row r="1648" spans="1:12" x14ac:dyDescent="0.3">
      <c r="A1648">
        <v>8123</v>
      </c>
      <c r="B1648" s="2">
        <v>44298.329475728155</v>
      </c>
      <c r="C1648">
        <v>234625</v>
      </c>
      <c r="D1648">
        <v>396686</v>
      </c>
      <c r="F1648" s="25">
        <v>32088</v>
      </c>
      <c r="G1648">
        <v>10</v>
      </c>
      <c r="I1648" s="59">
        <v>45932</v>
      </c>
      <c r="J1648" s="57" t="s">
        <v>80</v>
      </c>
      <c r="K1648" s="58" t="str">
        <f t="shared" si="25"/>
        <v>будни</v>
      </c>
      <c r="L1648">
        <v>7</v>
      </c>
    </row>
    <row r="1649" spans="1:12" x14ac:dyDescent="0.3">
      <c r="A1649">
        <v>8128</v>
      </c>
      <c r="B1649" s="2">
        <v>44298.344847896435</v>
      </c>
      <c r="C1649">
        <v>238349</v>
      </c>
      <c r="D1649">
        <v>411922</v>
      </c>
      <c r="F1649" s="25">
        <v>43631</v>
      </c>
      <c r="G1649">
        <v>10</v>
      </c>
      <c r="I1649" s="59">
        <v>45933</v>
      </c>
      <c r="J1649" s="57" t="s">
        <v>81</v>
      </c>
      <c r="K1649" s="58" t="str">
        <f t="shared" si="25"/>
        <v>будни</v>
      </c>
      <c r="L1649">
        <v>8</v>
      </c>
    </row>
    <row r="1650" spans="1:12" x14ac:dyDescent="0.3">
      <c r="A1650">
        <v>8130</v>
      </c>
      <c r="B1650" s="2">
        <v>44298.347679611652</v>
      </c>
      <c r="C1650">
        <v>173079</v>
      </c>
      <c r="D1650">
        <v>52293</v>
      </c>
      <c r="F1650" s="25">
        <v>474508</v>
      </c>
      <c r="G1650">
        <v>9</v>
      </c>
      <c r="I1650" s="59">
        <v>45934</v>
      </c>
      <c r="J1650" s="57" t="s">
        <v>78</v>
      </c>
      <c r="K1650" s="58" t="str">
        <f t="shared" si="25"/>
        <v>выходные</v>
      </c>
      <c r="L1650">
        <v>8</v>
      </c>
    </row>
    <row r="1651" spans="1:12" x14ac:dyDescent="0.3">
      <c r="A1651">
        <v>8133</v>
      </c>
      <c r="B1651" s="2">
        <v>44298.357666666663</v>
      </c>
      <c r="C1651">
        <v>147968</v>
      </c>
      <c r="D1651">
        <v>351192</v>
      </c>
      <c r="F1651" s="25">
        <v>461756</v>
      </c>
      <c r="G1651">
        <v>9</v>
      </c>
      <c r="I1651" s="59">
        <v>45935</v>
      </c>
      <c r="J1651" s="57" t="s">
        <v>82</v>
      </c>
      <c r="K1651" s="58" t="str">
        <f t="shared" si="25"/>
        <v>выходные</v>
      </c>
      <c r="L1651">
        <v>8</v>
      </c>
    </row>
    <row r="1652" spans="1:12" x14ac:dyDescent="0.3">
      <c r="A1652">
        <v>8138</v>
      </c>
      <c r="B1652" s="2">
        <v>44298.359333333334</v>
      </c>
      <c r="C1652">
        <v>280447</v>
      </c>
      <c r="D1652">
        <v>65828</v>
      </c>
      <c r="F1652" s="25">
        <v>454629</v>
      </c>
      <c r="G1652">
        <v>9</v>
      </c>
      <c r="I1652" s="59">
        <v>45936</v>
      </c>
      <c r="J1652" s="57" t="s">
        <v>83</v>
      </c>
      <c r="K1652" s="58" t="str">
        <f t="shared" si="25"/>
        <v>будни</v>
      </c>
      <c r="L1652">
        <v>8</v>
      </c>
    </row>
    <row r="1653" spans="1:12" x14ac:dyDescent="0.3">
      <c r="A1653">
        <v>8140</v>
      </c>
      <c r="B1653" s="2">
        <v>44298.375996763752</v>
      </c>
      <c r="C1653">
        <v>304584</v>
      </c>
      <c r="D1653">
        <v>344690</v>
      </c>
      <c r="F1653" s="25">
        <v>472060</v>
      </c>
      <c r="G1653">
        <v>9</v>
      </c>
      <c r="I1653" s="59">
        <v>45937</v>
      </c>
      <c r="J1653" s="57" t="s">
        <v>84</v>
      </c>
      <c r="K1653" s="58" t="str">
        <f t="shared" si="25"/>
        <v>будни</v>
      </c>
      <c r="L1653">
        <v>9</v>
      </c>
    </row>
    <row r="1654" spans="1:12" x14ac:dyDescent="0.3">
      <c r="A1654">
        <v>8143</v>
      </c>
      <c r="B1654" s="2">
        <v>44298.383278317153</v>
      </c>
      <c r="C1654">
        <v>287552</v>
      </c>
      <c r="D1654">
        <v>424994</v>
      </c>
      <c r="F1654" s="25">
        <v>442573</v>
      </c>
      <c r="G1654">
        <v>9</v>
      </c>
      <c r="I1654" s="59">
        <v>45938</v>
      </c>
      <c r="J1654" s="57" t="s">
        <v>79</v>
      </c>
      <c r="K1654" s="58" t="str">
        <f t="shared" si="25"/>
        <v>будни</v>
      </c>
      <c r="L1654">
        <v>9</v>
      </c>
    </row>
    <row r="1655" spans="1:12" x14ac:dyDescent="0.3">
      <c r="A1655">
        <v>8144</v>
      </c>
      <c r="B1655" s="2">
        <v>44298.388132686086</v>
      </c>
      <c r="C1655">
        <v>348095</v>
      </c>
      <c r="D1655">
        <v>451624</v>
      </c>
      <c r="F1655" s="25">
        <v>472188</v>
      </c>
      <c r="G1655">
        <v>9</v>
      </c>
      <c r="I1655" s="59">
        <v>45939</v>
      </c>
      <c r="J1655" s="57" t="s">
        <v>80</v>
      </c>
      <c r="K1655" s="58" t="str">
        <f t="shared" si="25"/>
        <v>будни</v>
      </c>
      <c r="L1655">
        <v>9</v>
      </c>
    </row>
    <row r="1656" spans="1:12" x14ac:dyDescent="0.3">
      <c r="A1656">
        <v>8148</v>
      </c>
      <c r="B1656" s="2">
        <v>44298.388941747573</v>
      </c>
      <c r="C1656">
        <v>6331</v>
      </c>
      <c r="D1656">
        <v>36482</v>
      </c>
      <c r="F1656" s="25">
        <v>461177</v>
      </c>
      <c r="G1656">
        <v>9</v>
      </c>
      <c r="I1656" s="59">
        <v>45940</v>
      </c>
      <c r="J1656" s="57" t="s">
        <v>81</v>
      </c>
      <c r="K1656" s="58" t="str">
        <f t="shared" si="25"/>
        <v>будни</v>
      </c>
      <c r="L1656">
        <v>9</v>
      </c>
    </row>
    <row r="1657" spans="1:12" x14ac:dyDescent="0.3">
      <c r="A1657">
        <v>8151</v>
      </c>
      <c r="B1657" s="2">
        <v>44298.389750809059</v>
      </c>
      <c r="C1657">
        <v>35142</v>
      </c>
      <c r="D1657">
        <v>9852</v>
      </c>
      <c r="F1657" s="25">
        <v>453249</v>
      </c>
      <c r="G1657">
        <v>9</v>
      </c>
      <c r="I1657" s="59">
        <v>45941</v>
      </c>
      <c r="J1657" s="57" t="s">
        <v>78</v>
      </c>
      <c r="K1657" s="58" t="str">
        <f t="shared" si="25"/>
        <v>выходные</v>
      </c>
      <c r="L1657">
        <v>9</v>
      </c>
    </row>
    <row r="1658" spans="1:12" x14ac:dyDescent="0.3">
      <c r="A1658">
        <v>8153</v>
      </c>
      <c r="B1658" s="2">
        <v>44298.396223300973</v>
      </c>
      <c r="C1658">
        <v>152194</v>
      </c>
      <c r="D1658">
        <v>250679</v>
      </c>
      <c r="F1658" s="25">
        <v>461728</v>
      </c>
      <c r="G1658">
        <v>9</v>
      </c>
      <c r="I1658" s="59">
        <v>45942</v>
      </c>
      <c r="J1658" s="57" t="s">
        <v>82</v>
      </c>
      <c r="K1658" s="58" t="str">
        <f t="shared" si="25"/>
        <v>выходные</v>
      </c>
      <c r="L1658">
        <v>9</v>
      </c>
    </row>
    <row r="1659" spans="1:12" x14ac:dyDescent="0.3">
      <c r="A1659">
        <v>8156</v>
      </c>
      <c r="B1659" s="2">
        <v>44298.446789644011</v>
      </c>
      <c r="C1659">
        <v>18663</v>
      </c>
      <c r="D1659">
        <v>228405</v>
      </c>
      <c r="F1659" s="25">
        <v>468525</v>
      </c>
      <c r="G1659">
        <v>9</v>
      </c>
      <c r="I1659" s="59">
        <v>45943</v>
      </c>
      <c r="J1659" s="57" t="s">
        <v>83</v>
      </c>
      <c r="K1659" s="58" t="str">
        <f t="shared" si="25"/>
        <v>будни</v>
      </c>
      <c r="L1659">
        <v>10</v>
      </c>
    </row>
    <row r="1660" spans="1:12" x14ac:dyDescent="0.3">
      <c r="A1660">
        <v>8158</v>
      </c>
      <c r="B1660" s="2">
        <v>44298.474999999999</v>
      </c>
      <c r="C1660">
        <v>217582</v>
      </c>
      <c r="D1660">
        <v>228405</v>
      </c>
      <c r="F1660" s="25">
        <v>433840</v>
      </c>
      <c r="G1660">
        <v>9</v>
      </c>
      <c r="I1660" s="59">
        <v>45944</v>
      </c>
      <c r="J1660" s="57" t="s">
        <v>84</v>
      </c>
      <c r="K1660" s="58" t="str">
        <f t="shared" si="25"/>
        <v>будни</v>
      </c>
      <c r="L1660">
        <v>11</v>
      </c>
    </row>
    <row r="1661" spans="1:12" x14ac:dyDescent="0.3">
      <c r="A1661">
        <v>8159</v>
      </c>
      <c r="B1661" s="2">
        <v>44298.481174757282</v>
      </c>
      <c r="C1661">
        <v>310696</v>
      </c>
      <c r="D1661">
        <v>76405</v>
      </c>
      <c r="F1661" s="25">
        <v>422215</v>
      </c>
      <c r="G1661">
        <v>9</v>
      </c>
      <c r="I1661" s="59">
        <v>45945</v>
      </c>
      <c r="J1661" s="57" t="s">
        <v>79</v>
      </c>
      <c r="K1661" s="58" t="str">
        <f t="shared" si="25"/>
        <v>будни</v>
      </c>
      <c r="L1661">
        <v>11</v>
      </c>
    </row>
    <row r="1662" spans="1:12" x14ac:dyDescent="0.3">
      <c r="A1662">
        <v>8164</v>
      </c>
      <c r="B1662" s="2">
        <v>44298.481983818769</v>
      </c>
      <c r="C1662">
        <v>65838</v>
      </c>
      <c r="D1662">
        <v>411922</v>
      </c>
      <c r="F1662" s="25">
        <v>400158</v>
      </c>
      <c r="G1662">
        <v>9</v>
      </c>
      <c r="I1662" s="59">
        <v>45946</v>
      </c>
      <c r="J1662" s="57" t="s">
        <v>80</v>
      </c>
      <c r="K1662" s="58" t="str">
        <f t="shared" si="25"/>
        <v>будни</v>
      </c>
      <c r="L1662">
        <v>11</v>
      </c>
    </row>
    <row r="1663" spans="1:12" x14ac:dyDescent="0.3">
      <c r="A1663">
        <v>8168</v>
      </c>
      <c r="B1663" s="2">
        <v>44298.497355987056</v>
      </c>
      <c r="C1663">
        <v>209643</v>
      </c>
      <c r="D1663">
        <v>158978</v>
      </c>
      <c r="F1663" s="25">
        <v>422504</v>
      </c>
      <c r="G1663">
        <v>9</v>
      </c>
      <c r="I1663" s="59">
        <v>45947</v>
      </c>
      <c r="J1663" s="57" t="s">
        <v>81</v>
      </c>
      <c r="K1663" s="58" t="str">
        <f t="shared" si="25"/>
        <v>будни</v>
      </c>
      <c r="L1663">
        <v>11</v>
      </c>
    </row>
    <row r="1664" spans="1:12" x14ac:dyDescent="0.3">
      <c r="A1664">
        <v>8171</v>
      </c>
      <c r="B1664" s="2">
        <v>44298.505851132686</v>
      </c>
      <c r="C1664">
        <v>183583</v>
      </c>
      <c r="D1664">
        <v>118549</v>
      </c>
      <c r="F1664" s="25">
        <v>414899</v>
      </c>
      <c r="G1664">
        <v>9</v>
      </c>
      <c r="I1664" s="59">
        <v>45948</v>
      </c>
      <c r="J1664" s="57" t="s">
        <v>78</v>
      </c>
      <c r="K1664" s="58" t="str">
        <f t="shared" si="25"/>
        <v>выходные</v>
      </c>
      <c r="L1664">
        <v>12</v>
      </c>
    </row>
    <row r="1665" spans="1:12" x14ac:dyDescent="0.3">
      <c r="A1665">
        <v>8172</v>
      </c>
      <c r="B1665" s="2">
        <v>44298.507469255659</v>
      </c>
      <c r="C1665">
        <v>281939</v>
      </c>
      <c r="D1665">
        <v>158978</v>
      </c>
      <c r="F1665" s="25">
        <v>401345</v>
      </c>
      <c r="G1665">
        <v>9</v>
      </c>
      <c r="I1665" s="59">
        <v>45949</v>
      </c>
      <c r="J1665" s="57" t="s">
        <v>82</v>
      </c>
      <c r="K1665" s="58" t="str">
        <f t="shared" si="25"/>
        <v>выходные</v>
      </c>
      <c r="L1665">
        <v>12</v>
      </c>
    </row>
    <row r="1666" spans="1:12" x14ac:dyDescent="0.3">
      <c r="A1666">
        <v>8176</v>
      </c>
      <c r="B1666" s="2">
        <v>44298.507469255666</v>
      </c>
      <c r="C1666">
        <v>23735</v>
      </c>
      <c r="D1666">
        <v>233731</v>
      </c>
      <c r="F1666" s="25">
        <v>425645</v>
      </c>
      <c r="G1666">
        <v>9</v>
      </c>
      <c r="I1666" s="59">
        <v>45950</v>
      </c>
      <c r="J1666" s="57" t="s">
        <v>83</v>
      </c>
      <c r="K1666" s="58" t="str">
        <f t="shared" si="25"/>
        <v>будни</v>
      </c>
      <c r="L1666">
        <v>12</v>
      </c>
    </row>
    <row r="1667" spans="1:12" x14ac:dyDescent="0.3">
      <c r="A1667">
        <v>8178</v>
      </c>
      <c r="B1667" s="2">
        <v>44298.51636893204</v>
      </c>
      <c r="C1667">
        <v>71751</v>
      </c>
      <c r="D1667">
        <v>472712</v>
      </c>
      <c r="F1667" s="25">
        <v>428190</v>
      </c>
      <c r="G1667">
        <v>9</v>
      </c>
      <c r="I1667" s="59">
        <v>45951</v>
      </c>
      <c r="J1667" s="57" t="s">
        <v>84</v>
      </c>
      <c r="K1667" s="58" t="str">
        <f t="shared" ref="K1667:K1730" si="26">IF(OR(J1667="суббота",J1667="воскресенье"),"выходные","будни")</f>
        <v>будни</v>
      </c>
      <c r="L1667">
        <v>12</v>
      </c>
    </row>
    <row r="1668" spans="1:12" x14ac:dyDescent="0.3">
      <c r="A1668">
        <v>8179</v>
      </c>
      <c r="B1668" s="2">
        <v>44298.523245954697</v>
      </c>
      <c r="C1668">
        <v>90477</v>
      </c>
      <c r="D1668">
        <v>392003</v>
      </c>
      <c r="F1668" s="25">
        <v>393540</v>
      </c>
      <c r="G1668">
        <v>9</v>
      </c>
      <c r="I1668" s="59">
        <v>45952</v>
      </c>
      <c r="J1668" s="57" t="s">
        <v>79</v>
      </c>
      <c r="K1668" s="58" t="str">
        <f t="shared" si="26"/>
        <v>будни</v>
      </c>
      <c r="L1668">
        <v>12</v>
      </c>
    </row>
    <row r="1669" spans="1:12" x14ac:dyDescent="0.3">
      <c r="A1669">
        <v>8180</v>
      </c>
      <c r="B1669" s="2">
        <v>44298.525673139156</v>
      </c>
      <c r="C1669">
        <v>164677</v>
      </c>
      <c r="D1669">
        <v>88863</v>
      </c>
      <c r="F1669" s="25">
        <v>393360</v>
      </c>
      <c r="G1669">
        <v>9</v>
      </c>
      <c r="I1669" s="59">
        <v>45953</v>
      </c>
      <c r="J1669" s="57" t="s">
        <v>80</v>
      </c>
      <c r="K1669" s="58" t="str">
        <f t="shared" si="26"/>
        <v>будни</v>
      </c>
      <c r="L1669">
        <v>12</v>
      </c>
    </row>
    <row r="1670" spans="1:12" x14ac:dyDescent="0.3">
      <c r="A1670">
        <v>8184</v>
      </c>
      <c r="B1670" s="2">
        <v>44298.527291262137</v>
      </c>
      <c r="C1670">
        <v>81168</v>
      </c>
      <c r="D1670">
        <v>128523</v>
      </c>
      <c r="F1670" s="25">
        <v>364296</v>
      </c>
      <c r="G1670">
        <v>9</v>
      </c>
      <c r="I1670" s="59">
        <v>45954</v>
      </c>
      <c r="J1670" s="57" t="s">
        <v>81</v>
      </c>
      <c r="K1670" s="58" t="str">
        <f t="shared" si="26"/>
        <v>будни</v>
      </c>
      <c r="L1670">
        <v>12</v>
      </c>
    </row>
    <row r="1671" spans="1:12" x14ac:dyDescent="0.3">
      <c r="A1671">
        <v>8188</v>
      </c>
      <c r="B1671" s="2">
        <v>44298.528504854366</v>
      </c>
      <c r="C1671">
        <v>252879</v>
      </c>
      <c r="D1671">
        <v>242428</v>
      </c>
      <c r="F1671" s="25">
        <v>389756</v>
      </c>
      <c r="G1671">
        <v>9</v>
      </c>
      <c r="I1671" s="59">
        <v>45955</v>
      </c>
      <c r="J1671" s="57" t="s">
        <v>78</v>
      </c>
      <c r="K1671" s="58" t="str">
        <f t="shared" si="26"/>
        <v>выходные</v>
      </c>
      <c r="L1671">
        <v>12</v>
      </c>
    </row>
    <row r="1672" spans="1:12" x14ac:dyDescent="0.3">
      <c r="A1672">
        <v>8190</v>
      </c>
      <c r="B1672" s="2">
        <v>44298.536999999997</v>
      </c>
      <c r="C1672">
        <v>63722</v>
      </c>
      <c r="D1672">
        <v>369523</v>
      </c>
      <c r="F1672" s="25">
        <v>393483</v>
      </c>
      <c r="G1672">
        <v>9</v>
      </c>
      <c r="I1672" s="59">
        <v>45956</v>
      </c>
      <c r="J1672" s="57" t="s">
        <v>82</v>
      </c>
      <c r="K1672" s="58" t="str">
        <f t="shared" si="26"/>
        <v>выходные</v>
      </c>
      <c r="L1672">
        <v>12</v>
      </c>
    </row>
    <row r="1673" spans="1:12" x14ac:dyDescent="0.3">
      <c r="A1673">
        <v>8192</v>
      </c>
      <c r="B1673" s="2">
        <v>44298.551158576047</v>
      </c>
      <c r="C1673">
        <v>328992</v>
      </c>
      <c r="D1673">
        <v>470762</v>
      </c>
      <c r="F1673" s="25">
        <v>380991</v>
      </c>
      <c r="G1673">
        <v>9</v>
      </c>
      <c r="I1673" s="59">
        <v>45957</v>
      </c>
      <c r="J1673" s="57" t="s">
        <v>83</v>
      </c>
      <c r="K1673" s="58" t="str">
        <f t="shared" si="26"/>
        <v>будни</v>
      </c>
      <c r="L1673">
        <v>13</v>
      </c>
    </row>
    <row r="1674" spans="1:12" x14ac:dyDescent="0.3">
      <c r="A1674">
        <v>8193</v>
      </c>
      <c r="B1674" s="2">
        <v>44298.551967637541</v>
      </c>
      <c r="C1674">
        <v>201404</v>
      </c>
      <c r="D1674">
        <v>158978</v>
      </c>
      <c r="F1674" s="25">
        <v>395667</v>
      </c>
      <c r="G1674">
        <v>9</v>
      </c>
      <c r="I1674" s="59">
        <v>45958</v>
      </c>
      <c r="J1674" s="57" t="s">
        <v>84</v>
      </c>
      <c r="K1674" s="58" t="str">
        <f t="shared" si="26"/>
        <v>будни</v>
      </c>
      <c r="L1674">
        <v>13</v>
      </c>
    </row>
    <row r="1675" spans="1:12" x14ac:dyDescent="0.3">
      <c r="A1675">
        <v>8196</v>
      </c>
      <c r="B1675" s="2">
        <v>44298.561271844665</v>
      </c>
      <c r="C1675">
        <v>128686</v>
      </c>
      <c r="D1675">
        <v>226229</v>
      </c>
      <c r="F1675" s="25">
        <v>372887</v>
      </c>
      <c r="G1675">
        <v>9</v>
      </c>
      <c r="I1675" s="59">
        <v>45959</v>
      </c>
      <c r="J1675" s="57" t="s">
        <v>79</v>
      </c>
      <c r="K1675" s="58" t="str">
        <f t="shared" si="26"/>
        <v>будни</v>
      </c>
      <c r="L1675">
        <v>13</v>
      </c>
    </row>
    <row r="1676" spans="1:12" x14ac:dyDescent="0.3">
      <c r="A1676">
        <v>8201</v>
      </c>
      <c r="B1676" s="2">
        <v>44298.577048543688</v>
      </c>
      <c r="C1676">
        <v>187929</v>
      </c>
      <c r="D1676">
        <v>351192</v>
      </c>
      <c r="F1676" s="25">
        <v>378503</v>
      </c>
      <c r="G1676">
        <v>9</v>
      </c>
      <c r="I1676" s="59">
        <v>45960</v>
      </c>
      <c r="J1676" s="57" t="s">
        <v>80</v>
      </c>
      <c r="K1676" s="58" t="str">
        <f t="shared" si="26"/>
        <v>будни</v>
      </c>
      <c r="L1676">
        <v>13</v>
      </c>
    </row>
    <row r="1677" spans="1:12" x14ac:dyDescent="0.3">
      <c r="A1677">
        <v>8203</v>
      </c>
      <c r="B1677" s="2">
        <v>44298.589333333337</v>
      </c>
      <c r="C1677">
        <v>140000</v>
      </c>
      <c r="D1677">
        <v>212299</v>
      </c>
      <c r="F1677" s="25">
        <v>368115</v>
      </c>
      <c r="G1677">
        <v>9</v>
      </c>
      <c r="I1677" s="59">
        <v>45961</v>
      </c>
      <c r="J1677" s="57" t="s">
        <v>81</v>
      </c>
      <c r="K1677" s="58" t="str">
        <f t="shared" si="26"/>
        <v>будни</v>
      </c>
      <c r="L1677">
        <v>14</v>
      </c>
    </row>
    <row r="1678" spans="1:12" x14ac:dyDescent="0.3">
      <c r="A1678">
        <v>8207</v>
      </c>
      <c r="B1678" s="2">
        <v>44298.593229773462</v>
      </c>
      <c r="C1678">
        <v>321508</v>
      </c>
      <c r="D1678">
        <v>250679</v>
      </c>
      <c r="F1678" s="25">
        <v>392350</v>
      </c>
      <c r="G1678">
        <v>9</v>
      </c>
      <c r="I1678" s="59">
        <v>45962</v>
      </c>
      <c r="J1678" s="57" t="s">
        <v>78</v>
      </c>
      <c r="K1678" s="58" t="str">
        <f t="shared" si="26"/>
        <v>выходные</v>
      </c>
      <c r="L1678">
        <v>14</v>
      </c>
    </row>
    <row r="1679" spans="1:12" x14ac:dyDescent="0.3">
      <c r="A1679">
        <v>8209</v>
      </c>
      <c r="B1679" s="2">
        <v>44298.593634304205</v>
      </c>
      <c r="C1679">
        <v>81826</v>
      </c>
      <c r="D1679">
        <v>159247</v>
      </c>
      <c r="F1679" s="25">
        <v>365015</v>
      </c>
      <c r="G1679">
        <v>9</v>
      </c>
      <c r="I1679" s="59">
        <v>45963</v>
      </c>
      <c r="J1679" s="57" t="s">
        <v>82</v>
      </c>
      <c r="K1679" s="58" t="str">
        <f t="shared" si="26"/>
        <v>выходные</v>
      </c>
      <c r="L1679">
        <v>14</v>
      </c>
    </row>
    <row r="1680" spans="1:12" x14ac:dyDescent="0.3">
      <c r="A1680">
        <v>8213</v>
      </c>
      <c r="B1680" s="2">
        <v>44298.593634304205</v>
      </c>
      <c r="C1680">
        <v>160573</v>
      </c>
      <c r="D1680">
        <v>112334</v>
      </c>
      <c r="F1680" s="25">
        <v>344453</v>
      </c>
      <c r="G1680">
        <v>9</v>
      </c>
      <c r="I1680" s="59">
        <v>45964</v>
      </c>
      <c r="J1680" s="57" t="s">
        <v>83</v>
      </c>
      <c r="K1680" s="58" t="str">
        <f t="shared" si="26"/>
        <v>будни</v>
      </c>
      <c r="L1680">
        <v>14</v>
      </c>
    </row>
    <row r="1681" spans="1:12" x14ac:dyDescent="0.3">
      <c r="A1681">
        <v>8216</v>
      </c>
      <c r="B1681" s="2">
        <v>44298.594847896435</v>
      </c>
      <c r="C1681">
        <v>163674</v>
      </c>
      <c r="D1681">
        <v>320264</v>
      </c>
      <c r="F1681" s="25">
        <v>327649</v>
      </c>
      <c r="G1681">
        <v>9</v>
      </c>
      <c r="I1681" s="59">
        <v>45965</v>
      </c>
      <c r="J1681" s="57" t="s">
        <v>84</v>
      </c>
      <c r="K1681" s="58" t="str">
        <f t="shared" si="26"/>
        <v>будни</v>
      </c>
      <c r="L1681">
        <v>14</v>
      </c>
    </row>
    <row r="1682" spans="1:12" x14ac:dyDescent="0.3">
      <c r="A1682">
        <v>8217</v>
      </c>
      <c r="B1682" s="2">
        <v>44298.597679611652</v>
      </c>
      <c r="C1682">
        <v>311841</v>
      </c>
      <c r="D1682">
        <v>301748</v>
      </c>
      <c r="F1682" s="25">
        <v>361955</v>
      </c>
      <c r="G1682">
        <v>9</v>
      </c>
      <c r="I1682" s="59">
        <v>45966</v>
      </c>
      <c r="J1682" s="57" t="s">
        <v>79</v>
      </c>
      <c r="K1682" s="58" t="str">
        <f t="shared" si="26"/>
        <v>будни</v>
      </c>
      <c r="L1682">
        <v>14</v>
      </c>
    </row>
    <row r="1683" spans="1:12" x14ac:dyDescent="0.3">
      <c r="A1683">
        <v>8221</v>
      </c>
      <c r="B1683" s="2">
        <v>44298.599333333339</v>
      </c>
      <c r="C1683">
        <v>339717</v>
      </c>
      <c r="D1683">
        <v>327633</v>
      </c>
      <c r="F1683" s="25">
        <v>328228</v>
      </c>
      <c r="G1683">
        <v>9</v>
      </c>
      <c r="I1683" s="59">
        <v>45967</v>
      </c>
      <c r="J1683" s="57" t="s">
        <v>80</v>
      </c>
      <c r="K1683" s="58" t="str">
        <f t="shared" si="26"/>
        <v>будни</v>
      </c>
      <c r="L1683">
        <v>14</v>
      </c>
    </row>
    <row r="1684" spans="1:12" x14ac:dyDescent="0.3">
      <c r="A1684">
        <v>8223</v>
      </c>
      <c r="B1684" s="2">
        <v>44298.602129449835</v>
      </c>
      <c r="C1684">
        <v>105323</v>
      </c>
      <c r="D1684">
        <v>246229</v>
      </c>
      <c r="F1684" s="25">
        <v>336040</v>
      </c>
      <c r="G1684">
        <v>9</v>
      </c>
      <c r="I1684" s="59">
        <v>45968</v>
      </c>
      <c r="J1684" s="57" t="s">
        <v>81</v>
      </c>
      <c r="K1684" s="58" t="str">
        <f t="shared" si="26"/>
        <v>будни</v>
      </c>
      <c r="L1684">
        <v>14</v>
      </c>
    </row>
    <row r="1685" spans="1:12" x14ac:dyDescent="0.3">
      <c r="A1685">
        <v>8227</v>
      </c>
      <c r="B1685" s="2">
        <v>44298.626805825246</v>
      </c>
      <c r="C1685">
        <v>207693</v>
      </c>
      <c r="D1685">
        <v>276543</v>
      </c>
      <c r="F1685" s="25">
        <v>345637</v>
      </c>
      <c r="G1685">
        <v>9</v>
      </c>
      <c r="I1685" s="59">
        <v>45969</v>
      </c>
      <c r="J1685" s="57" t="s">
        <v>78</v>
      </c>
      <c r="K1685" s="58" t="str">
        <f t="shared" si="26"/>
        <v>выходные</v>
      </c>
      <c r="L1685">
        <v>15</v>
      </c>
    </row>
    <row r="1686" spans="1:12" x14ac:dyDescent="0.3">
      <c r="A1686">
        <v>8230</v>
      </c>
      <c r="B1686" s="2">
        <v>44298.627614886733</v>
      </c>
      <c r="C1686">
        <v>87427</v>
      </c>
      <c r="D1686">
        <v>347393</v>
      </c>
      <c r="F1686" s="25">
        <v>360931</v>
      </c>
      <c r="G1686">
        <v>9</v>
      </c>
      <c r="I1686" s="59">
        <v>45970</v>
      </c>
      <c r="J1686" s="57" t="s">
        <v>82</v>
      </c>
      <c r="K1686" s="58" t="str">
        <f t="shared" si="26"/>
        <v>выходные</v>
      </c>
      <c r="L1686">
        <v>15</v>
      </c>
    </row>
    <row r="1687" spans="1:12" x14ac:dyDescent="0.3">
      <c r="A1687">
        <v>8235</v>
      </c>
      <c r="B1687" s="2">
        <v>44298.632064724916</v>
      </c>
      <c r="C1687">
        <v>84280</v>
      </c>
      <c r="D1687">
        <v>351192</v>
      </c>
      <c r="F1687" s="25">
        <v>345201</v>
      </c>
      <c r="G1687">
        <v>9</v>
      </c>
      <c r="I1687" s="59">
        <v>45971</v>
      </c>
      <c r="J1687" s="57" t="s">
        <v>83</v>
      </c>
      <c r="K1687" s="58" t="str">
        <f t="shared" si="26"/>
        <v>будни</v>
      </c>
      <c r="L1687">
        <v>15</v>
      </c>
    </row>
    <row r="1688" spans="1:12" x14ac:dyDescent="0.3">
      <c r="A1688">
        <v>8238</v>
      </c>
      <c r="B1688" s="2">
        <v>44298.634491909383</v>
      </c>
      <c r="C1688">
        <v>148820</v>
      </c>
      <c r="D1688">
        <v>351192</v>
      </c>
      <c r="F1688" s="25">
        <v>321534</v>
      </c>
      <c r="G1688">
        <v>9</v>
      </c>
      <c r="I1688" s="59">
        <v>45972</v>
      </c>
      <c r="J1688" s="57" t="s">
        <v>84</v>
      </c>
      <c r="K1688" s="58" t="str">
        <f t="shared" si="26"/>
        <v>будни</v>
      </c>
      <c r="L1688">
        <v>15</v>
      </c>
    </row>
    <row r="1689" spans="1:12" x14ac:dyDescent="0.3">
      <c r="A1689">
        <v>8242</v>
      </c>
      <c r="B1689" s="2">
        <v>44298.63570550162</v>
      </c>
      <c r="C1689">
        <v>116368</v>
      </c>
      <c r="D1689">
        <v>414410</v>
      </c>
      <c r="F1689" s="25">
        <v>316827</v>
      </c>
      <c r="G1689">
        <v>9</v>
      </c>
      <c r="I1689" s="59">
        <v>45973</v>
      </c>
      <c r="J1689" s="57" t="s">
        <v>79</v>
      </c>
      <c r="K1689" s="58" t="str">
        <f t="shared" si="26"/>
        <v>будни</v>
      </c>
      <c r="L1689">
        <v>15</v>
      </c>
    </row>
    <row r="1690" spans="1:12" x14ac:dyDescent="0.3">
      <c r="A1690">
        <v>8245</v>
      </c>
      <c r="B1690" s="2">
        <v>44298.638132686086</v>
      </c>
      <c r="C1690">
        <v>156104</v>
      </c>
      <c r="D1690">
        <v>244853</v>
      </c>
      <c r="F1690" s="25">
        <v>290222</v>
      </c>
      <c r="G1690">
        <v>9</v>
      </c>
      <c r="I1690" s="59">
        <v>45974</v>
      </c>
      <c r="J1690" s="57" t="s">
        <v>80</v>
      </c>
      <c r="K1690" s="58" t="str">
        <f t="shared" si="26"/>
        <v>будни</v>
      </c>
      <c r="L1690">
        <v>15</v>
      </c>
    </row>
    <row r="1691" spans="1:12" x14ac:dyDescent="0.3">
      <c r="A1691">
        <v>8247</v>
      </c>
      <c r="B1691" s="2">
        <v>44298.638132686086</v>
      </c>
      <c r="C1691">
        <v>313354</v>
      </c>
      <c r="D1691">
        <v>411922</v>
      </c>
      <c r="F1691" s="25">
        <v>309712</v>
      </c>
      <c r="G1691">
        <v>9</v>
      </c>
      <c r="I1691" s="59">
        <v>45975</v>
      </c>
      <c r="J1691" s="57" t="s">
        <v>81</v>
      </c>
      <c r="K1691" s="58" t="str">
        <f t="shared" si="26"/>
        <v>будни</v>
      </c>
      <c r="L1691">
        <v>15</v>
      </c>
    </row>
    <row r="1692" spans="1:12" x14ac:dyDescent="0.3">
      <c r="A1692">
        <v>8250</v>
      </c>
      <c r="B1692" s="2">
        <v>44298.646333333338</v>
      </c>
      <c r="C1692">
        <v>224734</v>
      </c>
      <c r="D1692">
        <v>401945</v>
      </c>
      <c r="F1692" s="25">
        <v>318428</v>
      </c>
      <c r="G1692">
        <v>9</v>
      </c>
      <c r="I1692" s="59">
        <v>45976</v>
      </c>
      <c r="J1692" s="57" t="s">
        <v>78</v>
      </c>
      <c r="K1692" s="58" t="str">
        <f t="shared" si="26"/>
        <v>выходные</v>
      </c>
      <c r="L1692">
        <v>15</v>
      </c>
    </row>
    <row r="1693" spans="1:12" x14ac:dyDescent="0.3">
      <c r="A1693">
        <v>8252</v>
      </c>
      <c r="B1693" s="2">
        <v>44298.653100323623</v>
      </c>
      <c r="C1693">
        <v>266405</v>
      </c>
      <c r="D1693">
        <v>261473</v>
      </c>
      <c r="F1693" s="25">
        <v>310414</v>
      </c>
      <c r="G1693">
        <v>9</v>
      </c>
      <c r="I1693" s="59">
        <v>45977</v>
      </c>
      <c r="J1693" s="57" t="s">
        <v>82</v>
      </c>
      <c r="K1693" s="58" t="str">
        <f t="shared" si="26"/>
        <v>выходные</v>
      </c>
      <c r="L1693">
        <v>15</v>
      </c>
    </row>
    <row r="1694" spans="1:12" x14ac:dyDescent="0.3">
      <c r="A1694">
        <v>8254</v>
      </c>
      <c r="B1694" s="2">
        <v>44298.655932038841</v>
      </c>
      <c r="C1694">
        <v>161846</v>
      </c>
      <c r="D1694">
        <v>348155</v>
      </c>
      <c r="F1694" s="25">
        <v>291317</v>
      </c>
      <c r="G1694">
        <v>9</v>
      </c>
      <c r="I1694" s="59">
        <v>45978</v>
      </c>
      <c r="J1694" s="57" t="s">
        <v>83</v>
      </c>
      <c r="K1694" s="58" t="str">
        <f t="shared" si="26"/>
        <v>будни</v>
      </c>
      <c r="L1694">
        <v>15</v>
      </c>
    </row>
    <row r="1695" spans="1:12" x14ac:dyDescent="0.3">
      <c r="A1695">
        <v>8255</v>
      </c>
      <c r="B1695" s="2">
        <v>44298.657550161814</v>
      </c>
      <c r="C1695">
        <v>109616</v>
      </c>
      <c r="D1695">
        <v>321898</v>
      </c>
      <c r="F1695" s="25">
        <v>323097</v>
      </c>
      <c r="G1695">
        <v>9</v>
      </c>
      <c r="I1695" s="59">
        <v>45979</v>
      </c>
      <c r="J1695" s="57" t="s">
        <v>84</v>
      </c>
      <c r="K1695" s="58" t="str">
        <f t="shared" si="26"/>
        <v>будни</v>
      </c>
      <c r="L1695">
        <v>15</v>
      </c>
    </row>
    <row r="1696" spans="1:12" x14ac:dyDescent="0.3">
      <c r="A1696">
        <v>8260</v>
      </c>
      <c r="B1696" s="2">
        <v>44298.657954692557</v>
      </c>
      <c r="C1696">
        <v>58723</v>
      </c>
      <c r="D1696">
        <v>191893</v>
      </c>
      <c r="F1696" s="25">
        <v>316404</v>
      </c>
      <c r="G1696">
        <v>9</v>
      </c>
      <c r="I1696" s="59">
        <v>45980</v>
      </c>
      <c r="J1696" s="57" t="s">
        <v>79</v>
      </c>
      <c r="K1696" s="58" t="str">
        <f t="shared" si="26"/>
        <v>будни</v>
      </c>
      <c r="L1696">
        <v>15</v>
      </c>
    </row>
    <row r="1697" spans="1:12" x14ac:dyDescent="0.3">
      <c r="A1697">
        <v>8263</v>
      </c>
      <c r="B1697" s="2">
        <v>44298.660786407767</v>
      </c>
      <c r="C1697">
        <v>339158</v>
      </c>
      <c r="D1697">
        <v>21760</v>
      </c>
      <c r="F1697" s="25">
        <v>288818</v>
      </c>
      <c r="G1697">
        <v>9</v>
      </c>
      <c r="I1697" s="59">
        <v>45981</v>
      </c>
      <c r="J1697" s="57" t="s">
        <v>80</v>
      </c>
      <c r="K1697" s="58" t="str">
        <f t="shared" si="26"/>
        <v>будни</v>
      </c>
      <c r="L1697">
        <v>15</v>
      </c>
    </row>
    <row r="1698" spans="1:12" x14ac:dyDescent="0.3">
      <c r="A1698">
        <v>8264</v>
      </c>
      <c r="B1698" s="2">
        <v>44298.666449838187</v>
      </c>
      <c r="C1698">
        <v>139330</v>
      </c>
      <c r="D1698">
        <v>196571</v>
      </c>
      <c r="F1698" s="25">
        <v>316935</v>
      </c>
      <c r="G1698">
        <v>9</v>
      </c>
      <c r="I1698" s="59">
        <v>45982</v>
      </c>
      <c r="J1698" s="57" t="s">
        <v>81</v>
      </c>
      <c r="K1698" s="58" t="str">
        <f t="shared" si="26"/>
        <v>будни</v>
      </c>
      <c r="L1698">
        <v>15</v>
      </c>
    </row>
    <row r="1699" spans="1:12" x14ac:dyDescent="0.3">
      <c r="A1699">
        <v>8266</v>
      </c>
      <c r="B1699" s="2">
        <v>44298.668877022654</v>
      </c>
      <c r="C1699">
        <v>67649</v>
      </c>
      <c r="D1699">
        <v>139541</v>
      </c>
      <c r="F1699" s="25">
        <v>287208</v>
      </c>
      <c r="G1699">
        <v>9</v>
      </c>
      <c r="I1699" s="59">
        <v>45983</v>
      </c>
      <c r="J1699" s="57" t="s">
        <v>78</v>
      </c>
      <c r="K1699" s="58" t="str">
        <f t="shared" si="26"/>
        <v>выходные</v>
      </c>
      <c r="L1699">
        <v>16</v>
      </c>
    </row>
    <row r="1700" spans="1:12" x14ac:dyDescent="0.3">
      <c r="A1700">
        <v>8267</v>
      </c>
      <c r="B1700" s="2">
        <v>44298.670495145634</v>
      </c>
      <c r="C1700">
        <v>129533</v>
      </c>
      <c r="D1700">
        <v>250679</v>
      </c>
      <c r="F1700" s="25">
        <v>307391</v>
      </c>
      <c r="G1700">
        <v>9</v>
      </c>
      <c r="I1700" s="59">
        <v>45984</v>
      </c>
      <c r="J1700" s="57" t="s">
        <v>82</v>
      </c>
      <c r="K1700" s="58" t="str">
        <f t="shared" si="26"/>
        <v>выходные</v>
      </c>
      <c r="L1700">
        <v>16</v>
      </c>
    </row>
    <row r="1701" spans="1:12" x14ac:dyDescent="0.3">
      <c r="A1701">
        <v>8272</v>
      </c>
      <c r="B1701" s="2">
        <v>44298.670495145634</v>
      </c>
      <c r="C1701">
        <v>180403</v>
      </c>
      <c r="D1701">
        <v>230507</v>
      </c>
      <c r="F1701" s="25">
        <v>313680</v>
      </c>
      <c r="G1701">
        <v>9</v>
      </c>
      <c r="I1701" s="59">
        <v>45985</v>
      </c>
      <c r="J1701" s="57" t="s">
        <v>83</v>
      </c>
      <c r="K1701" s="58" t="str">
        <f t="shared" si="26"/>
        <v>будни</v>
      </c>
      <c r="L1701">
        <v>16</v>
      </c>
    </row>
    <row r="1702" spans="1:12" x14ac:dyDescent="0.3">
      <c r="A1702">
        <v>8276</v>
      </c>
      <c r="B1702" s="2">
        <v>44298.676563106797</v>
      </c>
      <c r="C1702">
        <v>250972</v>
      </c>
      <c r="D1702">
        <v>194259</v>
      </c>
      <c r="F1702" s="25">
        <v>287006</v>
      </c>
      <c r="G1702">
        <v>9</v>
      </c>
      <c r="I1702" s="59">
        <v>45986</v>
      </c>
      <c r="J1702" s="57" t="s">
        <v>84</v>
      </c>
      <c r="K1702" s="58" t="str">
        <f t="shared" si="26"/>
        <v>будни</v>
      </c>
      <c r="L1702">
        <v>16</v>
      </c>
    </row>
    <row r="1703" spans="1:12" x14ac:dyDescent="0.3">
      <c r="A1703">
        <v>8279</v>
      </c>
      <c r="B1703" s="2">
        <v>44298.67818122977</v>
      </c>
      <c r="C1703">
        <v>292670</v>
      </c>
      <c r="D1703">
        <v>42035</v>
      </c>
      <c r="F1703" s="25">
        <v>290149</v>
      </c>
      <c r="G1703">
        <v>9</v>
      </c>
      <c r="I1703" s="59">
        <v>45987</v>
      </c>
      <c r="J1703" s="57" t="s">
        <v>79</v>
      </c>
      <c r="K1703" s="58" t="str">
        <f t="shared" si="26"/>
        <v>будни</v>
      </c>
      <c r="L1703">
        <v>16</v>
      </c>
    </row>
    <row r="1704" spans="1:12" x14ac:dyDescent="0.3">
      <c r="A1704">
        <v>8281</v>
      </c>
      <c r="B1704" s="2">
        <v>44298.684249190941</v>
      </c>
      <c r="C1704">
        <v>287552</v>
      </c>
      <c r="D1704">
        <v>158978</v>
      </c>
      <c r="F1704" s="25">
        <v>305279</v>
      </c>
      <c r="G1704">
        <v>9</v>
      </c>
      <c r="I1704" s="59">
        <v>45988</v>
      </c>
      <c r="J1704" s="57" t="s">
        <v>80</v>
      </c>
      <c r="K1704" s="58" t="str">
        <f t="shared" si="26"/>
        <v>будни</v>
      </c>
      <c r="L1704">
        <v>16</v>
      </c>
    </row>
    <row r="1705" spans="1:12" x14ac:dyDescent="0.3">
      <c r="A1705">
        <v>8283</v>
      </c>
      <c r="B1705" s="2">
        <v>44298.687485436894</v>
      </c>
      <c r="C1705">
        <v>343273</v>
      </c>
      <c r="D1705">
        <v>164771</v>
      </c>
      <c r="F1705" s="25">
        <v>322395</v>
      </c>
      <c r="G1705">
        <v>9</v>
      </c>
      <c r="I1705" s="59">
        <v>45989</v>
      </c>
      <c r="J1705" s="57" t="s">
        <v>81</v>
      </c>
      <c r="K1705" s="58" t="str">
        <f t="shared" si="26"/>
        <v>будни</v>
      </c>
      <c r="L1705">
        <v>16</v>
      </c>
    </row>
    <row r="1706" spans="1:12" x14ac:dyDescent="0.3">
      <c r="A1706">
        <v>8286</v>
      </c>
      <c r="B1706" s="2">
        <v>44298.688294498381</v>
      </c>
      <c r="C1706">
        <v>252889</v>
      </c>
      <c r="D1706">
        <v>360872</v>
      </c>
      <c r="F1706" s="25">
        <v>262205</v>
      </c>
      <c r="G1706">
        <v>9</v>
      </c>
      <c r="I1706" s="59">
        <v>45990</v>
      </c>
      <c r="J1706" s="57" t="s">
        <v>78</v>
      </c>
      <c r="K1706" s="58" t="str">
        <f t="shared" si="26"/>
        <v>выходные</v>
      </c>
      <c r="L1706">
        <v>16</v>
      </c>
    </row>
    <row r="1707" spans="1:12" x14ac:dyDescent="0.3">
      <c r="A1707">
        <v>8291</v>
      </c>
      <c r="B1707" s="2">
        <v>44298.689912621361</v>
      </c>
      <c r="C1707">
        <v>124431</v>
      </c>
      <c r="D1707">
        <v>301535</v>
      </c>
      <c r="F1707" s="25">
        <v>283642</v>
      </c>
      <c r="G1707">
        <v>9</v>
      </c>
      <c r="I1707" s="59">
        <v>45991</v>
      </c>
      <c r="J1707" s="57" t="s">
        <v>82</v>
      </c>
      <c r="K1707" s="58" t="str">
        <f t="shared" si="26"/>
        <v>выходные</v>
      </c>
      <c r="L1707">
        <v>16</v>
      </c>
    </row>
    <row r="1708" spans="1:12" x14ac:dyDescent="0.3">
      <c r="A1708">
        <v>8296</v>
      </c>
      <c r="B1708" s="2">
        <v>44298.691126213591</v>
      </c>
      <c r="C1708">
        <v>122831</v>
      </c>
      <c r="D1708">
        <v>448450</v>
      </c>
      <c r="F1708" s="25">
        <v>280809</v>
      </c>
      <c r="G1708">
        <v>9</v>
      </c>
      <c r="I1708" s="59">
        <v>45992</v>
      </c>
      <c r="J1708" s="57" t="s">
        <v>83</v>
      </c>
      <c r="K1708" s="58" t="str">
        <f t="shared" si="26"/>
        <v>будни</v>
      </c>
      <c r="L1708">
        <v>16</v>
      </c>
    </row>
    <row r="1709" spans="1:12" x14ac:dyDescent="0.3">
      <c r="A1709">
        <v>8297</v>
      </c>
      <c r="B1709" s="2">
        <v>44298.691530744341</v>
      </c>
      <c r="C1709">
        <v>125099</v>
      </c>
      <c r="D1709">
        <v>411922</v>
      </c>
      <c r="F1709" s="25">
        <v>283524</v>
      </c>
      <c r="G1709">
        <v>9</v>
      </c>
      <c r="I1709" s="59">
        <v>45993</v>
      </c>
      <c r="J1709" s="57" t="s">
        <v>84</v>
      </c>
      <c r="K1709" s="58" t="str">
        <f t="shared" si="26"/>
        <v>будни</v>
      </c>
      <c r="L1709">
        <v>16</v>
      </c>
    </row>
    <row r="1710" spans="1:12" x14ac:dyDescent="0.3">
      <c r="A1710">
        <v>8299</v>
      </c>
      <c r="B1710" s="2">
        <v>44298.695980582524</v>
      </c>
      <c r="C1710">
        <v>321431</v>
      </c>
      <c r="D1710">
        <v>478134</v>
      </c>
      <c r="F1710" s="25">
        <v>256951</v>
      </c>
      <c r="G1710">
        <v>9</v>
      </c>
      <c r="I1710" s="59">
        <v>45994</v>
      </c>
      <c r="J1710" s="57" t="s">
        <v>79</v>
      </c>
      <c r="K1710" s="58" t="str">
        <f t="shared" si="26"/>
        <v>будни</v>
      </c>
      <c r="L1710">
        <v>16</v>
      </c>
    </row>
    <row r="1711" spans="1:12" x14ac:dyDescent="0.3">
      <c r="A1711">
        <v>8301</v>
      </c>
      <c r="B1711" s="2">
        <v>44298.698407766991</v>
      </c>
      <c r="C1711">
        <v>32970</v>
      </c>
      <c r="D1711">
        <v>250679</v>
      </c>
      <c r="F1711" s="25">
        <v>279044</v>
      </c>
      <c r="G1711">
        <v>9</v>
      </c>
      <c r="I1711" s="59">
        <v>45995</v>
      </c>
      <c r="J1711" s="57" t="s">
        <v>80</v>
      </c>
      <c r="K1711" s="58" t="str">
        <f t="shared" si="26"/>
        <v>будни</v>
      </c>
      <c r="L1711">
        <v>16</v>
      </c>
    </row>
    <row r="1712" spans="1:12" x14ac:dyDescent="0.3">
      <c r="A1712">
        <v>8303</v>
      </c>
      <c r="B1712" s="2">
        <v>44298.703262135918</v>
      </c>
      <c r="C1712">
        <v>143345</v>
      </c>
      <c r="D1712">
        <v>158978</v>
      </c>
      <c r="F1712" s="25">
        <v>276845</v>
      </c>
      <c r="G1712">
        <v>9</v>
      </c>
      <c r="I1712" s="59">
        <v>45996</v>
      </c>
      <c r="J1712" s="57" t="s">
        <v>81</v>
      </c>
      <c r="K1712" s="58" t="str">
        <f t="shared" si="26"/>
        <v>будни</v>
      </c>
      <c r="L1712">
        <v>16</v>
      </c>
    </row>
    <row r="1713" spans="1:12" x14ac:dyDescent="0.3">
      <c r="A1713">
        <v>8308</v>
      </c>
      <c r="B1713" s="2">
        <v>44298.703666666668</v>
      </c>
      <c r="C1713">
        <v>161265</v>
      </c>
      <c r="D1713">
        <v>333889</v>
      </c>
      <c r="F1713" s="25">
        <v>265569</v>
      </c>
      <c r="G1713">
        <v>9</v>
      </c>
      <c r="I1713" s="59">
        <v>45997</v>
      </c>
      <c r="J1713" s="57" t="s">
        <v>78</v>
      </c>
      <c r="K1713" s="58" t="str">
        <f t="shared" si="26"/>
        <v>выходные</v>
      </c>
      <c r="L1713">
        <v>16</v>
      </c>
    </row>
    <row r="1714" spans="1:12" x14ac:dyDescent="0.3">
      <c r="A1714">
        <v>8309</v>
      </c>
      <c r="B1714" s="2">
        <v>44298.705284789641</v>
      </c>
      <c r="C1714">
        <v>62644</v>
      </c>
      <c r="D1714">
        <v>104958</v>
      </c>
      <c r="F1714" s="25">
        <v>272884</v>
      </c>
      <c r="G1714">
        <v>9</v>
      </c>
      <c r="I1714" s="59">
        <v>45998</v>
      </c>
      <c r="J1714" s="57" t="s">
        <v>82</v>
      </c>
      <c r="K1714" s="58" t="str">
        <f t="shared" si="26"/>
        <v>выходные</v>
      </c>
      <c r="L1714">
        <v>16</v>
      </c>
    </row>
    <row r="1715" spans="1:12" x14ac:dyDescent="0.3">
      <c r="A1715">
        <v>8314</v>
      </c>
      <c r="B1715" s="2">
        <v>44298.706093851135</v>
      </c>
      <c r="C1715">
        <v>204927</v>
      </c>
      <c r="D1715">
        <v>50702</v>
      </c>
      <c r="F1715" s="25">
        <v>278577</v>
      </c>
      <c r="G1715">
        <v>9</v>
      </c>
      <c r="I1715" s="59">
        <v>45999</v>
      </c>
      <c r="J1715" s="57" t="s">
        <v>83</v>
      </c>
      <c r="K1715" s="58" t="str">
        <f t="shared" si="26"/>
        <v>будни</v>
      </c>
      <c r="L1715">
        <v>16</v>
      </c>
    </row>
    <row r="1716" spans="1:12" x14ac:dyDescent="0.3">
      <c r="A1716">
        <v>8315</v>
      </c>
      <c r="B1716" s="2">
        <v>44298.707307443365</v>
      </c>
      <c r="C1716">
        <v>66809</v>
      </c>
      <c r="D1716">
        <v>192331</v>
      </c>
      <c r="F1716" s="25">
        <v>264100</v>
      </c>
      <c r="G1716">
        <v>9</v>
      </c>
      <c r="I1716" s="59">
        <v>46000</v>
      </c>
      <c r="J1716" s="57" t="s">
        <v>84</v>
      </c>
      <c r="K1716" s="58" t="str">
        <f t="shared" si="26"/>
        <v>будни</v>
      </c>
      <c r="L1716">
        <v>16</v>
      </c>
    </row>
    <row r="1717" spans="1:12" x14ac:dyDescent="0.3">
      <c r="A1717">
        <v>8320</v>
      </c>
      <c r="B1717" s="2">
        <v>44298.712161812298</v>
      </c>
      <c r="C1717">
        <v>41878</v>
      </c>
      <c r="D1717">
        <v>158978</v>
      </c>
      <c r="F1717" s="25">
        <v>270248</v>
      </c>
      <c r="G1717">
        <v>9</v>
      </c>
      <c r="I1717" s="59">
        <v>46001</v>
      </c>
      <c r="J1717" s="57" t="s">
        <v>79</v>
      </c>
      <c r="K1717" s="58" t="str">
        <f t="shared" si="26"/>
        <v>будни</v>
      </c>
      <c r="L1717">
        <v>17</v>
      </c>
    </row>
    <row r="1718" spans="1:12" x14ac:dyDescent="0.3">
      <c r="A1718">
        <v>8321</v>
      </c>
      <c r="B1718" s="2">
        <v>44298.722679611645</v>
      </c>
      <c r="C1718">
        <v>50739</v>
      </c>
      <c r="D1718">
        <v>79957</v>
      </c>
      <c r="F1718" s="25">
        <v>277903</v>
      </c>
      <c r="G1718">
        <v>9</v>
      </c>
      <c r="I1718" s="59">
        <v>46002</v>
      </c>
      <c r="J1718" s="57" t="s">
        <v>80</v>
      </c>
      <c r="K1718" s="58" t="str">
        <f t="shared" si="26"/>
        <v>будни</v>
      </c>
      <c r="L1718">
        <v>17</v>
      </c>
    </row>
    <row r="1719" spans="1:12" x14ac:dyDescent="0.3">
      <c r="A1719">
        <v>8323</v>
      </c>
      <c r="B1719" s="2">
        <v>44298.726320388349</v>
      </c>
      <c r="C1719">
        <v>220909</v>
      </c>
      <c r="D1719">
        <v>153893</v>
      </c>
      <c r="F1719" s="25">
        <v>269156</v>
      </c>
      <c r="G1719">
        <v>9</v>
      </c>
      <c r="I1719" s="59">
        <v>46003</v>
      </c>
      <c r="J1719" s="57" t="s">
        <v>81</v>
      </c>
      <c r="K1719" s="58" t="str">
        <f t="shared" si="26"/>
        <v>будни</v>
      </c>
      <c r="L1719">
        <v>17</v>
      </c>
    </row>
    <row r="1720" spans="1:12" x14ac:dyDescent="0.3">
      <c r="A1720">
        <v>8327</v>
      </c>
      <c r="B1720" s="2">
        <v>44298.726999999999</v>
      </c>
      <c r="C1720">
        <v>155238</v>
      </c>
      <c r="D1720">
        <v>60239</v>
      </c>
      <c r="F1720" s="25">
        <v>249059</v>
      </c>
      <c r="G1720">
        <v>9</v>
      </c>
      <c r="I1720" s="59">
        <v>46004</v>
      </c>
      <c r="J1720" s="57" t="s">
        <v>78</v>
      </c>
      <c r="K1720" s="58" t="str">
        <f t="shared" si="26"/>
        <v>выходные</v>
      </c>
      <c r="L1720">
        <v>17</v>
      </c>
    </row>
    <row r="1721" spans="1:12" x14ac:dyDescent="0.3">
      <c r="A1721">
        <v>8330</v>
      </c>
      <c r="B1721" s="2">
        <v>44298.727129449842</v>
      </c>
      <c r="C1721">
        <v>24574</v>
      </c>
      <c r="D1721">
        <v>433572</v>
      </c>
      <c r="F1721" s="25">
        <v>238729</v>
      </c>
      <c r="G1721">
        <v>9</v>
      </c>
      <c r="I1721" s="59">
        <v>46005</v>
      </c>
      <c r="J1721" s="57" t="s">
        <v>82</v>
      </c>
      <c r="K1721" s="58" t="str">
        <f t="shared" si="26"/>
        <v>выходные</v>
      </c>
      <c r="L1721">
        <v>17</v>
      </c>
    </row>
    <row r="1722" spans="1:12" x14ac:dyDescent="0.3">
      <c r="A1722">
        <v>8335</v>
      </c>
      <c r="B1722" s="2">
        <v>44298.728000000003</v>
      </c>
      <c r="C1722">
        <v>1774</v>
      </c>
      <c r="D1722">
        <v>281056</v>
      </c>
      <c r="F1722" s="25">
        <v>242592</v>
      </c>
      <c r="G1722">
        <v>9</v>
      </c>
      <c r="I1722" s="59">
        <v>46006</v>
      </c>
      <c r="J1722" s="57" t="s">
        <v>83</v>
      </c>
      <c r="K1722" s="58" t="str">
        <f t="shared" si="26"/>
        <v>будни</v>
      </c>
      <c r="L1722">
        <v>17</v>
      </c>
    </row>
    <row r="1723" spans="1:12" x14ac:dyDescent="0.3">
      <c r="A1723">
        <v>8337</v>
      </c>
      <c r="B1723" s="2">
        <v>44298.729961165045</v>
      </c>
      <c r="C1723">
        <v>24270</v>
      </c>
      <c r="D1723">
        <v>351192</v>
      </c>
      <c r="F1723" s="25">
        <v>231678</v>
      </c>
      <c r="G1723">
        <v>9</v>
      </c>
      <c r="I1723" s="59">
        <v>46007</v>
      </c>
      <c r="J1723" s="57" t="s">
        <v>84</v>
      </c>
      <c r="K1723" s="58" t="str">
        <f t="shared" si="26"/>
        <v>будни</v>
      </c>
      <c r="L1723">
        <v>17</v>
      </c>
    </row>
    <row r="1724" spans="1:12" x14ac:dyDescent="0.3">
      <c r="A1724">
        <v>8342</v>
      </c>
      <c r="B1724" s="2">
        <v>44298.733197411006</v>
      </c>
      <c r="C1724">
        <v>58461</v>
      </c>
      <c r="D1724">
        <v>347393</v>
      </c>
      <c r="F1724" s="25">
        <v>217504</v>
      </c>
      <c r="G1724">
        <v>9</v>
      </c>
      <c r="I1724" s="59">
        <v>46008</v>
      </c>
      <c r="J1724" s="57" t="s">
        <v>79</v>
      </c>
      <c r="K1724" s="58" t="str">
        <f t="shared" si="26"/>
        <v>будни</v>
      </c>
      <c r="L1724">
        <v>17</v>
      </c>
    </row>
    <row r="1725" spans="1:12" x14ac:dyDescent="0.3">
      <c r="A1725">
        <v>8344</v>
      </c>
      <c r="B1725" s="2">
        <v>44298.737999999998</v>
      </c>
      <c r="C1725">
        <v>286317</v>
      </c>
      <c r="D1725">
        <v>473327</v>
      </c>
      <c r="F1725" s="25">
        <v>215696</v>
      </c>
      <c r="G1725">
        <v>9</v>
      </c>
      <c r="I1725" s="59">
        <v>46009</v>
      </c>
      <c r="J1725" s="57" t="s">
        <v>80</v>
      </c>
      <c r="K1725" s="58" t="str">
        <f t="shared" si="26"/>
        <v>будни</v>
      </c>
      <c r="L1725">
        <v>17</v>
      </c>
    </row>
    <row r="1726" spans="1:12" x14ac:dyDescent="0.3">
      <c r="A1726">
        <v>8348</v>
      </c>
      <c r="B1726" s="2">
        <v>44298.744524271846</v>
      </c>
      <c r="C1726">
        <v>139181</v>
      </c>
      <c r="D1726">
        <v>191893</v>
      </c>
      <c r="F1726" s="25">
        <v>246604</v>
      </c>
      <c r="G1726">
        <v>9</v>
      </c>
      <c r="I1726" s="59">
        <v>46010</v>
      </c>
      <c r="J1726" s="57" t="s">
        <v>81</v>
      </c>
      <c r="K1726" s="58" t="str">
        <f t="shared" si="26"/>
        <v>будни</v>
      </c>
      <c r="L1726">
        <v>17</v>
      </c>
    </row>
    <row r="1727" spans="1:12" x14ac:dyDescent="0.3">
      <c r="A1727">
        <v>8351</v>
      </c>
      <c r="B1727" s="2">
        <v>44298.745333333332</v>
      </c>
      <c r="C1727">
        <v>180170</v>
      </c>
      <c r="D1727">
        <v>85253</v>
      </c>
      <c r="F1727" s="25">
        <v>231227</v>
      </c>
      <c r="G1727">
        <v>9</v>
      </c>
      <c r="I1727" s="59">
        <v>46011</v>
      </c>
      <c r="J1727" s="57" t="s">
        <v>78</v>
      </c>
      <c r="K1727" s="58" t="str">
        <f t="shared" si="26"/>
        <v>выходные</v>
      </c>
      <c r="L1727">
        <v>17</v>
      </c>
    </row>
    <row r="1728" spans="1:12" x14ac:dyDescent="0.3">
      <c r="A1728">
        <v>8354</v>
      </c>
      <c r="B1728" s="2">
        <v>44298.746546925569</v>
      </c>
      <c r="C1728">
        <v>187488</v>
      </c>
      <c r="D1728">
        <v>179296</v>
      </c>
      <c r="F1728" s="25">
        <v>210789</v>
      </c>
      <c r="G1728">
        <v>9</v>
      </c>
      <c r="I1728" s="59">
        <v>46012</v>
      </c>
      <c r="J1728" s="57" t="s">
        <v>82</v>
      </c>
      <c r="K1728" s="58" t="str">
        <f t="shared" si="26"/>
        <v>выходные</v>
      </c>
      <c r="L1728">
        <v>17</v>
      </c>
    </row>
    <row r="1729" spans="1:12" x14ac:dyDescent="0.3">
      <c r="A1729">
        <v>8356</v>
      </c>
      <c r="B1729" s="2">
        <v>44298.747355987056</v>
      </c>
      <c r="C1729">
        <v>132575</v>
      </c>
      <c r="D1729">
        <v>20642</v>
      </c>
      <c r="F1729" s="25">
        <v>184771</v>
      </c>
      <c r="G1729">
        <v>9</v>
      </c>
      <c r="I1729" s="59">
        <v>46013</v>
      </c>
      <c r="J1729" s="57" t="s">
        <v>83</v>
      </c>
      <c r="K1729" s="58" t="str">
        <f t="shared" si="26"/>
        <v>будни</v>
      </c>
      <c r="L1729">
        <v>17</v>
      </c>
    </row>
    <row r="1730" spans="1:12" x14ac:dyDescent="0.3">
      <c r="A1730">
        <v>8361</v>
      </c>
      <c r="B1730" s="2">
        <v>44298.749000000003</v>
      </c>
      <c r="C1730">
        <v>323831</v>
      </c>
      <c r="D1730">
        <v>389195</v>
      </c>
      <c r="F1730" s="25">
        <v>183866</v>
      </c>
      <c r="G1730">
        <v>9</v>
      </c>
      <c r="I1730" s="59">
        <v>46014</v>
      </c>
      <c r="J1730" s="57" t="s">
        <v>84</v>
      </c>
      <c r="K1730" s="58" t="str">
        <f t="shared" si="26"/>
        <v>будни</v>
      </c>
      <c r="L1730">
        <v>17</v>
      </c>
    </row>
    <row r="1731" spans="1:12" x14ac:dyDescent="0.3">
      <c r="A1731">
        <v>8363</v>
      </c>
      <c r="B1731" s="2">
        <v>44298.749783171523</v>
      </c>
      <c r="C1731">
        <v>186891</v>
      </c>
      <c r="D1731">
        <v>124360</v>
      </c>
      <c r="F1731" s="25">
        <v>205607</v>
      </c>
      <c r="G1731">
        <v>9</v>
      </c>
      <c r="I1731" s="59">
        <v>46015</v>
      </c>
      <c r="J1731" s="57" t="s">
        <v>79</v>
      </c>
      <c r="K1731" s="58" t="str">
        <f t="shared" ref="K1731:K1794" si="27">IF(OR(J1731="суббота",J1731="воскресенье"),"выходные","будни")</f>
        <v>будни</v>
      </c>
      <c r="L1731">
        <v>17</v>
      </c>
    </row>
    <row r="1732" spans="1:12" x14ac:dyDescent="0.3">
      <c r="A1732">
        <v>8368</v>
      </c>
      <c r="B1732" s="2">
        <v>44298.749783171523</v>
      </c>
      <c r="C1732">
        <v>246593</v>
      </c>
      <c r="D1732">
        <v>473323</v>
      </c>
      <c r="F1732" s="25">
        <v>175883</v>
      </c>
      <c r="G1732">
        <v>9</v>
      </c>
      <c r="I1732" s="59">
        <v>46016</v>
      </c>
      <c r="J1732" s="57" t="s">
        <v>80</v>
      </c>
      <c r="K1732" s="58" t="str">
        <f t="shared" si="27"/>
        <v>будни</v>
      </c>
      <c r="L1732">
        <v>17</v>
      </c>
    </row>
    <row r="1733" spans="1:12" x14ac:dyDescent="0.3">
      <c r="A1733">
        <v>8371</v>
      </c>
      <c r="B1733" s="2">
        <v>44298.753019417476</v>
      </c>
      <c r="C1733">
        <v>131065</v>
      </c>
      <c r="D1733">
        <v>347393</v>
      </c>
      <c r="F1733" s="25">
        <v>175989</v>
      </c>
      <c r="G1733">
        <v>9</v>
      </c>
      <c r="I1733" s="59">
        <v>46017</v>
      </c>
      <c r="J1733" s="57" t="s">
        <v>81</v>
      </c>
      <c r="K1733" s="58" t="str">
        <f t="shared" si="27"/>
        <v>будни</v>
      </c>
      <c r="L1733">
        <v>18</v>
      </c>
    </row>
    <row r="1734" spans="1:12" x14ac:dyDescent="0.3">
      <c r="A1734">
        <v>8376</v>
      </c>
      <c r="B1734" s="2">
        <v>44298.754233009706</v>
      </c>
      <c r="C1734">
        <v>82354</v>
      </c>
      <c r="D1734">
        <v>21760</v>
      </c>
      <c r="F1734" s="25">
        <v>200238</v>
      </c>
      <c r="G1734">
        <v>9</v>
      </c>
      <c r="I1734" s="59">
        <v>46018</v>
      </c>
      <c r="J1734" s="57" t="s">
        <v>78</v>
      </c>
      <c r="K1734" s="58" t="str">
        <f t="shared" si="27"/>
        <v>выходные</v>
      </c>
      <c r="L1734">
        <v>18</v>
      </c>
    </row>
    <row r="1735" spans="1:12" x14ac:dyDescent="0.3">
      <c r="A1735">
        <v>8381</v>
      </c>
      <c r="B1735" s="2">
        <v>44298.755851132686</v>
      </c>
      <c r="C1735">
        <v>3458</v>
      </c>
      <c r="D1735">
        <v>208919</v>
      </c>
      <c r="F1735" s="25">
        <v>204809</v>
      </c>
      <c r="G1735">
        <v>9</v>
      </c>
      <c r="I1735" s="59">
        <v>46019</v>
      </c>
      <c r="J1735" s="57" t="s">
        <v>82</v>
      </c>
      <c r="K1735" s="58" t="str">
        <f t="shared" si="27"/>
        <v>выходные</v>
      </c>
      <c r="L1735">
        <v>18</v>
      </c>
    </row>
    <row r="1736" spans="1:12" x14ac:dyDescent="0.3">
      <c r="A1736">
        <v>8385</v>
      </c>
      <c r="B1736" s="2">
        <v>44298.755851132686</v>
      </c>
      <c r="C1736">
        <v>53385</v>
      </c>
      <c r="D1736">
        <v>4199</v>
      </c>
      <c r="F1736" s="25">
        <v>176309</v>
      </c>
      <c r="G1736">
        <v>9</v>
      </c>
      <c r="I1736" s="59">
        <v>46020</v>
      </c>
      <c r="J1736" s="57" t="s">
        <v>83</v>
      </c>
      <c r="K1736" s="58" t="str">
        <f t="shared" si="27"/>
        <v>будни</v>
      </c>
      <c r="L1736">
        <v>18</v>
      </c>
    </row>
    <row r="1737" spans="1:12" x14ac:dyDescent="0.3">
      <c r="A1737">
        <v>8386</v>
      </c>
      <c r="B1737" s="2">
        <v>44298.759896440126</v>
      </c>
      <c r="C1737">
        <v>283118</v>
      </c>
      <c r="D1737">
        <v>411922</v>
      </c>
      <c r="F1737" s="25">
        <v>192748</v>
      </c>
      <c r="G1737">
        <v>9</v>
      </c>
      <c r="I1737" s="59">
        <v>46021</v>
      </c>
      <c r="J1737" s="57" t="s">
        <v>84</v>
      </c>
      <c r="K1737" s="58" t="str">
        <f t="shared" si="27"/>
        <v>будни</v>
      </c>
      <c r="L1737">
        <v>18</v>
      </c>
    </row>
    <row r="1738" spans="1:12" x14ac:dyDescent="0.3">
      <c r="A1738">
        <v>8391</v>
      </c>
      <c r="B1738" s="2">
        <v>44298.76070550162</v>
      </c>
      <c r="C1738">
        <v>75392</v>
      </c>
      <c r="D1738">
        <v>327633</v>
      </c>
      <c r="F1738" s="25">
        <v>201481</v>
      </c>
      <c r="G1738">
        <v>9</v>
      </c>
      <c r="I1738" s="59">
        <v>46022</v>
      </c>
      <c r="J1738" s="57" t="s">
        <v>79</v>
      </c>
      <c r="K1738" s="58" t="str">
        <f t="shared" si="27"/>
        <v>будни</v>
      </c>
      <c r="L1738">
        <v>18</v>
      </c>
    </row>
    <row r="1739" spans="1:12" x14ac:dyDescent="0.3">
      <c r="A1739">
        <v>8395</v>
      </c>
      <c r="B1739" s="2">
        <v>44298.762728155343</v>
      </c>
      <c r="C1739">
        <v>23862</v>
      </c>
      <c r="D1739">
        <v>411922</v>
      </c>
      <c r="F1739" s="25">
        <v>175120</v>
      </c>
      <c r="G1739">
        <v>9</v>
      </c>
      <c r="I1739" s="59">
        <v>46023</v>
      </c>
      <c r="J1739" s="57" t="s">
        <v>80</v>
      </c>
      <c r="K1739" s="58" t="str">
        <f t="shared" si="27"/>
        <v>будни</v>
      </c>
      <c r="L1739">
        <v>18</v>
      </c>
    </row>
    <row r="1740" spans="1:12" x14ac:dyDescent="0.3">
      <c r="A1740">
        <v>8399</v>
      </c>
      <c r="B1740" s="2">
        <v>44298.765964401297</v>
      </c>
      <c r="C1740">
        <v>266776</v>
      </c>
      <c r="D1740">
        <v>198146</v>
      </c>
      <c r="F1740" s="25">
        <v>125461</v>
      </c>
      <c r="G1740">
        <v>9</v>
      </c>
      <c r="I1740" s="59">
        <v>46024</v>
      </c>
      <c r="J1740" s="57" t="s">
        <v>81</v>
      </c>
      <c r="K1740" s="58" t="str">
        <f t="shared" si="27"/>
        <v>будни</v>
      </c>
      <c r="L1740">
        <v>18</v>
      </c>
    </row>
    <row r="1741" spans="1:12" x14ac:dyDescent="0.3">
      <c r="A1741">
        <v>8404</v>
      </c>
      <c r="B1741" s="2">
        <v>44298.770009708736</v>
      </c>
      <c r="C1741">
        <v>135251</v>
      </c>
      <c r="D1741">
        <v>267896</v>
      </c>
      <c r="F1741" s="25">
        <v>142974</v>
      </c>
      <c r="G1741">
        <v>9</v>
      </c>
      <c r="I1741" s="59">
        <v>46025</v>
      </c>
      <c r="J1741" s="57" t="s">
        <v>78</v>
      </c>
      <c r="K1741" s="58" t="str">
        <f t="shared" si="27"/>
        <v>выходные</v>
      </c>
      <c r="L1741">
        <v>18</v>
      </c>
    </row>
    <row r="1742" spans="1:12" x14ac:dyDescent="0.3">
      <c r="A1742">
        <v>8405</v>
      </c>
      <c r="B1742" s="2">
        <v>44298.77203236246</v>
      </c>
      <c r="C1742">
        <v>333048</v>
      </c>
      <c r="D1742">
        <v>363079</v>
      </c>
      <c r="F1742" s="25">
        <v>142106</v>
      </c>
      <c r="G1742">
        <v>9</v>
      </c>
      <c r="I1742" s="59">
        <v>46026</v>
      </c>
      <c r="J1742" s="57" t="s">
        <v>82</v>
      </c>
      <c r="K1742" s="58" t="str">
        <f t="shared" si="27"/>
        <v>выходные</v>
      </c>
      <c r="L1742">
        <v>18</v>
      </c>
    </row>
    <row r="1743" spans="1:12" x14ac:dyDescent="0.3">
      <c r="A1743">
        <v>8410</v>
      </c>
      <c r="B1743" s="2">
        <v>44298.772436893203</v>
      </c>
      <c r="C1743">
        <v>91697</v>
      </c>
      <c r="D1743">
        <v>447736</v>
      </c>
      <c r="F1743" s="25">
        <v>145893</v>
      </c>
      <c r="G1743">
        <v>9</v>
      </c>
      <c r="I1743" s="59">
        <v>46027</v>
      </c>
      <c r="J1743" s="57" t="s">
        <v>83</v>
      </c>
      <c r="K1743" s="58" t="str">
        <f t="shared" si="27"/>
        <v>будни</v>
      </c>
      <c r="L1743">
        <v>18</v>
      </c>
    </row>
    <row r="1744" spans="1:12" x14ac:dyDescent="0.3">
      <c r="A1744">
        <v>8415</v>
      </c>
      <c r="B1744" s="2">
        <v>44298.774055016183</v>
      </c>
      <c r="C1744">
        <v>232311</v>
      </c>
      <c r="D1744">
        <v>86587</v>
      </c>
      <c r="F1744" s="25">
        <v>158447</v>
      </c>
      <c r="G1744">
        <v>9</v>
      </c>
      <c r="I1744" s="59">
        <v>46028</v>
      </c>
      <c r="J1744" s="57" t="s">
        <v>84</v>
      </c>
      <c r="K1744" s="58" t="str">
        <f t="shared" si="27"/>
        <v>будни</v>
      </c>
      <c r="L1744">
        <v>18</v>
      </c>
    </row>
    <row r="1745" spans="1:12" x14ac:dyDescent="0.3">
      <c r="A1745">
        <v>8419</v>
      </c>
      <c r="B1745" s="2">
        <v>44298.777291262137</v>
      </c>
      <c r="C1745">
        <v>266143</v>
      </c>
      <c r="D1745">
        <v>43623</v>
      </c>
      <c r="F1745" s="25">
        <v>137184</v>
      </c>
      <c r="G1745">
        <v>9</v>
      </c>
      <c r="I1745" s="59">
        <v>46029</v>
      </c>
      <c r="J1745" s="57" t="s">
        <v>79</v>
      </c>
      <c r="K1745" s="58" t="str">
        <f t="shared" si="27"/>
        <v>будни</v>
      </c>
      <c r="L1745">
        <v>18</v>
      </c>
    </row>
    <row r="1746" spans="1:12" x14ac:dyDescent="0.3">
      <c r="A1746">
        <v>8420</v>
      </c>
      <c r="B1746" s="2">
        <v>44298.78740453074</v>
      </c>
      <c r="C1746">
        <v>286905</v>
      </c>
      <c r="D1746">
        <v>118549</v>
      </c>
      <c r="F1746" s="25">
        <v>131746</v>
      </c>
      <c r="G1746">
        <v>9</v>
      </c>
      <c r="I1746" s="59">
        <v>46030</v>
      </c>
      <c r="J1746" s="57" t="s">
        <v>80</v>
      </c>
      <c r="K1746" s="58" t="str">
        <f t="shared" si="27"/>
        <v>будни</v>
      </c>
      <c r="L1746">
        <v>18</v>
      </c>
    </row>
    <row r="1747" spans="1:12" x14ac:dyDescent="0.3">
      <c r="A1747">
        <v>8423</v>
      </c>
      <c r="B1747" s="2">
        <v>44298.788618122977</v>
      </c>
      <c r="C1747">
        <v>32772</v>
      </c>
      <c r="D1747">
        <v>281268</v>
      </c>
      <c r="F1747" s="25">
        <v>147087</v>
      </c>
      <c r="G1747">
        <v>9</v>
      </c>
      <c r="I1747" s="59">
        <v>46031</v>
      </c>
      <c r="J1747" s="57" t="s">
        <v>81</v>
      </c>
      <c r="K1747" s="58" t="str">
        <f t="shared" si="27"/>
        <v>будни</v>
      </c>
      <c r="L1747">
        <v>18</v>
      </c>
    </row>
    <row r="1748" spans="1:12" x14ac:dyDescent="0.3">
      <c r="A1748">
        <v>8427</v>
      </c>
      <c r="B1748" s="2">
        <v>44298.793877022654</v>
      </c>
      <c r="C1748">
        <v>6552</v>
      </c>
      <c r="D1748">
        <v>347393</v>
      </c>
      <c r="F1748" s="25">
        <v>132149</v>
      </c>
      <c r="G1748">
        <v>9</v>
      </c>
      <c r="I1748" s="59">
        <v>46032</v>
      </c>
      <c r="J1748" s="57" t="s">
        <v>78</v>
      </c>
      <c r="K1748" s="58" t="str">
        <f t="shared" si="27"/>
        <v>выходные</v>
      </c>
      <c r="L1748">
        <v>19</v>
      </c>
    </row>
    <row r="1749" spans="1:12" x14ac:dyDescent="0.3">
      <c r="A1749">
        <v>8432</v>
      </c>
      <c r="B1749" s="2">
        <v>44298.796304207121</v>
      </c>
      <c r="C1749">
        <v>51366</v>
      </c>
      <c r="D1749">
        <v>21760</v>
      </c>
      <c r="F1749" s="25">
        <v>150268</v>
      </c>
      <c r="G1749">
        <v>9</v>
      </c>
      <c r="I1749" s="59">
        <v>46033</v>
      </c>
      <c r="J1749" s="57" t="s">
        <v>82</v>
      </c>
      <c r="K1749" s="58" t="str">
        <f t="shared" si="27"/>
        <v>выходные</v>
      </c>
      <c r="L1749">
        <v>19</v>
      </c>
    </row>
    <row r="1750" spans="1:12" x14ac:dyDescent="0.3">
      <c r="A1750">
        <v>8436</v>
      </c>
      <c r="B1750" s="2">
        <v>44298.796708737864</v>
      </c>
      <c r="C1750">
        <v>62601</v>
      </c>
      <c r="D1750">
        <v>158978</v>
      </c>
      <c r="F1750" s="25">
        <v>143001</v>
      </c>
      <c r="G1750">
        <v>9</v>
      </c>
      <c r="I1750" s="59">
        <v>46034</v>
      </c>
      <c r="J1750" s="57" t="s">
        <v>83</v>
      </c>
      <c r="K1750" s="58" t="str">
        <f t="shared" si="27"/>
        <v>будни</v>
      </c>
      <c r="L1750">
        <v>19</v>
      </c>
    </row>
    <row r="1751" spans="1:12" x14ac:dyDescent="0.3">
      <c r="A1751">
        <v>8441</v>
      </c>
      <c r="B1751" s="2">
        <v>44298.801967637541</v>
      </c>
      <c r="C1751">
        <v>264613</v>
      </c>
      <c r="D1751">
        <v>238334</v>
      </c>
      <c r="F1751" s="25">
        <v>164401</v>
      </c>
      <c r="G1751">
        <v>9</v>
      </c>
      <c r="I1751" s="59">
        <v>46035</v>
      </c>
      <c r="J1751" s="57" t="s">
        <v>84</v>
      </c>
      <c r="K1751" s="58" t="str">
        <f t="shared" si="27"/>
        <v>будни</v>
      </c>
      <c r="L1751">
        <v>19</v>
      </c>
    </row>
    <row r="1752" spans="1:12" x14ac:dyDescent="0.3">
      <c r="A1752">
        <v>8442</v>
      </c>
      <c r="B1752" s="2">
        <v>44298.802372168284</v>
      </c>
      <c r="C1752">
        <v>65838</v>
      </c>
      <c r="D1752">
        <v>345538</v>
      </c>
      <c r="F1752" s="25">
        <v>160597</v>
      </c>
      <c r="G1752">
        <v>9</v>
      </c>
      <c r="I1752" s="59">
        <v>46036</v>
      </c>
      <c r="J1752" s="57" t="s">
        <v>79</v>
      </c>
      <c r="K1752" s="58" t="str">
        <f t="shared" si="27"/>
        <v>будни</v>
      </c>
      <c r="L1752">
        <v>19</v>
      </c>
    </row>
    <row r="1753" spans="1:12" x14ac:dyDescent="0.3">
      <c r="A1753">
        <v>8446</v>
      </c>
      <c r="B1753" s="2">
        <v>44298.802776699027</v>
      </c>
      <c r="C1753">
        <v>172508</v>
      </c>
      <c r="D1753">
        <v>330333</v>
      </c>
      <c r="F1753" s="25">
        <v>141139</v>
      </c>
      <c r="G1753">
        <v>9</v>
      </c>
      <c r="I1753" s="59">
        <v>46037</v>
      </c>
      <c r="J1753" s="57" t="s">
        <v>80</v>
      </c>
      <c r="K1753" s="58" t="str">
        <f t="shared" si="27"/>
        <v>будни</v>
      </c>
      <c r="L1753">
        <v>19</v>
      </c>
    </row>
    <row r="1754" spans="1:12" x14ac:dyDescent="0.3">
      <c r="A1754">
        <v>8449</v>
      </c>
      <c r="B1754" s="2">
        <v>44298.804394822007</v>
      </c>
      <c r="C1754">
        <v>144149</v>
      </c>
      <c r="D1754">
        <v>472712</v>
      </c>
      <c r="F1754" s="25">
        <v>141969</v>
      </c>
      <c r="G1754">
        <v>9</v>
      </c>
      <c r="I1754" s="59">
        <v>46038</v>
      </c>
      <c r="J1754" s="57" t="s">
        <v>81</v>
      </c>
      <c r="K1754" s="58" t="str">
        <f t="shared" si="27"/>
        <v>будни</v>
      </c>
      <c r="L1754">
        <v>19</v>
      </c>
    </row>
    <row r="1755" spans="1:12" x14ac:dyDescent="0.3">
      <c r="A1755">
        <v>8451</v>
      </c>
      <c r="B1755" s="2">
        <v>44298.804394822007</v>
      </c>
      <c r="C1755">
        <v>246614</v>
      </c>
      <c r="D1755">
        <v>23621</v>
      </c>
      <c r="F1755" s="25">
        <v>131136</v>
      </c>
      <c r="G1755">
        <v>9</v>
      </c>
      <c r="I1755" s="59">
        <v>46039</v>
      </c>
      <c r="J1755" s="57" t="s">
        <v>78</v>
      </c>
      <c r="K1755" s="58" t="str">
        <f t="shared" si="27"/>
        <v>выходные</v>
      </c>
      <c r="L1755">
        <v>19</v>
      </c>
    </row>
    <row r="1756" spans="1:12" x14ac:dyDescent="0.3">
      <c r="A1756">
        <v>8453</v>
      </c>
      <c r="B1756" s="2">
        <v>44298.808035598711</v>
      </c>
      <c r="C1756">
        <v>307221</v>
      </c>
      <c r="D1756">
        <v>341333</v>
      </c>
      <c r="F1756" s="25">
        <v>114699</v>
      </c>
      <c r="G1756">
        <v>9</v>
      </c>
      <c r="I1756" s="59">
        <v>46040</v>
      </c>
      <c r="J1756" s="57" t="s">
        <v>82</v>
      </c>
      <c r="K1756" s="58" t="str">
        <f t="shared" si="27"/>
        <v>выходные</v>
      </c>
      <c r="L1756">
        <v>19</v>
      </c>
    </row>
    <row r="1757" spans="1:12" x14ac:dyDescent="0.3">
      <c r="A1757">
        <v>8458</v>
      </c>
      <c r="B1757" s="2">
        <v>44298.809653721684</v>
      </c>
      <c r="C1757">
        <v>200780</v>
      </c>
      <c r="D1757">
        <v>118549</v>
      </c>
      <c r="F1757" s="25">
        <v>88944</v>
      </c>
      <c r="G1757">
        <v>9</v>
      </c>
      <c r="I1757" s="59">
        <v>46041</v>
      </c>
      <c r="J1757" s="57" t="s">
        <v>83</v>
      </c>
      <c r="K1757" s="58" t="str">
        <f t="shared" si="27"/>
        <v>будни</v>
      </c>
      <c r="L1757">
        <v>19</v>
      </c>
    </row>
    <row r="1758" spans="1:12" x14ac:dyDescent="0.3">
      <c r="A1758">
        <v>8462</v>
      </c>
      <c r="B1758" s="2">
        <v>44298.811271844665</v>
      </c>
      <c r="C1758">
        <v>267890</v>
      </c>
      <c r="D1758">
        <v>104274</v>
      </c>
      <c r="F1758" s="25">
        <v>102472</v>
      </c>
      <c r="G1758">
        <v>9</v>
      </c>
      <c r="I1758" s="59">
        <v>46042</v>
      </c>
      <c r="J1758" s="57" t="s">
        <v>84</v>
      </c>
      <c r="K1758" s="58" t="str">
        <f t="shared" si="27"/>
        <v>будни</v>
      </c>
      <c r="L1758">
        <v>19</v>
      </c>
    </row>
    <row r="1759" spans="1:12" x14ac:dyDescent="0.3">
      <c r="A1759">
        <v>8465</v>
      </c>
      <c r="B1759" s="2">
        <v>44298.812485436894</v>
      </c>
      <c r="C1759">
        <v>79174</v>
      </c>
      <c r="D1759">
        <v>105352</v>
      </c>
      <c r="F1759" s="25">
        <v>110504</v>
      </c>
      <c r="G1759">
        <v>9</v>
      </c>
      <c r="I1759" s="59">
        <v>46043</v>
      </c>
      <c r="J1759" s="57" t="s">
        <v>79</v>
      </c>
      <c r="K1759" s="58" t="str">
        <f t="shared" si="27"/>
        <v>будни</v>
      </c>
      <c r="L1759">
        <v>19</v>
      </c>
    </row>
    <row r="1760" spans="1:12" x14ac:dyDescent="0.3">
      <c r="A1760">
        <v>8469</v>
      </c>
      <c r="B1760" s="2">
        <v>44298.813294498381</v>
      </c>
      <c r="C1760">
        <v>53700</v>
      </c>
      <c r="D1760">
        <v>347008</v>
      </c>
      <c r="F1760" s="25">
        <v>116201</v>
      </c>
      <c r="G1760">
        <v>9</v>
      </c>
      <c r="I1760" s="59">
        <v>46044</v>
      </c>
      <c r="J1760" s="57" t="s">
        <v>80</v>
      </c>
      <c r="K1760" s="58" t="str">
        <f t="shared" si="27"/>
        <v>будни</v>
      </c>
      <c r="L1760">
        <v>19</v>
      </c>
    </row>
    <row r="1761" spans="1:12" x14ac:dyDescent="0.3">
      <c r="A1761">
        <v>8474</v>
      </c>
      <c r="B1761" s="2">
        <v>44298.815333333339</v>
      </c>
      <c r="C1761">
        <v>149264</v>
      </c>
      <c r="D1761">
        <v>473327</v>
      </c>
      <c r="F1761" s="25">
        <v>123443</v>
      </c>
      <c r="G1761">
        <v>9</v>
      </c>
      <c r="I1761" s="59">
        <v>46045</v>
      </c>
      <c r="J1761" s="57" t="s">
        <v>81</v>
      </c>
      <c r="K1761" s="58" t="str">
        <f t="shared" si="27"/>
        <v>будни</v>
      </c>
      <c r="L1761">
        <v>19</v>
      </c>
    </row>
    <row r="1762" spans="1:12" x14ac:dyDescent="0.3">
      <c r="A1762">
        <v>8479</v>
      </c>
      <c r="B1762" s="2">
        <v>44298.816530744334</v>
      </c>
      <c r="C1762">
        <v>266405</v>
      </c>
      <c r="D1762">
        <v>196571</v>
      </c>
      <c r="F1762" s="25">
        <v>97272</v>
      </c>
      <c r="G1762">
        <v>9</v>
      </c>
      <c r="I1762" s="59">
        <v>46046</v>
      </c>
      <c r="J1762" s="57" t="s">
        <v>78</v>
      </c>
      <c r="K1762" s="58" t="str">
        <f t="shared" si="27"/>
        <v>выходные</v>
      </c>
      <c r="L1762">
        <v>19</v>
      </c>
    </row>
    <row r="1763" spans="1:12" x14ac:dyDescent="0.3">
      <c r="A1763">
        <v>8482</v>
      </c>
      <c r="B1763" s="2">
        <v>44298.817339805828</v>
      </c>
      <c r="C1763">
        <v>243287</v>
      </c>
      <c r="D1763">
        <v>250679</v>
      </c>
      <c r="F1763" s="25">
        <v>102225</v>
      </c>
      <c r="G1763">
        <v>9</v>
      </c>
      <c r="I1763" s="59">
        <v>46047</v>
      </c>
      <c r="J1763" s="57" t="s">
        <v>82</v>
      </c>
      <c r="K1763" s="58" t="str">
        <f t="shared" si="27"/>
        <v>выходные</v>
      </c>
      <c r="L1763">
        <v>19</v>
      </c>
    </row>
    <row r="1764" spans="1:12" x14ac:dyDescent="0.3">
      <c r="A1764">
        <v>8487</v>
      </c>
      <c r="B1764" s="2">
        <v>44298.818148867314</v>
      </c>
      <c r="C1764">
        <v>76546</v>
      </c>
      <c r="D1764">
        <v>86587</v>
      </c>
      <c r="F1764" s="25">
        <v>87812</v>
      </c>
      <c r="G1764">
        <v>9</v>
      </c>
      <c r="I1764" s="59">
        <v>46048</v>
      </c>
      <c r="J1764" s="57" t="s">
        <v>83</v>
      </c>
      <c r="K1764" s="58" t="str">
        <f t="shared" si="27"/>
        <v>будни</v>
      </c>
      <c r="L1764">
        <v>19</v>
      </c>
    </row>
    <row r="1765" spans="1:12" x14ac:dyDescent="0.3">
      <c r="A1765">
        <v>8489</v>
      </c>
      <c r="B1765" s="2">
        <v>44298.822598705505</v>
      </c>
      <c r="C1765">
        <v>61783</v>
      </c>
      <c r="D1765">
        <v>230507</v>
      </c>
      <c r="F1765" s="25">
        <v>103784</v>
      </c>
      <c r="G1765">
        <v>9</v>
      </c>
      <c r="I1765" s="59">
        <v>46049</v>
      </c>
      <c r="J1765" s="57" t="s">
        <v>84</v>
      </c>
      <c r="K1765" s="58" t="str">
        <f t="shared" si="27"/>
        <v>будни</v>
      </c>
      <c r="L1765">
        <v>19</v>
      </c>
    </row>
    <row r="1766" spans="1:12" x14ac:dyDescent="0.3">
      <c r="A1766">
        <v>8491</v>
      </c>
      <c r="B1766" s="2">
        <v>44298.822598705505</v>
      </c>
      <c r="C1766">
        <v>325277</v>
      </c>
      <c r="D1766">
        <v>472908</v>
      </c>
      <c r="F1766" s="25">
        <v>111742</v>
      </c>
      <c r="G1766">
        <v>9</v>
      </c>
      <c r="I1766" s="59">
        <v>46050</v>
      </c>
      <c r="J1766" s="57" t="s">
        <v>79</v>
      </c>
      <c r="K1766" s="58" t="str">
        <f t="shared" si="27"/>
        <v>будни</v>
      </c>
      <c r="L1766">
        <v>19</v>
      </c>
    </row>
    <row r="1767" spans="1:12" x14ac:dyDescent="0.3">
      <c r="A1767">
        <v>8494</v>
      </c>
      <c r="B1767" s="2">
        <v>44298.823003236241</v>
      </c>
      <c r="C1767">
        <v>179346</v>
      </c>
      <c r="D1767">
        <v>462580</v>
      </c>
      <c r="F1767" s="25">
        <v>114953</v>
      </c>
      <c r="G1767">
        <v>9</v>
      </c>
      <c r="I1767" s="59">
        <v>46051</v>
      </c>
      <c r="J1767" s="57" t="s">
        <v>80</v>
      </c>
      <c r="K1767" s="58" t="str">
        <f t="shared" si="27"/>
        <v>будни</v>
      </c>
      <c r="L1767">
        <v>19</v>
      </c>
    </row>
    <row r="1768" spans="1:12" x14ac:dyDescent="0.3">
      <c r="A1768">
        <v>8497</v>
      </c>
      <c r="B1768" s="2">
        <v>44298.823003236241</v>
      </c>
      <c r="C1768">
        <v>269711</v>
      </c>
      <c r="D1768">
        <v>250679</v>
      </c>
      <c r="F1768" s="25">
        <v>105116</v>
      </c>
      <c r="G1768">
        <v>9</v>
      </c>
      <c r="I1768" s="59">
        <v>46052</v>
      </c>
      <c r="J1768" s="57" t="s">
        <v>81</v>
      </c>
      <c r="K1768" s="58" t="str">
        <f t="shared" si="27"/>
        <v>будни</v>
      </c>
      <c r="L1768">
        <v>19</v>
      </c>
    </row>
    <row r="1769" spans="1:12" x14ac:dyDescent="0.3">
      <c r="A1769">
        <v>8499</v>
      </c>
      <c r="B1769" s="2">
        <v>44298.824216828478</v>
      </c>
      <c r="C1769">
        <v>232503</v>
      </c>
      <c r="D1769">
        <v>115825</v>
      </c>
      <c r="F1769" s="25">
        <v>89415</v>
      </c>
      <c r="G1769">
        <v>9</v>
      </c>
      <c r="I1769" s="59">
        <v>46053</v>
      </c>
      <c r="J1769" s="57" t="s">
        <v>78</v>
      </c>
      <c r="K1769" s="58" t="str">
        <f t="shared" si="27"/>
        <v>выходные</v>
      </c>
      <c r="L1769">
        <v>19</v>
      </c>
    </row>
    <row r="1770" spans="1:12" x14ac:dyDescent="0.3">
      <c r="A1770">
        <v>8501</v>
      </c>
      <c r="B1770" s="2">
        <v>44298.824621359221</v>
      </c>
      <c r="C1770">
        <v>247975</v>
      </c>
      <c r="D1770">
        <v>411922</v>
      </c>
      <c r="F1770" s="25">
        <v>97657</v>
      </c>
      <c r="G1770">
        <v>9</v>
      </c>
      <c r="I1770" s="59">
        <v>46054</v>
      </c>
      <c r="J1770" s="57" t="s">
        <v>82</v>
      </c>
      <c r="K1770" s="58" t="str">
        <f t="shared" si="27"/>
        <v>выходные</v>
      </c>
      <c r="L1770">
        <v>19</v>
      </c>
    </row>
    <row r="1771" spans="1:12" x14ac:dyDescent="0.3">
      <c r="A1771">
        <v>8504</v>
      </c>
      <c r="B1771" s="2">
        <v>44298.830689320392</v>
      </c>
      <c r="C1771">
        <v>314191</v>
      </c>
      <c r="D1771">
        <v>68870</v>
      </c>
      <c r="F1771" s="25">
        <v>70286</v>
      </c>
      <c r="G1771">
        <v>9</v>
      </c>
      <c r="I1771" s="59">
        <v>46055</v>
      </c>
      <c r="J1771" s="57" t="s">
        <v>83</v>
      </c>
      <c r="K1771" s="58" t="str">
        <f t="shared" si="27"/>
        <v>будни</v>
      </c>
      <c r="L1771">
        <v>19</v>
      </c>
    </row>
    <row r="1772" spans="1:12" x14ac:dyDescent="0.3">
      <c r="A1772">
        <v>8507</v>
      </c>
      <c r="B1772" s="2">
        <v>44298.833925566345</v>
      </c>
      <c r="C1772">
        <v>146674</v>
      </c>
      <c r="D1772">
        <v>119655</v>
      </c>
      <c r="F1772" s="25">
        <v>67515</v>
      </c>
      <c r="G1772">
        <v>9</v>
      </c>
      <c r="I1772" s="59">
        <v>46056</v>
      </c>
      <c r="J1772" s="57" t="s">
        <v>84</v>
      </c>
      <c r="K1772" s="58" t="str">
        <f t="shared" si="27"/>
        <v>будни</v>
      </c>
      <c r="L1772">
        <v>20</v>
      </c>
    </row>
    <row r="1773" spans="1:12" x14ac:dyDescent="0.3">
      <c r="A1773">
        <v>8510</v>
      </c>
      <c r="B1773" s="2">
        <v>44298.833925566345</v>
      </c>
      <c r="C1773">
        <v>309978</v>
      </c>
      <c r="D1773">
        <v>77124</v>
      </c>
      <c r="F1773" s="25">
        <v>81970</v>
      </c>
      <c r="G1773">
        <v>9</v>
      </c>
      <c r="I1773" s="59">
        <v>46057</v>
      </c>
      <c r="J1773" s="57" t="s">
        <v>79</v>
      </c>
      <c r="K1773" s="58" t="str">
        <f t="shared" si="27"/>
        <v>будни</v>
      </c>
      <c r="L1773">
        <v>20</v>
      </c>
    </row>
    <row r="1774" spans="1:12" x14ac:dyDescent="0.3">
      <c r="A1774">
        <v>8515</v>
      </c>
      <c r="B1774" s="2">
        <v>44298.834734627831</v>
      </c>
      <c r="C1774">
        <v>160573</v>
      </c>
      <c r="D1774">
        <v>411922</v>
      </c>
      <c r="F1774" s="25">
        <v>72780</v>
      </c>
      <c r="G1774">
        <v>9</v>
      </c>
      <c r="I1774" s="59">
        <v>46058</v>
      </c>
      <c r="J1774" s="57" t="s">
        <v>80</v>
      </c>
      <c r="K1774" s="58" t="str">
        <f t="shared" si="27"/>
        <v>будни</v>
      </c>
      <c r="L1774">
        <v>20</v>
      </c>
    </row>
    <row r="1775" spans="1:12" x14ac:dyDescent="0.3">
      <c r="A1775">
        <v>8520</v>
      </c>
      <c r="B1775" s="2">
        <v>44298.836352750812</v>
      </c>
      <c r="C1775">
        <v>341413</v>
      </c>
      <c r="D1775">
        <v>396575</v>
      </c>
      <c r="F1775" s="25">
        <v>45895</v>
      </c>
      <c r="G1775">
        <v>9</v>
      </c>
      <c r="I1775" s="59">
        <v>46059</v>
      </c>
      <c r="J1775" s="57" t="s">
        <v>81</v>
      </c>
      <c r="K1775" s="58" t="str">
        <f t="shared" si="27"/>
        <v>будни</v>
      </c>
      <c r="L1775">
        <v>20</v>
      </c>
    </row>
    <row r="1776" spans="1:12" x14ac:dyDescent="0.3">
      <c r="A1776">
        <v>8525</v>
      </c>
      <c r="B1776" s="2">
        <v>44298.839184466015</v>
      </c>
      <c r="C1776">
        <v>139768</v>
      </c>
      <c r="D1776">
        <v>153893</v>
      </c>
      <c r="F1776" s="25">
        <v>67064</v>
      </c>
      <c r="G1776">
        <v>9</v>
      </c>
      <c r="I1776" s="59">
        <v>46060</v>
      </c>
      <c r="J1776" s="57" t="s">
        <v>78</v>
      </c>
      <c r="K1776" s="58" t="str">
        <f t="shared" si="27"/>
        <v>выходные</v>
      </c>
      <c r="L1776">
        <v>20</v>
      </c>
    </row>
    <row r="1777" spans="1:12" x14ac:dyDescent="0.3">
      <c r="A1777">
        <v>8528</v>
      </c>
      <c r="B1777" s="2">
        <v>44298.839993527508</v>
      </c>
      <c r="C1777">
        <v>202139</v>
      </c>
      <c r="D1777">
        <v>158978</v>
      </c>
      <c r="F1777" s="25">
        <v>43927</v>
      </c>
      <c r="G1777">
        <v>9</v>
      </c>
      <c r="I1777" s="59">
        <v>46061</v>
      </c>
      <c r="J1777" s="57" t="s">
        <v>82</v>
      </c>
      <c r="K1777" s="58" t="str">
        <f t="shared" si="27"/>
        <v>выходные</v>
      </c>
      <c r="L1777">
        <v>20</v>
      </c>
    </row>
    <row r="1778" spans="1:12" x14ac:dyDescent="0.3">
      <c r="A1778">
        <v>8529</v>
      </c>
      <c r="B1778" s="2">
        <v>44298.840666666663</v>
      </c>
      <c r="C1778">
        <v>275700</v>
      </c>
      <c r="D1778">
        <v>111153</v>
      </c>
      <c r="F1778" s="25">
        <v>45364</v>
      </c>
      <c r="G1778">
        <v>9</v>
      </c>
      <c r="I1778" s="59">
        <v>46062</v>
      </c>
      <c r="J1778" s="57" t="s">
        <v>83</v>
      </c>
      <c r="K1778" s="58" t="str">
        <f t="shared" si="27"/>
        <v>будни</v>
      </c>
      <c r="L1778">
        <v>20</v>
      </c>
    </row>
    <row r="1779" spans="1:12" x14ac:dyDescent="0.3">
      <c r="A1779">
        <v>8534</v>
      </c>
      <c r="B1779" s="2">
        <v>44298.842016181232</v>
      </c>
      <c r="C1779">
        <v>79058</v>
      </c>
      <c r="D1779">
        <v>27877</v>
      </c>
      <c r="F1779" s="25">
        <v>48280</v>
      </c>
      <c r="G1779">
        <v>9</v>
      </c>
      <c r="I1779" s="59">
        <v>46063</v>
      </c>
      <c r="J1779" s="57" t="s">
        <v>84</v>
      </c>
      <c r="K1779" s="58" t="str">
        <f t="shared" si="27"/>
        <v>будни</v>
      </c>
      <c r="L1779">
        <v>20</v>
      </c>
    </row>
    <row r="1780" spans="1:12" x14ac:dyDescent="0.3">
      <c r="A1780">
        <v>8538</v>
      </c>
      <c r="B1780" s="2">
        <v>44298.843634304212</v>
      </c>
      <c r="C1780">
        <v>338968</v>
      </c>
      <c r="D1780">
        <v>347008</v>
      </c>
      <c r="F1780" s="25">
        <v>63043</v>
      </c>
      <c r="G1780">
        <v>9</v>
      </c>
      <c r="I1780" s="59">
        <v>46064</v>
      </c>
      <c r="J1780" s="57" t="s">
        <v>79</v>
      </c>
      <c r="K1780" s="58" t="str">
        <f t="shared" si="27"/>
        <v>будни</v>
      </c>
      <c r="L1780">
        <v>20</v>
      </c>
    </row>
    <row r="1781" spans="1:12" x14ac:dyDescent="0.3">
      <c r="A1781">
        <v>8539</v>
      </c>
      <c r="B1781" s="2">
        <v>44298.844847896442</v>
      </c>
      <c r="C1781">
        <v>210296</v>
      </c>
      <c r="D1781">
        <v>364954</v>
      </c>
      <c r="F1781" s="25">
        <v>4572</v>
      </c>
      <c r="G1781">
        <v>9</v>
      </c>
      <c r="I1781" s="59">
        <v>46065</v>
      </c>
      <c r="J1781" s="57" t="s">
        <v>80</v>
      </c>
      <c r="K1781" s="58" t="str">
        <f t="shared" si="27"/>
        <v>будни</v>
      </c>
      <c r="L1781">
        <v>20</v>
      </c>
    </row>
    <row r="1782" spans="1:12" x14ac:dyDescent="0.3">
      <c r="A1782">
        <v>8542</v>
      </c>
      <c r="B1782" s="2">
        <v>44298.846466019415</v>
      </c>
      <c r="C1782">
        <v>30469</v>
      </c>
      <c r="D1782">
        <v>88863</v>
      </c>
      <c r="F1782" s="25">
        <v>35546</v>
      </c>
      <c r="G1782">
        <v>9</v>
      </c>
      <c r="I1782" s="59">
        <v>46066</v>
      </c>
      <c r="J1782" s="57" t="s">
        <v>81</v>
      </c>
      <c r="K1782" s="58" t="str">
        <f t="shared" si="27"/>
        <v>будни</v>
      </c>
      <c r="L1782">
        <v>20</v>
      </c>
    </row>
    <row r="1783" spans="1:12" x14ac:dyDescent="0.3">
      <c r="A1783">
        <v>8546</v>
      </c>
      <c r="B1783" s="2">
        <v>44298.846870550165</v>
      </c>
      <c r="C1783">
        <v>206520</v>
      </c>
      <c r="D1783">
        <v>81226</v>
      </c>
      <c r="F1783" s="25">
        <v>25410</v>
      </c>
      <c r="G1783">
        <v>9</v>
      </c>
      <c r="I1783" s="59">
        <v>46067</v>
      </c>
      <c r="J1783" s="57" t="s">
        <v>78</v>
      </c>
      <c r="K1783" s="58" t="str">
        <f t="shared" si="27"/>
        <v>выходные</v>
      </c>
      <c r="L1783">
        <v>20</v>
      </c>
    </row>
    <row r="1784" spans="1:12" x14ac:dyDescent="0.3">
      <c r="A1784">
        <v>8547</v>
      </c>
      <c r="B1784" s="2">
        <v>44298.848084142395</v>
      </c>
      <c r="C1784">
        <v>47723</v>
      </c>
      <c r="D1784">
        <v>351192</v>
      </c>
      <c r="F1784" s="25">
        <v>30437</v>
      </c>
      <c r="G1784">
        <v>9</v>
      </c>
      <c r="I1784" s="59">
        <v>46068</v>
      </c>
      <c r="J1784" s="57" t="s">
        <v>82</v>
      </c>
      <c r="K1784" s="58" t="str">
        <f t="shared" si="27"/>
        <v>выходные</v>
      </c>
      <c r="L1784">
        <v>20</v>
      </c>
    </row>
    <row r="1785" spans="1:12" x14ac:dyDescent="0.3">
      <c r="A1785">
        <v>8548</v>
      </c>
      <c r="B1785" s="2">
        <v>44298.848084142395</v>
      </c>
      <c r="C1785">
        <v>101418</v>
      </c>
      <c r="D1785">
        <v>399760</v>
      </c>
      <c r="F1785" s="25">
        <v>35970</v>
      </c>
      <c r="G1785">
        <v>9</v>
      </c>
      <c r="I1785" s="59">
        <v>46069</v>
      </c>
      <c r="J1785" s="57" t="s">
        <v>83</v>
      </c>
      <c r="K1785" s="58" t="str">
        <f t="shared" si="27"/>
        <v>будни</v>
      </c>
      <c r="L1785">
        <v>20</v>
      </c>
    </row>
    <row r="1786" spans="1:12" x14ac:dyDescent="0.3">
      <c r="A1786">
        <v>8551</v>
      </c>
      <c r="B1786" s="2">
        <v>44298.850106796119</v>
      </c>
      <c r="C1786">
        <v>133016</v>
      </c>
      <c r="D1786">
        <v>37644</v>
      </c>
      <c r="F1786" s="25">
        <v>20339</v>
      </c>
      <c r="G1786">
        <v>9</v>
      </c>
      <c r="I1786" s="59">
        <v>46070</v>
      </c>
      <c r="J1786" s="57" t="s">
        <v>84</v>
      </c>
      <c r="K1786" s="58" t="str">
        <f t="shared" si="27"/>
        <v>будни</v>
      </c>
      <c r="L1786">
        <v>20</v>
      </c>
    </row>
    <row r="1787" spans="1:12" x14ac:dyDescent="0.3">
      <c r="A1787">
        <v>8556</v>
      </c>
      <c r="B1787" s="2">
        <v>44298.853343042072</v>
      </c>
      <c r="C1787">
        <v>198607</v>
      </c>
      <c r="D1787">
        <v>202914</v>
      </c>
      <c r="F1787" s="25">
        <v>10958</v>
      </c>
      <c r="G1787">
        <v>9</v>
      </c>
      <c r="I1787" s="59">
        <v>46071</v>
      </c>
      <c r="J1787" s="57" t="s">
        <v>79</v>
      </c>
      <c r="K1787" s="58" t="str">
        <f t="shared" si="27"/>
        <v>будни</v>
      </c>
      <c r="L1787">
        <v>20</v>
      </c>
    </row>
    <row r="1788" spans="1:12" x14ac:dyDescent="0.3">
      <c r="A1788">
        <v>8557</v>
      </c>
      <c r="B1788" s="2">
        <v>44298.856579288025</v>
      </c>
      <c r="C1788">
        <v>330032</v>
      </c>
      <c r="D1788">
        <v>447736</v>
      </c>
      <c r="F1788" s="25">
        <v>35297</v>
      </c>
      <c r="G1788">
        <v>9</v>
      </c>
      <c r="I1788" s="59">
        <v>46072</v>
      </c>
      <c r="J1788" s="57" t="s">
        <v>80</v>
      </c>
      <c r="K1788" s="58" t="str">
        <f t="shared" si="27"/>
        <v>будни</v>
      </c>
      <c r="L1788">
        <v>20</v>
      </c>
    </row>
    <row r="1789" spans="1:12" x14ac:dyDescent="0.3">
      <c r="A1789">
        <v>8561</v>
      </c>
      <c r="B1789" s="2">
        <v>44298.858197411006</v>
      </c>
      <c r="C1789">
        <v>338704</v>
      </c>
      <c r="D1789">
        <v>175722</v>
      </c>
      <c r="F1789" s="25">
        <v>35426</v>
      </c>
      <c r="G1789">
        <v>9</v>
      </c>
      <c r="I1789" s="59">
        <v>46073</v>
      </c>
      <c r="J1789" s="57" t="s">
        <v>81</v>
      </c>
      <c r="K1789" s="58" t="str">
        <f t="shared" si="27"/>
        <v>будни</v>
      </c>
      <c r="L1789">
        <v>20</v>
      </c>
    </row>
    <row r="1790" spans="1:12" x14ac:dyDescent="0.3">
      <c r="A1790">
        <v>8564</v>
      </c>
      <c r="B1790" s="2">
        <v>44298.861433656959</v>
      </c>
      <c r="C1790">
        <v>346765</v>
      </c>
      <c r="D1790">
        <v>23621</v>
      </c>
      <c r="F1790" s="25">
        <v>6484</v>
      </c>
      <c r="G1790">
        <v>9</v>
      </c>
      <c r="I1790" s="59">
        <v>46074</v>
      </c>
      <c r="J1790" s="57" t="s">
        <v>78</v>
      </c>
      <c r="K1790" s="58" t="str">
        <f t="shared" si="27"/>
        <v>выходные</v>
      </c>
      <c r="L1790">
        <v>20</v>
      </c>
    </row>
    <row r="1791" spans="1:12" x14ac:dyDescent="0.3">
      <c r="A1791">
        <v>8565</v>
      </c>
      <c r="B1791" s="2">
        <v>44298.863456310675</v>
      </c>
      <c r="C1791">
        <v>80701</v>
      </c>
      <c r="D1791">
        <v>411922</v>
      </c>
      <c r="F1791" s="25">
        <v>470099</v>
      </c>
      <c r="G1791">
        <v>8</v>
      </c>
      <c r="I1791" s="59">
        <v>46075</v>
      </c>
      <c r="J1791" s="57" t="s">
        <v>82</v>
      </c>
      <c r="K1791" s="58" t="str">
        <f t="shared" si="27"/>
        <v>выходные</v>
      </c>
      <c r="L1791">
        <v>20</v>
      </c>
    </row>
    <row r="1792" spans="1:12" x14ac:dyDescent="0.3">
      <c r="A1792">
        <v>8570</v>
      </c>
      <c r="B1792" s="2">
        <v>44298.863456310675</v>
      </c>
      <c r="C1792">
        <v>116962</v>
      </c>
      <c r="D1792">
        <v>404126</v>
      </c>
      <c r="F1792" s="25">
        <v>448560</v>
      </c>
      <c r="G1792">
        <v>8</v>
      </c>
      <c r="I1792" s="59">
        <v>46076</v>
      </c>
      <c r="J1792" s="57" t="s">
        <v>83</v>
      </c>
      <c r="K1792" s="58" t="str">
        <f t="shared" si="27"/>
        <v>будни</v>
      </c>
      <c r="L1792">
        <v>20</v>
      </c>
    </row>
    <row r="1793" spans="1:12" x14ac:dyDescent="0.3">
      <c r="A1793">
        <v>8575</v>
      </c>
      <c r="B1793" s="2">
        <v>44298.865074433656</v>
      </c>
      <c r="C1793">
        <v>311357</v>
      </c>
      <c r="D1793">
        <v>347393</v>
      </c>
      <c r="F1793" s="25">
        <v>476288</v>
      </c>
      <c r="G1793">
        <v>8</v>
      </c>
      <c r="I1793" s="59">
        <v>46077</v>
      </c>
      <c r="J1793" s="57" t="s">
        <v>84</v>
      </c>
      <c r="K1793" s="58" t="str">
        <f t="shared" si="27"/>
        <v>будни</v>
      </c>
      <c r="L1793">
        <v>20</v>
      </c>
    </row>
    <row r="1794" spans="1:12" x14ac:dyDescent="0.3">
      <c r="A1794">
        <v>8578</v>
      </c>
      <c r="B1794" s="2">
        <v>44298.868310679609</v>
      </c>
      <c r="C1794">
        <v>346398</v>
      </c>
      <c r="D1794">
        <v>227775</v>
      </c>
      <c r="F1794" s="25">
        <v>442025</v>
      </c>
      <c r="G1794">
        <v>8</v>
      </c>
      <c r="I1794" s="59">
        <v>46078</v>
      </c>
      <c r="J1794" s="57" t="s">
        <v>79</v>
      </c>
      <c r="K1794" s="58" t="str">
        <f t="shared" si="27"/>
        <v>будни</v>
      </c>
      <c r="L1794">
        <v>20</v>
      </c>
    </row>
    <row r="1795" spans="1:12" x14ac:dyDescent="0.3">
      <c r="A1795">
        <v>8580</v>
      </c>
      <c r="B1795" s="2">
        <v>44298.871546925562</v>
      </c>
      <c r="C1795">
        <v>16266</v>
      </c>
      <c r="D1795">
        <v>50669</v>
      </c>
      <c r="F1795" s="25">
        <v>453520</v>
      </c>
      <c r="G1795">
        <v>8</v>
      </c>
      <c r="I1795" s="59">
        <v>46079</v>
      </c>
      <c r="J1795" s="57" t="s">
        <v>80</v>
      </c>
      <c r="K1795" s="58" t="str">
        <f t="shared" ref="K1795:K1858" si="28">IF(OR(J1795="суббота",J1795="воскресенье"),"выходные","будни")</f>
        <v>будни</v>
      </c>
      <c r="L1795">
        <v>20</v>
      </c>
    </row>
    <row r="1796" spans="1:12" x14ac:dyDescent="0.3">
      <c r="A1796">
        <v>8585</v>
      </c>
      <c r="B1796" s="2">
        <v>44298.872760517799</v>
      </c>
      <c r="C1796">
        <v>213634</v>
      </c>
      <c r="D1796">
        <v>219212</v>
      </c>
      <c r="F1796" s="25">
        <v>447763</v>
      </c>
      <c r="G1796">
        <v>8</v>
      </c>
      <c r="I1796" s="59">
        <v>46080</v>
      </c>
      <c r="J1796" s="57" t="s">
        <v>81</v>
      </c>
      <c r="K1796" s="58" t="str">
        <f t="shared" si="28"/>
        <v>будни</v>
      </c>
      <c r="L1796">
        <v>20</v>
      </c>
    </row>
    <row r="1797" spans="1:12" x14ac:dyDescent="0.3">
      <c r="A1797">
        <v>8587</v>
      </c>
      <c r="B1797" s="2">
        <v>44298.872760517799</v>
      </c>
      <c r="C1797">
        <v>218418</v>
      </c>
      <c r="D1797">
        <v>227775</v>
      </c>
      <c r="F1797" s="25">
        <v>454047</v>
      </c>
      <c r="G1797">
        <v>8</v>
      </c>
      <c r="I1797" s="59">
        <v>46081</v>
      </c>
      <c r="J1797" s="57" t="s">
        <v>78</v>
      </c>
      <c r="K1797" s="58" t="str">
        <f t="shared" si="28"/>
        <v>выходные</v>
      </c>
      <c r="L1797">
        <v>20</v>
      </c>
    </row>
    <row r="1798" spans="1:12" x14ac:dyDescent="0.3">
      <c r="A1798">
        <v>8591</v>
      </c>
      <c r="B1798" s="2">
        <v>44298.873974110029</v>
      </c>
      <c r="C1798">
        <v>82847</v>
      </c>
      <c r="D1798">
        <v>410033</v>
      </c>
      <c r="F1798" s="25">
        <v>471865</v>
      </c>
      <c r="G1798">
        <v>8</v>
      </c>
      <c r="I1798" s="59">
        <v>46082</v>
      </c>
      <c r="J1798" s="57" t="s">
        <v>82</v>
      </c>
      <c r="K1798" s="58" t="str">
        <f t="shared" si="28"/>
        <v>выходные</v>
      </c>
      <c r="L1798">
        <v>20</v>
      </c>
    </row>
    <row r="1799" spans="1:12" x14ac:dyDescent="0.3">
      <c r="A1799">
        <v>8592</v>
      </c>
      <c r="B1799" s="2">
        <v>44298.873974110029</v>
      </c>
      <c r="C1799">
        <v>112687</v>
      </c>
      <c r="D1799">
        <v>78899</v>
      </c>
      <c r="F1799" s="25">
        <v>476451</v>
      </c>
      <c r="G1799">
        <v>8</v>
      </c>
      <c r="I1799" s="59">
        <v>46083</v>
      </c>
      <c r="J1799" s="57" t="s">
        <v>83</v>
      </c>
      <c r="K1799" s="58" t="str">
        <f t="shared" si="28"/>
        <v>будни</v>
      </c>
      <c r="L1799">
        <v>20</v>
      </c>
    </row>
    <row r="1800" spans="1:12" x14ac:dyDescent="0.3">
      <c r="A1800">
        <v>8596</v>
      </c>
      <c r="B1800" s="2">
        <v>44298.874378640779</v>
      </c>
      <c r="C1800">
        <v>87702</v>
      </c>
      <c r="D1800">
        <v>447567</v>
      </c>
      <c r="F1800" s="25">
        <v>462175</v>
      </c>
      <c r="G1800">
        <v>8</v>
      </c>
      <c r="I1800" s="59">
        <v>46084</v>
      </c>
      <c r="J1800" s="57" t="s">
        <v>84</v>
      </c>
      <c r="K1800" s="58" t="str">
        <f t="shared" si="28"/>
        <v>будни</v>
      </c>
      <c r="L1800">
        <v>20</v>
      </c>
    </row>
    <row r="1801" spans="1:12" x14ac:dyDescent="0.3">
      <c r="A1801">
        <v>8598</v>
      </c>
      <c r="B1801" s="2">
        <v>44298.87599676376</v>
      </c>
      <c r="C1801">
        <v>309351</v>
      </c>
      <c r="D1801">
        <v>250679</v>
      </c>
      <c r="F1801" s="25">
        <v>450285</v>
      </c>
      <c r="G1801">
        <v>8</v>
      </c>
      <c r="I1801" s="59">
        <v>46085</v>
      </c>
      <c r="J1801" s="57" t="s">
        <v>79</v>
      </c>
      <c r="K1801" s="58" t="str">
        <f t="shared" si="28"/>
        <v>будни</v>
      </c>
      <c r="L1801">
        <v>21</v>
      </c>
    </row>
    <row r="1802" spans="1:12" x14ac:dyDescent="0.3">
      <c r="A1802">
        <v>8602</v>
      </c>
      <c r="B1802" s="2">
        <v>44298.876401294496</v>
      </c>
      <c r="C1802">
        <v>275281</v>
      </c>
      <c r="D1802">
        <v>305103</v>
      </c>
      <c r="F1802" s="25">
        <v>459572</v>
      </c>
      <c r="G1802">
        <v>8</v>
      </c>
      <c r="I1802" s="59">
        <v>46086</v>
      </c>
      <c r="J1802" s="57" t="s">
        <v>80</v>
      </c>
      <c r="K1802" s="58" t="str">
        <f t="shared" si="28"/>
        <v>будни</v>
      </c>
      <c r="L1802">
        <v>21</v>
      </c>
    </row>
    <row r="1803" spans="1:12" x14ac:dyDescent="0.3">
      <c r="A1803">
        <v>8605</v>
      </c>
      <c r="B1803" s="2">
        <v>44298.877210355982</v>
      </c>
      <c r="C1803">
        <v>254069</v>
      </c>
      <c r="D1803">
        <v>411922</v>
      </c>
      <c r="F1803" s="25">
        <v>463830</v>
      </c>
      <c r="G1803">
        <v>8</v>
      </c>
      <c r="I1803" s="59">
        <v>46087</v>
      </c>
      <c r="J1803" s="57" t="s">
        <v>81</v>
      </c>
      <c r="K1803" s="58" t="str">
        <f t="shared" si="28"/>
        <v>будни</v>
      </c>
      <c r="L1803">
        <v>21</v>
      </c>
    </row>
    <row r="1804" spans="1:12" x14ac:dyDescent="0.3">
      <c r="A1804">
        <v>8606</v>
      </c>
      <c r="B1804" s="2">
        <v>44298.879233009713</v>
      </c>
      <c r="C1804">
        <v>91697</v>
      </c>
      <c r="D1804">
        <v>347393</v>
      </c>
      <c r="F1804" s="25">
        <v>456868</v>
      </c>
      <c r="G1804">
        <v>8</v>
      </c>
      <c r="I1804" s="59">
        <v>46088</v>
      </c>
      <c r="J1804" s="57" t="s">
        <v>78</v>
      </c>
      <c r="K1804" s="58" t="str">
        <f t="shared" si="28"/>
        <v>выходные</v>
      </c>
      <c r="L1804">
        <v>21</v>
      </c>
    </row>
    <row r="1805" spans="1:12" x14ac:dyDescent="0.3">
      <c r="A1805">
        <v>8610</v>
      </c>
      <c r="B1805" s="2">
        <v>44298.879637540449</v>
      </c>
      <c r="C1805">
        <v>33812</v>
      </c>
      <c r="D1805">
        <v>330333</v>
      </c>
      <c r="F1805" s="25">
        <v>455631</v>
      </c>
      <c r="G1805">
        <v>8</v>
      </c>
      <c r="I1805" s="59">
        <v>46089</v>
      </c>
      <c r="J1805" s="57" t="s">
        <v>82</v>
      </c>
      <c r="K1805" s="58" t="str">
        <f t="shared" si="28"/>
        <v>выходные</v>
      </c>
      <c r="L1805">
        <v>21</v>
      </c>
    </row>
    <row r="1806" spans="1:12" x14ac:dyDescent="0.3">
      <c r="A1806">
        <v>8615</v>
      </c>
      <c r="B1806" s="2">
        <v>44298.880851132686</v>
      </c>
      <c r="C1806">
        <v>169564</v>
      </c>
      <c r="D1806">
        <v>411922</v>
      </c>
      <c r="F1806" s="25">
        <v>462548</v>
      </c>
      <c r="G1806">
        <v>8</v>
      </c>
      <c r="I1806" s="59">
        <v>46090</v>
      </c>
      <c r="J1806" s="57" t="s">
        <v>83</v>
      </c>
      <c r="K1806" s="58" t="str">
        <f t="shared" si="28"/>
        <v>будни</v>
      </c>
      <c r="L1806">
        <v>21</v>
      </c>
    </row>
    <row r="1807" spans="1:12" x14ac:dyDescent="0.3">
      <c r="A1807">
        <v>8619</v>
      </c>
      <c r="B1807" s="2">
        <v>44298.880851132686</v>
      </c>
      <c r="C1807">
        <v>221126</v>
      </c>
      <c r="D1807">
        <v>182191</v>
      </c>
      <c r="F1807" s="25">
        <v>438701</v>
      </c>
      <c r="G1807">
        <v>8</v>
      </c>
      <c r="I1807" s="59">
        <v>46091</v>
      </c>
      <c r="J1807" s="57" t="s">
        <v>84</v>
      </c>
      <c r="K1807" s="58" t="str">
        <f t="shared" si="28"/>
        <v>будни</v>
      </c>
      <c r="L1807">
        <v>21</v>
      </c>
    </row>
    <row r="1808" spans="1:12" x14ac:dyDescent="0.3">
      <c r="A1808">
        <v>8621</v>
      </c>
      <c r="B1808" s="2">
        <v>44298.883682847896</v>
      </c>
      <c r="C1808">
        <v>315</v>
      </c>
      <c r="D1808">
        <v>411922</v>
      </c>
      <c r="F1808" s="25">
        <v>444768</v>
      </c>
      <c r="G1808">
        <v>8</v>
      </c>
      <c r="I1808" s="59">
        <v>46092</v>
      </c>
      <c r="J1808" s="57" t="s">
        <v>79</v>
      </c>
      <c r="K1808" s="58" t="str">
        <f t="shared" si="28"/>
        <v>будни</v>
      </c>
      <c r="L1808">
        <v>21</v>
      </c>
    </row>
    <row r="1809" spans="1:12" x14ac:dyDescent="0.3">
      <c r="A1809">
        <v>8622</v>
      </c>
      <c r="B1809" s="2">
        <v>44298.886110032363</v>
      </c>
      <c r="C1809">
        <v>140549</v>
      </c>
      <c r="D1809">
        <v>396828</v>
      </c>
      <c r="F1809" s="25">
        <v>439807</v>
      </c>
      <c r="G1809">
        <v>8</v>
      </c>
      <c r="I1809" s="59">
        <v>46093</v>
      </c>
      <c r="J1809" s="57" t="s">
        <v>80</v>
      </c>
      <c r="K1809" s="58" t="str">
        <f t="shared" si="28"/>
        <v>будни</v>
      </c>
      <c r="L1809">
        <v>21</v>
      </c>
    </row>
    <row r="1810" spans="1:12" x14ac:dyDescent="0.3">
      <c r="A1810">
        <v>8627</v>
      </c>
      <c r="B1810" s="2">
        <v>44298.8873236246</v>
      </c>
      <c r="C1810">
        <v>339717</v>
      </c>
      <c r="D1810">
        <v>147514</v>
      </c>
      <c r="F1810" s="25">
        <v>464962</v>
      </c>
      <c r="G1810">
        <v>8</v>
      </c>
      <c r="I1810" s="59">
        <v>46094</v>
      </c>
      <c r="J1810" s="57" t="s">
        <v>81</v>
      </c>
      <c r="K1810" s="58" t="str">
        <f t="shared" si="28"/>
        <v>будни</v>
      </c>
      <c r="L1810">
        <v>21</v>
      </c>
    </row>
    <row r="1811" spans="1:12" x14ac:dyDescent="0.3">
      <c r="A1811">
        <v>8629</v>
      </c>
      <c r="B1811" s="2">
        <v>44298.887728155336</v>
      </c>
      <c r="C1811">
        <v>335724</v>
      </c>
      <c r="D1811">
        <v>413014</v>
      </c>
      <c r="F1811" s="25">
        <v>435689</v>
      </c>
      <c r="G1811">
        <v>8</v>
      </c>
      <c r="I1811" s="59">
        <v>46095</v>
      </c>
      <c r="J1811" s="57" t="s">
        <v>78</v>
      </c>
      <c r="K1811" s="58" t="str">
        <f t="shared" si="28"/>
        <v>выходные</v>
      </c>
      <c r="L1811">
        <v>21</v>
      </c>
    </row>
    <row r="1812" spans="1:12" x14ac:dyDescent="0.3">
      <c r="A1812">
        <v>8633</v>
      </c>
      <c r="B1812" s="2">
        <v>44298.889346278316</v>
      </c>
      <c r="C1812">
        <v>106945</v>
      </c>
      <c r="D1812">
        <v>411922</v>
      </c>
      <c r="F1812" s="25">
        <v>417229</v>
      </c>
      <c r="G1812">
        <v>8</v>
      </c>
      <c r="I1812" s="59">
        <v>46096</v>
      </c>
      <c r="J1812" s="57" t="s">
        <v>82</v>
      </c>
      <c r="K1812" s="58" t="str">
        <f t="shared" si="28"/>
        <v>выходные</v>
      </c>
      <c r="L1812">
        <v>21</v>
      </c>
    </row>
    <row r="1813" spans="1:12" x14ac:dyDescent="0.3">
      <c r="A1813">
        <v>8636</v>
      </c>
      <c r="B1813" s="2">
        <v>44298.89703236246</v>
      </c>
      <c r="C1813">
        <v>2146</v>
      </c>
      <c r="D1813">
        <v>294248</v>
      </c>
      <c r="F1813" s="25">
        <v>437795</v>
      </c>
      <c r="G1813">
        <v>8</v>
      </c>
      <c r="I1813" s="59">
        <v>46097</v>
      </c>
      <c r="J1813" s="57" t="s">
        <v>83</v>
      </c>
      <c r="K1813" s="58" t="str">
        <f t="shared" si="28"/>
        <v>будни</v>
      </c>
      <c r="L1813">
        <v>21</v>
      </c>
    </row>
    <row r="1814" spans="1:12" x14ac:dyDescent="0.3">
      <c r="A1814">
        <v>8638</v>
      </c>
      <c r="B1814" s="2">
        <v>44298.897841423946</v>
      </c>
      <c r="C1814">
        <v>37588</v>
      </c>
      <c r="D1814">
        <v>458081</v>
      </c>
      <c r="F1814" s="25">
        <v>411879</v>
      </c>
      <c r="G1814">
        <v>8</v>
      </c>
      <c r="I1814" s="59">
        <v>46098</v>
      </c>
      <c r="J1814" s="57" t="s">
        <v>84</v>
      </c>
      <c r="K1814" s="58" t="str">
        <f t="shared" si="28"/>
        <v>будни</v>
      </c>
      <c r="L1814">
        <v>21</v>
      </c>
    </row>
    <row r="1815" spans="1:12" x14ac:dyDescent="0.3">
      <c r="A1815">
        <v>8643</v>
      </c>
      <c r="B1815" s="2">
        <v>44298.89865048544</v>
      </c>
      <c r="C1815">
        <v>93264</v>
      </c>
      <c r="D1815">
        <v>301748</v>
      </c>
      <c r="F1815" s="25">
        <v>411584</v>
      </c>
      <c r="G1815">
        <v>8</v>
      </c>
      <c r="I1815" s="59">
        <v>46099</v>
      </c>
      <c r="J1815" s="57" t="s">
        <v>79</v>
      </c>
      <c r="K1815" s="58" t="str">
        <f t="shared" si="28"/>
        <v>будни</v>
      </c>
      <c r="L1815">
        <v>21</v>
      </c>
    </row>
    <row r="1816" spans="1:12" x14ac:dyDescent="0.3">
      <c r="A1816">
        <v>8645</v>
      </c>
      <c r="B1816" s="2">
        <v>44298.905932038833</v>
      </c>
      <c r="C1816">
        <v>220909</v>
      </c>
      <c r="D1816">
        <v>347008</v>
      </c>
      <c r="F1816" s="25">
        <v>416762</v>
      </c>
      <c r="G1816">
        <v>8</v>
      </c>
      <c r="I1816" s="59">
        <v>46100</v>
      </c>
      <c r="J1816" s="57" t="s">
        <v>80</v>
      </c>
      <c r="K1816" s="58" t="str">
        <f t="shared" si="28"/>
        <v>будни</v>
      </c>
      <c r="L1816">
        <v>21</v>
      </c>
    </row>
    <row r="1817" spans="1:12" x14ac:dyDescent="0.3">
      <c r="A1817">
        <v>8649</v>
      </c>
      <c r="B1817" s="2">
        <v>44298.918472491911</v>
      </c>
      <c r="C1817">
        <v>163220</v>
      </c>
      <c r="D1817">
        <v>403124</v>
      </c>
      <c r="F1817" s="25">
        <v>422060</v>
      </c>
      <c r="G1817">
        <v>8</v>
      </c>
      <c r="I1817" s="59">
        <v>46101</v>
      </c>
      <c r="J1817" s="57" t="s">
        <v>81</v>
      </c>
      <c r="K1817" s="58" t="str">
        <f t="shared" si="28"/>
        <v>будни</v>
      </c>
      <c r="L1817">
        <v>22</v>
      </c>
    </row>
    <row r="1818" spans="1:12" x14ac:dyDescent="0.3">
      <c r="A1818">
        <v>8651</v>
      </c>
      <c r="B1818" s="2">
        <v>44298.918472491911</v>
      </c>
      <c r="C1818">
        <v>209781</v>
      </c>
      <c r="D1818">
        <v>154256</v>
      </c>
      <c r="F1818" s="25">
        <v>428166</v>
      </c>
      <c r="G1818">
        <v>8</v>
      </c>
      <c r="I1818" s="59">
        <v>46102</v>
      </c>
      <c r="J1818" s="57" t="s">
        <v>78</v>
      </c>
      <c r="K1818" s="58" t="str">
        <f t="shared" si="28"/>
        <v>выходные</v>
      </c>
      <c r="L1818">
        <v>22</v>
      </c>
    </row>
    <row r="1819" spans="1:12" x14ac:dyDescent="0.3">
      <c r="A1819">
        <v>8654</v>
      </c>
      <c r="B1819" s="2">
        <v>44298.919281553397</v>
      </c>
      <c r="C1819">
        <v>169930</v>
      </c>
      <c r="D1819">
        <v>103334</v>
      </c>
      <c r="F1819" s="25">
        <v>424456</v>
      </c>
      <c r="G1819">
        <v>8</v>
      </c>
      <c r="I1819" s="59">
        <v>46103</v>
      </c>
      <c r="J1819" s="57" t="s">
        <v>82</v>
      </c>
      <c r="K1819" s="58" t="str">
        <f t="shared" si="28"/>
        <v>выходные</v>
      </c>
      <c r="L1819">
        <v>22</v>
      </c>
    </row>
    <row r="1820" spans="1:12" x14ac:dyDescent="0.3">
      <c r="A1820">
        <v>8656</v>
      </c>
      <c r="B1820" s="2">
        <v>44298.922922330101</v>
      </c>
      <c r="C1820">
        <v>347184</v>
      </c>
      <c r="D1820">
        <v>283524</v>
      </c>
      <c r="F1820" s="25">
        <v>432050</v>
      </c>
      <c r="G1820">
        <v>8</v>
      </c>
      <c r="I1820" s="59">
        <v>46104</v>
      </c>
      <c r="J1820" s="57" t="s">
        <v>83</v>
      </c>
      <c r="K1820" s="58" t="str">
        <f t="shared" si="28"/>
        <v>будни</v>
      </c>
      <c r="L1820">
        <v>22</v>
      </c>
    </row>
    <row r="1821" spans="1:12" x14ac:dyDescent="0.3">
      <c r="A1821">
        <v>8658</v>
      </c>
      <c r="B1821" s="2">
        <v>44298.941126213598</v>
      </c>
      <c r="C1821">
        <v>311899</v>
      </c>
      <c r="D1821">
        <v>266896</v>
      </c>
      <c r="F1821" s="25">
        <v>396596</v>
      </c>
      <c r="G1821">
        <v>8</v>
      </c>
      <c r="I1821" s="59">
        <v>46105</v>
      </c>
      <c r="J1821" s="57" t="s">
        <v>84</v>
      </c>
      <c r="K1821" s="58" t="str">
        <f t="shared" si="28"/>
        <v>будни</v>
      </c>
      <c r="L1821">
        <v>22</v>
      </c>
    </row>
    <row r="1822" spans="1:12" x14ac:dyDescent="0.3">
      <c r="A1822">
        <v>8660</v>
      </c>
      <c r="B1822" s="2">
        <v>44298.943553398058</v>
      </c>
      <c r="C1822">
        <v>327850</v>
      </c>
      <c r="D1822">
        <v>260988</v>
      </c>
      <c r="F1822" s="25">
        <v>378438</v>
      </c>
      <c r="G1822">
        <v>8</v>
      </c>
      <c r="I1822" s="59">
        <v>46106</v>
      </c>
      <c r="J1822" s="57" t="s">
        <v>79</v>
      </c>
      <c r="K1822" s="58" t="str">
        <f t="shared" si="28"/>
        <v>будни</v>
      </c>
      <c r="L1822">
        <v>22</v>
      </c>
    </row>
    <row r="1823" spans="1:12" x14ac:dyDescent="0.3">
      <c r="A1823">
        <v>8662</v>
      </c>
      <c r="B1823" s="2">
        <v>44298.944766990295</v>
      </c>
      <c r="C1823">
        <v>155092</v>
      </c>
      <c r="D1823">
        <v>60239</v>
      </c>
      <c r="F1823" s="25">
        <v>392493</v>
      </c>
      <c r="G1823">
        <v>8</v>
      </c>
      <c r="I1823" s="59">
        <v>46107</v>
      </c>
      <c r="J1823" s="57" t="s">
        <v>80</v>
      </c>
      <c r="K1823" s="58" t="str">
        <f t="shared" si="28"/>
        <v>будни</v>
      </c>
      <c r="L1823">
        <v>22</v>
      </c>
    </row>
    <row r="1824" spans="1:12" x14ac:dyDescent="0.3">
      <c r="A1824">
        <v>8664</v>
      </c>
      <c r="B1824" s="2">
        <v>44298.945</v>
      </c>
      <c r="C1824">
        <v>76608</v>
      </c>
      <c r="D1824">
        <v>411922</v>
      </c>
      <c r="F1824" s="25">
        <v>381905</v>
      </c>
      <c r="G1824">
        <v>8</v>
      </c>
      <c r="I1824" s="59">
        <v>46108</v>
      </c>
      <c r="J1824" s="57" t="s">
        <v>81</v>
      </c>
      <c r="K1824" s="58" t="str">
        <f t="shared" si="28"/>
        <v>будни</v>
      </c>
      <c r="L1824">
        <v>22</v>
      </c>
    </row>
    <row r="1825" spans="1:12" x14ac:dyDescent="0.3">
      <c r="A1825">
        <v>8666</v>
      </c>
      <c r="B1825" s="2">
        <v>44298.948812297735</v>
      </c>
      <c r="C1825">
        <v>339719</v>
      </c>
      <c r="D1825">
        <v>311565</v>
      </c>
      <c r="F1825" s="25">
        <v>382270</v>
      </c>
      <c r="G1825">
        <v>8</v>
      </c>
      <c r="I1825" s="59">
        <v>46109</v>
      </c>
      <c r="J1825" s="57" t="s">
        <v>78</v>
      </c>
      <c r="K1825" s="58" t="str">
        <f t="shared" si="28"/>
        <v>выходные</v>
      </c>
      <c r="L1825">
        <v>22</v>
      </c>
    </row>
    <row r="1826" spans="1:12" x14ac:dyDescent="0.3">
      <c r="A1826">
        <v>8670</v>
      </c>
      <c r="B1826" s="2">
        <v>44298.950025889964</v>
      </c>
      <c r="C1826">
        <v>146937</v>
      </c>
      <c r="D1826">
        <v>118549</v>
      </c>
      <c r="F1826" s="25">
        <v>367342</v>
      </c>
      <c r="G1826">
        <v>8</v>
      </c>
      <c r="I1826" s="59">
        <v>46110</v>
      </c>
      <c r="J1826" s="57" t="s">
        <v>82</v>
      </c>
      <c r="K1826" s="58" t="str">
        <f t="shared" si="28"/>
        <v>выходные</v>
      </c>
      <c r="L1826">
        <v>22</v>
      </c>
    </row>
    <row r="1827" spans="1:12" x14ac:dyDescent="0.3">
      <c r="A1827">
        <v>8672</v>
      </c>
      <c r="B1827" s="2">
        <v>44298.950430420715</v>
      </c>
      <c r="C1827">
        <v>50464</v>
      </c>
      <c r="D1827">
        <v>404226</v>
      </c>
      <c r="F1827" s="25">
        <v>396601</v>
      </c>
      <c r="G1827">
        <v>8</v>
      </c>
      <c r="I1827" s="59">
        <v>46111</v>
      </c>
      <c r="J1827" s="57" t="s">
        <v>83</v>
      </c>
      <c r="K1827" s="58" t="str">
        <f t="shared" si="28"/>
        <v>будни</v>
      </c>
      <c r="L1827">
        <v>22</v>
      </c>
    </row>
    <row r="1828" spans="1:12" x14ac:dyDescent="0.3">
      <c r="A1828">
        <v>8675</v>
      </c>
      <c r="B1828" s="2">
        <v>44298.951000000001</v>
      </c>
      <c r="C1828">
        <v>130654</v>
      </c>
      <c r="D1828">
        <v>122982</v>
      </c>
      <c r="F1828" s="25">
        <v>371668</v>
      </c>
      <c r="G1828">
        <v>8</v>
      </c>
      <c r="I1828" s="59">
        <v>46112</v>
      </c>
      <c r="J1828" s="57" t="s">
        <v>84</v>
      </c>
      <c r="K1828" s="58" t="str">
        <f t="shared" si="28"/>
        <v>будни</v>
      </c>
      <c r="L1828">
        <v>22</v>
      </c>
    </row>
    <row r="1829" spans="1:12" x14ac:dyDescent="0.3">
      <c r="A1829">
        <v>8676</v>
      </c>
      <c r="B1829" s="2">
        <v>44298.951644012945</v>
      </c>
      <c r="C1829">
        <v>287098</v>
      </c>
      <c r="D1829">
        <v>180017</v>
      </c>
      <c r="F1829" s="25">
        <v>387855</v>
      </c>
      <c r="G1829">
        <v>8</v>
      </c>
      <c r="I1829" s="59">
        <v>46113</v>
      </c>
      <c r="J1829" s="57" t="s">
        <v>79</v>
      </c>
      <c r="K1829" s="58" t="str">
        <f t="shared" si="28"/>
        <v>будни</v>
      </c>
      <c r="L1829">
        <v>22</v>
      </c>
    </row>
    <row r="1830" spans="1:12" x14ac:dyDescent="0.3">
      <c r="A1830">
        <v>8681</v>
      </c>
      <c r="B1830" s="2">
        <v>44298.958116504851</v>
      </c>
      <c r="C1830">
        <v>265535</v>
      </c>
      <c r="D1830">
        <v>90500</v>
      </c>
      <c r="F1830" s="25">
        <v>395061</v>
      </c>
      <c r="G1830">
        <v>8</v>
      </c>
      <c r="I1830" s="59">
        <v>46114</v>
      </c>
      <c r="J1830" s="57" t="s">
        <v>80</v>
      </c>
      <c r="K1830" s="58" t="str">
        <f t="shared" si="28"/>
        <v>будни</v>
      </c>
      <c r="L1830">
        <v>22</v>
      </c>
    </row>
    <row r="1831" spans="1:12" x14ac:dyDescent="0.3">
      <c r="A1831">
        <v>8682</v>
      </c>
      <c r="B1831" s="2">
        <v>44298.958925566338</v>
      </c>
      <c r="C1831">
        <v>151880</v>
      </c>
      <c r="D1831">
        <v>214224</v>
      </c>
      <c r="F1831" s="25">
        <v>365723</v>
      </c>
      <c r="G1831">
        <v>8</v>
      </c>
      <c r="I1831" s="59">
        <v>46115</v>
      </c>
      <c r="J1831" s="57" t="s">
        <v>81</v>
      </c>
      <c r="K1831" s="58" t="str">
        <f t="shared" si="28"/>
        <v>будни</v>
      </c>
      <c r="L1831">
        <v>23</v>
      </c>
    </row>
    <row r="1832" spans="1:12" x14ac:dyDescent="0.3">
      <c r="A1832">
        <v>8684</v>
      </c>
      <c r="B1832" s="2">
        <v>44298.959734627831</v>
      </c>
      <c r="C1832">
        <v>285849</v>
      </c>
      <c r="D1832">
        <v>230507</v>
      </c>
      <c r="F1832" s="25">
        <v>395593</v>
      </c>
      <c r="G1832">
        <v>8</v>
      </c>
      <c r="I1832" s="59">
        <v>46116</v>
      </c>
      <c r="J1832" s="57" t="s">
        <v>78</v>
      </c>
      <c r="K1832" s="58" t="str">
        <f t="shared" si="28"/>
        <v>выходные</v>
      </c>
      <c r="L1832">
        <v>23</v>
      </c>
    </row>
    <row r="1833" spans="1:12" x14ac:dyDescent="0.3">
      <c r="A1833">
        <v>8686</v>
      </c>
      <c r="B1833" s="2">
        <v>44298.961000000003</v>
      </c>
      <c r="C1833">
        <v>249355</v>
      </c>
      <c r="D1833">
        <v>461611</v>
      </c>
      <c r="F1833" s="25">
        <v>366805</v>
      </c>
      <c r="G1833">
        <v>8</v>
      </c>
      <c r="I1833" s="59">
        <v>46117</v>
      </c>
      <c r="J1833" s="57" t="s">
        <v>82</v>
      </c>
      <c r="K1833" s="58" t="str">
        <f t="shared" si="28"/>
        <v>выходные</v>
      </c>
      <c r="L1833">
        <v>23</v>
      </c>
    </row>
    <row r="1834" spans="1:12" x14ac:dyDescent="0.3">
      <c r="A1834">
        <v>8687</v>
      </c>
      <c r="B1834" s="2">
        <v>44298.963375404535</v>
      </c>
      <c r="C1834">
        <v>82343</v>
      </c>
      <c r="D1834">
        <v>351192</v>
      </c>
      <c r="F1834" s="25">
        <v>371897</v>
      </c>
      <c r="G1834">
        <v>8</v>
      </c>
      <c r="I1834" s="59">
        <v>46118</v>
      </c>
      <c r="J1834" s="57" t="s">
        <v>83</v>
      </c>
      <c r="K1834" s="58" t="str">
        <f t="shared" si="28"/>
        <v>будни</v>
      </c>
      <c r="L1834">
        <v>23</v>
      </c>
    </row>
    <row r="1835" spans="1:12" x14ac:dyDescent="0.3">
      <c r="A1835">
        <v>8688</v>
      </c>
      <c r="B1835" s="2">
        <v>44298.968229773462</v>
      </c>
      <c r="C1835">
        <v>166406</v>
      </c>
      <c r="D1835">
        <v>351192</v>
      </c>
      <c r="F1835" s="25">
        <v>365140</v>
      </c>
      <c r="G1835">
        <v>8</v>
      </c>
      <c r="I1835" s="59">
        <v>46119</v>
      </c>
      <c r="J1835" s="57" t="s">
        <v>84</v>
      </c>
      <c r="K1835" s="58" t="str">
        <f t="shared" si="28"/>
        <v>будни</v>
      </c>
      <c r="L1835">
        <v>23</v>
      </c>
    </row>
    <row r="1836" spans="1:12" x14ac:dyDescent="0.3">
      <c r="A1836">
        <v>8692</v>
      </c>
      <c r="B1836" s="2">
        <v>44298.969847896442</v>
      </c>
      <c r="C1836">
        <v>321865</v>
      </c>
      <c r="D1836">
        <v>191893</v>
      </c>
      <c r="F1836" s="25">
        <v>368479</v>
      </c>
      <c r="G1836">
        <v>8</v>
      </c>
      <c r="I1836" s="59">
        <v>46120</v>
      </c>
      <c r="J1836" s="57" t="s">
        <v>79</v>
      </c>
      <c r="K1836" s="58" t="str">
        <f t="shared" si="28"/>
        <v>будни</v>
      </c>
      <c r="L1836">
        <v>23</v>
      </c>
    </row>
    <row r="1837" spans="1:12" x14ac:dyDescent="0.3">
      <c r="A1837">
        <v>8694</v>
      </c>
      <c r="B1837" s="2">
        <v>44298.987999999998</v>
      </c>
      <c r="C1837">
        <v>343273</v>
      </c>
      <c r="D1837">
        <v>347393</v>
      </c>
      <c r="F1837" s="25">
        <v>345179</v>
      </c>
      <c r="G1837">
        <v>8</v>
      </c>
      <c r="I1837" s="59">
        <v>46121</v>
      </c>
      <c r="J1837" s="57" t="s">
        <v>80</v>
      </c>
      <c r="K1837" s="58" t="str">
        <f t="shared" si="28"/>
        <v>будни</v>
      </c>
      <c r="L1837">
        <v>23</v>
      </c>
    </row>
    <row r="1838" spans="1:12" x14ac:dyDescent="0.3">
      <c r="A1838">
        <v>8697</v>
      </c>
      <c r="B1838" s="2">
        <v>44298.988666666664</v>
      </c>
      <c r="C1838">
        <v>31024</v>
      </c>
      <c r="D1838">
        <v>379466</v>
      </c>
      <c r="F1838" s="25">
        <v>333665</v>
      </c>
      <c r="G1838">
        <v>8</v>
      </c>
      <c r="I1838" s="59">
        <v>46122</v>
      </c>
      <c r="J1838" s="57" t="s">
        <v>81</v>
      </c>
      <c r="K1838" s="58" t="str">
        <f t="shared" si="28"/>
        <v>будни</v>
      </c>
      <c r="L1838">
        <v>23</v>
      </c>
    </row>
    <row r="1839" spans="1:12" x14ac:dyDescent="0.3">
      <c r="A1839">
        <v>8698</v>
      </c>
      <c r="B1839" s="2">
        <v>44298.992097087379</v>
      </c>
      <c r="C1839">
        <v>210296</v>
      </c>
      <c r="D1839">
        <v>370651</v>
      </c>
      <c r="F1839" s="25">
        <v>326295</v>
      </c>
      <c r="G1839">
        <v>8</v>
      </c>
      <c r="I1839" s="59">
        <v>46123</v>
      </c>
      <c r="J1839" s="57" t="s">
        <v>78</v>
      </c>
      <c r="K1839" s="58" t="str">
        <f t="shared" si="28"/>
        <v>выходные</v>
      </c>
      <c r="L1839">
        <v>23</v>
      </c>
    </row>
    <row r="1840" spans="1:12" x14ac:dyDescent="0.3">
      <c r="A1840">
        <v>8700</v>
      </c>
      <c r="B1840" s="2">
        <v>44298.995737864076</v>
      </c>
      <c r="C1840">
        <v>139688</v>
      </c>
      <c r="D1840">
        <v>227775</v>
      </c>
      <c r="F1840" s="25">
        <v>362304</v>
      </c>
      <c r="G1840">
        <v>8</v>
      </c>
      <c r="I1840" s="59">
        <v>46124</v>
      </c>
      <c r="J1840" s="57" t="s">
        <v>82</v>
      </c>
      <c r="K1840" s="58" t="str">
        <f t="shared" si="28"/>
        <v>выходные</v>
      </c>
      <c r="L1840">
        <v>23</v>
      </c>
    </row>
    <row r="1841" spans="1:12" x14ac:dyDescent="0.3">
      <c r="A1841">
        <v>8705</v>
      </c>
      <c r="B1841" s="2">
        <v>44298.998974110036</v>
      </c>
      <c r="C1841">
        <v>123144</v>
      </c>
      <c r="D1841">
        <v>182191</v>
      </c>
      <c r="F1841" s="25">
        <v>336334</v>
      </c>
      <c r="G1841">
        <v>8</v>
      </c>
      <c r="I1841" s="59">
        <v>46125</v>
      </c>
      <c r="J1841" s="57" t="s">
        <v>83</v>
      </c>
      <c r="K1841" s="58" t="str">
        <f t="shared" si="28"/>
        <v>будни</v>
      </c>
      <c r="L1841">
        <v>23</v>
      </c>
    </row>
    <row r="1842" spans="1:12" x14ac:dyDescent="0.3">
      <c r="A1842">
        <v>8707</v>
      </c>
      <c r="B1842" s="2">
        <v>44299.000592233009</v>
      </c>
      <c r="C1842">
        <v>130736</v>
      </c>
      <c r="D1842">
        <v>118549</v>
      </c>
      <c r="F1842" s="25">
        <v>360618</v>
      </c>
      <c r="G1842">
        <v>8</v>
      </c>
      <c r="I1842" s="59">
        <v>46126</v>
      </c>
      <c r="J1842" s="57" t="s">
        <v>84</v>
      </c>
      <c r="K1842" s="58" t="str">
        <f t="shared" si="28"/>
        <v>будни</v>
      </c>
      <c r="L1842">
        <v>0</v>
      </c>
    </row>
    <row r="1843" spans="1:12" x14ac:dyDescent="0.3">
      <c r="A1843">
        <v>8710</v>
      </c>
      <c r="B1843" s="2">
        <v>44299.002666666667</v>
      </c>
      <c r="C1843">
        <v>76546</v>
      </c>
      <c r="D1843">
        <v>304722</v>
      </c>
      <c r="F1843" s="25">
        <v>343403</v>
      </c>
      <c r="G1843">
        <v>8</v>
      </c>
      <c r="I1843" s="59">
        <v>46127</v>
      </c>
      <c r="J1843" s="57" t="s">
        <v>79</v>
      </c>
      <c r="K1843" s="58" t="str">
        <f t="shared" si="28"/>
        <v>будни</v>
      </c>
      <c r="L1843">
        <v>0</v>
      </c>
    </row>
    <row r="1844" spans="1:12" x14ac:dyDescent="0.3">
      <c r="A1844">
        <v>8712</v>
      </c>
      <c r="B1844" s="2">
        <v>44299.0050420712</v>
      </c>
      <c r="C1844">
        <v>99451</v>
      </c>
      <c r="D1844">
        <v>112334</v>
      </c>
      <c r="F1844" s="25">
        <v>328928</v>
      </c>
      <c r="G1844">
        <v>8</v>
      </c>
      <c r="I1844" s="59">
        <v>46128</v>
      </c>
      <c r="J1844" s="57" t="s">
        <v>80</v>
      </c>
      <c r="K1844" s="58" t="str">
        <f t="shared" si="28"/>
        <v>будни</v>
      </c>
      <c r="L1844">
        <v>0</v>
      </c>
    </row>
    <row r="1845" spans="1:12" x14ac:dyDescent="0.3">
      <c r="A1845">
        <v>8715</v>
      </c>
      <c r="B1845" s="2">
        <v>44299.007469255659</v>
      </c>
      <c r="C1845">
        <v>263182</v>
      </c>
      <c r="D1845">
        <v>118549</v>
      </c>
      <c r="F1845" s="25">
        <v>349918</v>
      </c>
      <c r="G1845">
        <v>8</v>
      </c>
      <c r="I1845" s="59">
        <v>46129</v>
      </c>
      <c r="J1845" s="57" t="s">
        <v>81</v>
      </c>
      <c r="K1845" s="58" t="str">
        <f t="shared" si="28"/>
        <v>будни</v>
      </c>
      <c r="L1845">
        <v>0</v>
      </c>
    </row>
    <row r="1846" spans="1:12" x14ac:dyDescent="0.3">
      <c r="A1846">
        <v>8717</v>
      </c>
      <c r="B1846" s="2">
        <v>44299.016773462783</v>
      </c>
      <c r="C1846">
        <v>14597</v>
      </c>
      <c r="D1846">
        <v>154228</v>
      </c>
      <c r="F1846" s="25">
        <v>356531</v>
      </c>
      <c r="G1846">
        <v>8</v>
      </c>
      <c r="I1846" s="59">
        <v>46130</v>
      </c>
      <c r="J1846" s="57" t="s">
        <v>78</v>
      </c>
      <c r="K1846" s="58" t="str">
        <f t="shared" si="28"/>
        <v>выходные</v>
      </c>
      <c r="L1846">
        <v>0</v>
      </c>
    </row>
    <row r="1847" spans="1:12" x14ac:dyDescent="0.3">
      <c r="A1847">
        <v>8720</v>
      </c>
      <c r="B1847" s="2">
        <v>44299.019605177993</v>
      </c>
      <c r="C1847">
        <v>262567</v>
      </c>
      <c r="D1847">
        <v>439981</v>
      </c>
      <c r="F1847" s="25">
        <v>324094</v>
      </c>
      <c r="G1847">
        <v>8</v>
      </c>
      <c r="I1847" s="59">
        <v>46131</v>
      </c>
      <c r="J1847" s="57" t="s">
        <v>82</v>
      </c>
      <c r="K1847" s="58" t="str">
        <f t="shared" si="28"/>
        <v>выходные</v>
      </c>
      <c r="L1847">
        <v>0</v>
      </c>
    </row>
    <row r="1848" spans="1:12" x14ac:dyDescent="0.3">
      <c r="A1848">
        <v>8723</v>
      </c>
      <c r="B1848" s="2">
        <v>44299.022436893203</v>
      </c>
      <c r="C1848">
        <v>218109</v>
      </c>
      <c r="D1848">
        <v>183290</v>
      </c>
      <c r="F1848" s="25">
        <v>291290</v>
      </c>
      <c r="G1848">
        <v>8</v>
      </c>
      <c r="I1848" s="59">
        <v>46132</v>
      </c>
      <c r="J1848" s="57" t="s">
        <v>83</v>
      </c>
      <c r="K1848" s="58" t="str">
        <f t="shared" si="28"/>
        <v>будни</v>
      </c>
      <c r="L1848">
        <v>0</v>
      </c>
    </row>
    <row r="1849" spans="1:12" x14ac:dyDescent="0.3">
      <c r="A1849">
        <v>8725</v>
      </c>
      <c r="B1849" s="2">
        <v>44299.029000000002</v>
      </c>
      <c r="C1849">
        <v>111903</v>
      </c>
      <c r="D1849">
        <v>21760</v>
      </c>
      <c r="F1849" s="25">
        <v>321883</v>
      </c>
      <c r="G1849">
        <v>8</v>
      </c>
      <c r="I1849" s="59">
        <v>46133</v>
      </c>
      <c r="J1849" s="57" t="s">
        <v>84</v>
      </c>
      <c r="K1849" s="58" t="str">
        <f t="shared" si="28"/>
        <v>будни</v>
      </c>
      <c r="L1849">
        <v>0</v>
      </c>
    </row>
    <row r="1850" spans="1:12" x14ac:dyDescent="0.3">
      <c r="A1850">
        <v>8726</v>
      </c>
      <c r="B1850" s="2">
        <v>44299.03619093851</v>
      </c>
      <c r="C1850">
        <v>319201</v>
      </c>
      <c r="D1850">
        <v>95638</v>
      </c>
      <c r="F1850" s="25">
        <v>288686</v>
      </c>
      <c r="G1850">
        <v>8</v>
      </c>
      <c r="I1850" s="59">
        <v>46134</v>
      </c>
      <c r="J1850" s="57" t="s">
        <v>79</v>
      </c>
      <c r="K1850" s="58" t="str">
        <f t="shared" si="28"/>
        <v>будни</v>
      </c>
      <c r="L1850">
        <v>0</v>
      </c>
    </row>
    <row r="1851" spans="1:12" x14ac:dyDescent="0.3">
      <c r="A1851">
        <v>8728</v>
      </c>
      <c r="B1851" s="2">
        <v>44299.037404530747</v>
      </c>
      <c r="C1851">
        <v>171981</v>
      </c>
      <c r="D1851">
        <v>201832</v>
      </c>
      <c r="F1851" s="25">
        <v>297509</v>
      </c>
      <c r="G1851">
        <v>8</v>
      </c>
      <c r="I1851" s="59">
        <v>46135</v>
      </c>
      <c r="J1851" s="57" t="s">
        <v>80</v>
      </c>
      <c r="K1851" s="58" t="str">
        <f t="shared" si="28"/>
        <v>будни</v>
      </c>
      <c r="L1851">
        <v>0</v>
      </c>
    </row>
    <row r="1852" spans="1:12" x14ac:dyDescent="0.3">
      <c r="A1852">
        <v>8733</v>
      </c>
      <c r="B1852" s="2">
        <v>44299.045333333335</v>
      </c>
      <c r="C1852">
        <v>101055</v>
      </c>
      <c r="D1852">
        <v>112334</v>
      </c>
      <c r="F1852" s="25">
        <v>291883</v>
      </c>
      <c r="G1852">
        <v>8</v>
      </c>
      <c r="I1852" s="59">
        <v>46136</v>
      </c>
      <c r="J1852" s="57" t="s">
        <v>81</v>
      </c>
      <c r="K1852" s="58" t="str">
        <f t="shared" si="28"/>
        <v>будни</v>
      </c>
      <c r="L1852">
        <v>1</v>
      </c>
    </row>
    <row r="1853" spans="1:12" x14ac:dyDescent="0.3">
      <c r="A1853">
        <v>8737</v>
      </c>
      <c r="B1853" s="2">
        <v>44299.048326860844</v>
      </c>
      <c r="C1853">
        <v>333689</v>
      </c>
      <c r="D1853">
        <v>133619</v>
      </c>
      <c r="F1853" s="25">
        <v>317922</v>
      </c>
      <c r="G1853">
        <v>8</v>
      </c>
      <c r="I1853" s="59">
        <v>46137</v>
      </c>
      <c r="J1853" s="57" t="s">
        <v>78</v>
      </c>
      <c r="K1853" s="58" t="str">
        <f t="shared" si="28"/>
        <v>выходные</v>
      </c>
      <c r="L1853">
        <v>1</v>
      </c>
    </row>
    <row r="1854" spans="1:12" x14ac:dyDescent="0.3">
      <c r="A1854">
        <v>8741</v>
      </c>
      <c r="B1854" s="2">
        <v>44299.060058252428</v>
      </c>
      <c r="C1854">
        <v>265535</v>
      </c>
      <c r="D1854">
        <v>142606</v>
      </c>
      <c r="F1854" s="25">
        <v>287893</v>
      </c>
      <c r="G1854">
        <v>8</v>
      </c>
      <c r="I1854" s="59">
        <v>46138</v>
      </c>
      <c r="J1854" s="57" t="s">
        <v>82</v>
      </c>
      <c r="K1854" s="58" t="str">
        <f t="shared" si="28"/>
        <v>выходные</v>
      </c>
      <c r="L1854">
        <v>1</v>
      </c>
    </row>
    <row r="1855" spans="1:12" x14ac:dyDescent="0.3">
      <c r="A1855">
        <v>8746</v>
      </c>
      <c r="B1855" s="2">
        <v>44299.179799352751</v>
      </c>
      <c r="C1855">
        <v>256160</v>
      </c>
      <c r="D1855">
        <v>122982</v>
      </c>
      <c r="F1855" s="25">
        <v>294269</v>
      </c>
      <c r="G1855">
        <v>8</v>
      </c>
      <c r="I1855" s="59">
        <v>46139</v>
      </c>
      <c r="J1855" s="57" t="s">
        <v>83</v>
      </c>
      <c r="K1855" s="58" t="str">
        <f t="shared" si="28"/>
        <v>будни</v>
      </c>
      <c r="L1855">
        <v>4</v>
      </c>
    </row>
    <row r="1856" spans="1:12" x14ac:dyDescent="0.3">
      <c r="A1856">
        <v>8750</v>
      </c>
      <c r="B1856" s="2">
        <v>44299.286595469261</v>
      </c>
      <c r="C1856">
        <v>297593</v>
      </c>
      <c r="D1856">
        <v>194315</v>
      </c>
      <c r="F1856" s="25">
        <v>321729</v>
      </c>
      <c r="G1856">
        <v>8</v>
      </c>
      <c r="I1856" s="59">
        <v>46140</v>
      </c>
      <c r="J1856" s="57" t="s">
        <v>84</v>
      </c>
      <c r="K1856" s="58" t="str">
        <f t="shared" si="28"/>
        <v>будни</v>
      </c>
      <c r="L1856">
        <v>6</v>
      </c>
    </row>
    <row r="1857" spans="1:12" x14ac:dyDescent="0.3">
      <c r="A1857">
        <v>8752</v>
      </c>
      <c r="B1857" s="2">
        <v>44299.28780906149</v>
      </c>
      <c r="C1857">
        <v>101594</v>
      </c>
      <c r="D1857">
        <v>373415</v>
      </c>
      <c r="F1857" s="25">
        <v>305434</v>
      </c>
      <c r="G1857">
        <v>8</v>
      </c>
      <c r="I1857" s="59">
        <v>46141</v>
      </c>
      <c r="J1857" s="57" t="s">
        <v>79</v>
      </c>
      <c r="K1857" s="58" t="str">
        <f t="shared" si="28"/>
        <v>будни</v>
      </c>
      <c r="L1857">
        <v>6</v>
      </c>
    </row>
    <row r="1858" spans="1:12" x14ac:dyDescent="0.3">
      <c r="A1858">
        <v>8756</v>
      </c>
      <c r="B1858" s="2">
        <v>44299.306417475731</v>
      </c>
      <c r="C1858">
        <v>77115</v>
      </c>
      <c r="D1858">
        <v>347393</v>
      </c>
      <c r="F1858" s="25">
        <v>288729</v>
      </c>
      <c r="G1858">
        <v>8</v>
      </c>
      <c r="I1858" s="59">
        <v>46142</v>
      </c>
      <c r="J1858" s="57" t="s">
        <v>80</v>
      </c>
      <c r="K1858" s="58" t="str">
        <f t="shared" si="28"/>
        <v>будни</v>
      </c>
      <c r="L1858">
        <v>7</v>
      </c>
    </row>
    <row r="1859" spans="1:12" x14ac:dyDescent="0.3">
      <c r="A1859">
        <v>8761</v>
      </c>
      <c r="B1859" s="2">
        <v>44299.322598705505</v>
      </c>
      <c r="C1859">
        <v>59167</v>
      </c>
      <c r="D1859">
        <v>140307</v>
      </c>
      <c r="F1859" s="25">
        <v>289413</v>
      </c>
      <c r="G1859">
        <v>8</v>
      </c>
      <c r="I1859" s="59">
        <v>46143</v>
      </c>
      <c r="J1859" s="57" t="s">
        <v>81</v>
      </c>
      <c r="K1859" s="58" t="str">
        <f t="shared" ref="K1859:K1922" si="29">IF(OR(J1859="суббота",J1859="воскресенье"),"выходные","будни")</f>
        <v>будни</v>
      </c>
      <c r="L1859">
        <v>7</v>
      </c>
    </row>
    <row r="1860" spans="1:12" x14ac:dyDescent="0.3">
      <c r="A1860">
        <v>8765</v>
      </c>
      <c r="B1860" s="2">
        <v>44299.376401294496</v>
      </c>
      <c r="C1860">
        <v>91062</v>
      </c>
      <c r="D1860">
        <v>179296</v>
      </c>
      <c r="F1860" s="25">
        <v>320206</v>
      </c>
      <c r="G1860">
        <v>8</v>
      </c>
      <c r="I1860" s="59">
        <v>46144</v>
      </c>
      <c r="J1860" s="57" t="s">
        <v>78</v>
      </c>
      <c r="K1860" s="58" t="str">
        <f t="shared" si="29"/>
        <v>выходные</v>
      </c>
      <c r="L1860">
        <v>9</v>
      </c>
    </row>
    <row r="1861" spans="1:12" x14ac:dyDescent="0.3">
      <c r="A1861">
        <v>8766</v>
      </c>
      <c r="B1861" s="2">
        <v>44299.39541423948</v>
      </c>
      <c r="C1861">
        <v>81381</v>
      </c>
      <c r="D1861">
        <v>111153</v>
      </c>
      <c r="F1861" s="25">
        <v>289295</v>
      </c>
      <c r="G1861">
        <v>8</v>
      </c>
      <c r="I1861" s="59">
        <v>46145</v>
      </c>
      <c r="J1861" s="57" t="s">
        <v>82</v>
      </c>
      <c r="K1861" s="58" t="str">
        <f t="shared" si="29"/>
        <v>выходные</v>
      </c>
      <c r="L1861">
        <v>9</v>
      </c>
    </row>
    <row r="1862" spans="1:12" x14ac:dyDescent="0.3">
      <c r="A1862">
        <v>8768</v>
      </c>
      <c r="B1862" s="2">
        <v>44299.412404530747</v>
      </c>
      <c r="C1862">
        <v>52688</v>
      </c>
      <c r="D1862">
        <v>113028</v>
      </c>
      <c r="F1862" s="25">
        <v>267952</v>
      </c>
      <c r="G1862">
        <v>8</v>
      </c>
      <c r="I1862" s="59">
        <v>46146</v>
      </c>
      <c r="J1862" s="57" t="s">
        <v>83</v>
      </c>
      <c r="K1862" s="58" t="str">
        <f t="shared" si="29"/>
        <v>будни</v>
      </c>
      <c r="L1862">
        <v>9</v>
      </c>
    </row>
    <row r="1863" spans="1:12" x14ac:dyDescent="0.3">
      <c r="A1863">
        <v>8769</v>
      </c>
      <c r="B1863" s="2">
        <v>44299.418877022654</v>
      </c>
      <c r="C1863">
        <v>85713</v>
      </c>
      <c r="D1863">
        <v>251574</v>
      </c>
      <c r="F1863" s="25">
        <v>276687</v>
      </c>
      <c r="G1863">
        <v>8</v>
      </c>
      <c r="I1863" s="59">
        <v>46147</v>
      </c>
      <c r="J1863" s="57" t="s">
        <v>84</v>
      </c>
      <c r="K1863" s="58" t="str">
        <f t="shared" si="29"/>
        <v>будни</v>
      </c>
      <c r="L1863">
        <v>10</v>
      </c>
    </row>
    <row r="1864" spans="1:12" x14ac:dyDescent="0.3">
      <c r="A1864">
        <v>8772</v>
      </c>
      <c r="B1864" s="2">
        <v>44299.41968608414</v>
      </c>
      <c r="C1864">
        <v>139998</v>
      </c>
      <c r="D1864">
        <v>411922</v>
      </c>
      <c r="F1864" s="25">
        <v>285177</v>
      </c>
      <c r="G1864">
        <v>8</v>
      </c>
      <c r="I1864" s="59">
        <v>46148</v>
      </c>
      <c r="J1864" s="57" t="s">
        <v>79</v>
      </c>
      <c r="K1864" s="58" t="str">
        <f t="shared" si="29"/>
        <v>будни</v>
      </c>
      <c r="L1864">
        <v>10</v>
      </c>
    </row>
    <row r="1865" spans="1:12" x14ac:dyDescent="0.3">
      <c r="A1865">
        <v>8773</v>
      </c>
      <c r="B1865" s="2">
        <v>44299.427776699034</v>
      </c>
      <c r="C1865">
        <v>101011</v>
      </c>
      <c r="D1865">
        <v>371920</v>
      </c>
      <c r="F1865" s="25">
        <v>252677</v>
      </c>
      <c r="G1865">
        <v>8</v>
      </c>
      <c r="I1865" s="59">
        <v>46149</v>
      </c>
      <c r="J1865" s="57" t="s">
        <v>80</v>
      </c>
      <c r="K1865" s="58" t="str">
        <f t="shared" si="29"/>
        <v>будни</v>
      </c>
      <c r="L1865">
        <v>10</v>
      </c>
    </row>
    <row r="1866" spans="1:12" x14ac:dyDescent="0.3">
      <c r="A1866">
        <v>8774</v>
      </c>
      <c r="B1866" s="2">
        <v>44299.428585760521</v>
      </c>
      <c r="C1866">
        <v>144952</v>
      </c>
      <c r="D1866">
        <v>351192</v>
      </c>
      <c r="F1866" s="25">
        <v>249943</v>
      </c>
      <c r="G1866">
        <v>8</v>
      </c>
      <c r="I1866" s="59">
        <v>46150</v>
      </c>
      <c r="J1866" s="57" t="s">
        <v>81</v>
      </c>
      <c r="K1866" s="58" t="str">
        <f t="shared" si="29"/>
        <v>будни</v>
      </c>
      <c r="L1866">
        <v>10</v>
      </c>
    </row>
    <row r="1867" spans="1:12" x14ac:dyDescent="0.3">
      <c r="A1867">
        <v>8779</v>
      </c>
      <c r="B1867" s="2">
        <v>44299.440999999999</v>
      </c>
      <c r="C1867">
        <v>277064</v>
      </c>
      <c r="D1867">
        <v>363403</v>
      </c>
      <c r="F1867" s="25">
        <v>259021</v>
      </c>
      <c r="G1867">
        <v>8</v>
      </c>
      <c r="I1867" s="59">
        <v>46151</v>
      </c>
      <c r="J1867" s="57" t="s">
        <v>78</v>
      </c>
      <c r="K1867" s="58" t="str">
        <f t="shared" si="29"/>
        <v>выходные</v>
      </c>
      <c r="L1867">
        <v>10</v>
      </c>
    </row>
    <row r="1868" spans="1:12" x14ac:dyDescent="0.3">
      <c r="A1868">
        <v>8782</v>
      </c>
      <c r="B1868" s="2">
        <v>44299.441530744334</v>
      </c>
      <c r="C1868">
        <v>341604</v>
      </c>
      <c r="D1868">
        <v>153893</v>
      </c>
      <c r="F1868" s="25">
        <v>258359</v>
      </c>
      <c r="G1868">
        <v>8</v>
      </c>
      <c r="I1868" s="59">
        <v>46152</v>
      </c>
      <c r="J1868" s="57" t="s">
        <v>82</v>
      </c>
      <c r="K1868" s="58" t="str">
        <f t="shared" si="29"/>
        <v>выходные</v>
      </c>
      <c r="L1868">
        <v>10</v>
      </c>
    </row>
    <row r="1869" spans="1:12" x14ac:dyDescent="0.3">
      <c r="A1869">
        <v>8783</v>
      </c>
      <c r="B1869" s="2">
        <v>44299.459330097088</v>
      </c>
      <c r="C1869">
        <v>301898</v>
      </c>
      <c r="D1869">
        <v>81226</v>
      </c>
      <c r="F1869" s="25">
        <v>262993</v>
      </c>
      <c r="G1869">
        <v>8</v>
      </c>
      <c r="I1869" s="59">
        <v>46153</v>
      </c>
      <c r="J1869" s="57" t="s">
        <v>83</v>
      </c>
      <c r="K1869" s="58" t="str">
        <f t="shared" si="29"/>
        <v>будни</v>
      </c>
      <c r="L1869">
        <v>11</v>
      </c>
    </row>
    <row r="1870" spans="1:12" x14ac:dyDescent="0.3">
      <c r="A1870">
        <v>8788</v>
      </c>
      <c r="B1870" s="2">
        <v>44299.469038834948</v>
      </c>
      <c r="C1870">
        <v>17270</v>
      </c>
      <c r="D1870">
        <v>29893</v>
      </c>
      <c r="F1870" s="25">
        <v>260077</v>
      </c>
      <c r="G1870">
        <v>8</v>
      </c>
      <c r="I1870" s="59">
        <v>46154</v>
      </c>
      <c r="J1870" s="57" t="s">
        <v>84</v>
      </c>
      <c r="K1870" s="58" t="str">
        <f t="shared" si="29"/>
        <v>будни</v>
      </c>
      <c r="L1870">
        <v>11</v>
      </c>
    </row>
    <row r="1871" spans="1:12" x14ac:dyDescent="0.3">
      <c r="A1871">
        <v>8792</v>
      </c>
      <c r="B1871" s="2">
        <v>44299.469038834955</v>
      </c>
      <c r="C1871">
        <v>186315</v>
      </c>
      <c r="D1871">
        <v>324893</v>
      </c>
      <c r="F1871" s="25">
        <v>271638</v>
      </c>
      <c r="G1871">
        <v>8</v>
      </c>
      <c r="I1871" s="59">
        <v>46155</v>
      </c>
      <c r="J1871" s="57" t="s">
        <v>79</v>
      </c>
      <c r="K1871" s="58" t="str">
        <f t="shared" si="29"/>
        <v>будни</v>
      </c>
      <c r="L1871">
        <v>11</v>
      </c>
    </row>
    <row r="1872" spans="1:12" x14ac:dyDescent="0.3">
      <c r="A1872">
        <v>8797</v>
      </c>
      <c r="B1872" s="2">
        <v>44299.476724919092</v>
      </c>
      <c r="C1872">
        <v>76546</v>
      </c>
      <c r="D1872">
        <v>466414</v>
      </c>
      <c r="F1872" s="25">
        <v>276866</v>
      </c>
      <c r="G1872">
        <v>8</v>
      </c>
      <c r="I1872" s="59">
        <v>46156</v>
      </c>
      <c r="J1872" s="57" t="s">
        <v>80</v>
      </c>
      <c r="K1872" s="58" t="str">
        <f t="shared" si="29"/>
        <v>будни</v>
      </c>
      <c r="L1872">
        <v>11</v>
      </c>
    </row>
    <row r="1873" spans="1:12" x14ac:dyDescent="0.3">
      <c r="A1873">
        <v>8800</v>
      </c>
      <c r="B1873" s="2">
        <v>44299.479556634309</v>
      </c>
      <c r="C1873">
        <v>266635</v>
      </c>
      <c r="D1873">
        <v>258219</v>
      </c>
      <c r="F1873" s="25">
        <v>259392</v>
      </c>
      <c r="G1873">
        <v>8</v>
      </c>
      <c r="I1873" s="59">
        <v>46157</v>
      </c>
      <c r="J1873" s="57" t="s">
        <v>81</v>
      </c>
      <c r="K1873" s="58" t="str">
        <f t="shared" si="29"/>
        <v>будни</v>
      </c>
      <c r="L1873">
        <v>11</v>
      </c>
    </row>
    <row r="1874" spans="1:12" x14ac:dyDescent="0.3">
      <c r="A1874">
        <v>8804</v>
      </c>
      <c r="B1874" s="2">
        <v>44299.484815533979</v>
      </c>
      <c r="C1874">
        <v>283109</v>
      </c>
      <c r="D1874">
        <v>153893</v>
      </c>
      <c r="F1874" s="25">
        <v>282140</v>
      </c>
      <c r="G1874">
        <v>8</v>
      </c>
      <c r="I1874" s="59">
        <v>46158</v>
      </c>
      <c r="J1874" s="57" t="s">
        <v>78</v>
      </c>
      <c r="K1874" s="58" t="str">
        <f t="shared" si="29"/>
        <v>выходные</v>
      </c>
      <c r="L1874">
        <v>11</v>
      </c>
    </row>
    <row r="1875" spans="1:12" x14ac:dyDescent="0.3">
      <c r="A1875">
        <v>8807</v>
      </c>
      <c r="B1875" s="2">
        <v>44299.486433656959</v>
      </c>
      <c r="C1875">
        <v>186504</v>
      </c>
      <c r="D1875">
        <v>158978</v>
      </c>
      <c r="F1875" s="25">
        <v>273454</v>
      </c>
      <c r="G1875">
        <v>8</v>
      </c>
      <c r="I1875" s="59">
        <v>46159</v>
      </c>
      <c r="J1875" s="57" t="s">
        <v>82</v>
      </c>
      <c r="K1875" s="58" t="str">
        <f t="shared" si="29"/>
        <v>выходные</v>
      </c>
      <c r="L1875">
        <v>11</v>
      </c>
    </row>
    <row r="1876" spans="1:12" x14ac:dyDescent="0.3">
      <c r="A1876">
        <v>8810</v>
      </c>
      <c r="B1876" s="2">
        <v>44299.491692556636</v>
      </c>
      <c r="C1876">
        <v>307645</v>
      </c>
      <c r="D1876">
        <v>458081</v>
      </c>
      <c r="F1876" s="25">
        <v>283467</v>
      </c>
      <c r="G1876">
        <v>8</v>
      </c>
      <c r="I1876" s="59">
        <v>46160</v>
      </c>
      <c r="J1876" s="57" t="s">
        <v>83</v>
      </c>
      <c r="K1876" s="58" t="str">
        <f t="shared" si="29"/>
        <v>будни</v>
      </c>
      <c r="L1876">
        <v>11</v>
      </c>
    </row>
    <row r="1877" spans="1:12" x14ac:dyDescent="0.3">
      <c r="A1877">
        <v>8814</v>
      </c>
      <c r="B1877" s="2">
        <v>44299.504000000001</v>
      </c>
      <c r="C1877">
        <v>136386</v>
      </c>
      <c r="D1877">
        <v>247095</v>
      </c>
      <c r="F1877" s="25">
        <v>265102</v>
      </c>
      <c r="G1877">
        <v>8</v>
      </c>
      <c r="I1877" s="59">
        <v>46161</v>
      </c>
      <c r="J1877" s="57" t="s">
        <v>84</v>
      </c>
      <c r="K1877" s="58" t="str">
        <f t="shared" si="29"/>
        <v>будни</v>
      </c>
      <c r="L1877">
        <v>12</v>
      </c>
    </row>
    <row r="1878" spans="1:12" x14ac:dyDescent="0.3">
      <c r="A1878">
        <v>8817</v>
      </c>
      <c r="B1878" s="2">
        <v>44299.506255663429</v>
      </c>
      <c r="C1878">
        <v>121837</v>
      </c>
      <c r="D1878">
        <v>261956</v>
      </c>
      <c r="F1878" s="25">
        <v>255262</v>
      </c>
      <c r="G1878">
        <v>8</v>
      </c>
      <c r="I1878" s="59">
        <v>46162</v>
      </c>
      <c r="J1878" s="57" t="s">
        <v>79</v>
      </c>
      <c r="K1878" s="58" t="str">
        <f t="shared" si="29"/>
        <v>будни</v>
      </c>
      <c r="L1878">
        <v>12</v>
      </c>
    </row>
    <row r="1879" spans="1:12" x14ac:dyDescent="0.3">
      <c r="A1879">
        <v>8822</v>
      </c>
      <c r="B1879" s="2">
        <v>44299.522436893203</v>
      </c>
      <c r="C1879">
        <v>241952</v>
      </c>
      <c r="D1879">
        <v>105352</v>
      </c>
      <c r="F1879" s="25">
        <v>260065</v>
      </c>
      <c r="G1879">
        <v>8</v>
      </c>
      <c r="I1879" s="59">
        <v>46163</v>
      </c>
      <c r="J1879" s="57" t="s">
        <v>80</v>
      </c>
      <c r="K1879" s="58" t="str">
        <f t="shared" si="29"/>
        <v>будни</v>
      </c>
      <c r="L1879">
        <v>12</v>
      </c>
    </row>
    <row r="1880" spans="1:12" x14ac:dyDescent="0.3">
      <c r="A1880">
        <v>8826</v>
      </c>
      <c r="B1880" s="2">
        <v>44299.522436893203</v>
      </c>
      <c r="C1880">
        <v>271126</v>
      </c>
      <c r="D1880">
        <v>456134</v>
      </c>
      <c r="F1880" s="25">
        <v>212741</v>
      </c>
      <c r="G1880">
        <v>8</v>
      </c>
      <c r="I1880" s="59">
        <v>46164</v>
      </c>
      <c r="J1880" s="57" t="s">
        <v>81</v>
      </c>
      <c r="K1880" s="58" t="str">
        <f t="shared" si="29"/>
        <v>будни</v>
      </c>
      <c r="L1880">
        <v>12</v>
      </c>
    </row>
    <row r="1881" spans="1:12" x14ac:dyDescent="0.3">
      <c r="A1881">
        <v>8831</v>
      </c>
      <c r="B1881" s="2">
        <v>44299.52648220065</v>
      </c>
      <c r="C1881">
        <v>226802</v>
      </c>
      <c r="D1881">
        <v>411922</v>
      </c>
      <c r="F1881" s="25">
        <v>211878</v>
      </c>
      <c r="G1881">
        <v>8</v>
      </c>
      <c r="I1881" s="59">
        <v>46165</v>
      </c>
      <c r="J1881" s="57" t="s">
        <v>78</v>
      </c>
      <c r="K1881" s="58" t="str">
        <f t="shared" si="29"/>
        <v>выходные</v>
      </c>
      <c r="L1881">
        <v>12</v>
      </c>
    </row>
    <row r="1882" spans="1:12" x14ac:dyDescent="0.3">
      <c r="A1882">
        <v>8834</v>
      </c>
      <c r="B1882" s="2">
        <v>44299.526886731386</v>
      </c>
      <c r="C1882">
        <v>16266</v>
      </c>
      <c r="D1882">
        <v>274276</v>
      </c>
      <c r="F1882" s="25">
        <v>220182</v>
      </c>
      <c r="G1882">
        <v>8</v>
      </c>
      <c r="I1882" s="59">
        <v>46166</v>
      </c>
      <c r="J1882" s="57" t="s">
        <v>82</v>
      </c>
      <c r="K1882" s="58" t="str">
        <f t="shared" si="29"/>
        <v>выходные</v>
      </c>
      <c r="L1882">
        <v>12</v>
      </c>
    </row>
    <row r="1883" spans="1:12" x14ac:dyDescent="0.3">
      <c r="A1883">
        <v>8836</v>
      </c>
      <c r="B1883" s="2">
        <v>44299.528504854366</v>
      </c>
      <c r="C1883">
        <v>112162</v>
      </c>
      <c r="D1883">
        <v>411922</v>
      </c>
      <c r="F1883" s="25">
        <v>229529</v>
      </c>
      <c r="G1883">
        <v>8</v>
      </c>
      <c r="I1883" s="59">
        <v>46167</v>
      </c>
      <c r="J1883" s="57" t="s">
        <v>83</v>
      </c>
      <c r="K1883" s="58" t="str">
        <f t="shared" si="29"/>
        <v>будни</v>
      </c>
      <c r="L1883">
        <v>12</v>
      </c>
    </row>
    <row r="1884" spans="1:12" x14ac:dyDescent="0.3">
      <c r="A1884">
        <v>8839</v>
      </c>
      <c r="B1884" s="2">
        <v>44299.530122977347</v>
      </c>
      <c r="C1884">
        <v>170645</v>
      </c>
      <c r="D1884">
        <v>62570</v>
      </c>
      <c r="F1884" s="25">
        <v>218531</v>
      </c>
      <c r="G1884">
        <v>8</v>
      </c>
      <c r="I1884" s="59">
        <v>46168</v>
      </c>
      <c r="J1884" s="57" t="s">
        <v>84</v>
      </c>
      <c r="K1884" s="58" t="str">
        <f t="shared" si="29"/>
        <v>будни</v>
      </c>
      <c r="L1884">
        <v>12</v>
      </c>
    </row>
    <row r="1885" spans="1:12" x14ac:dyDescent="0.3">
      <c r="A1885">
        <v>8844</v>
      </c>
      <c r="B1885" s="2">
        <v>44299.53174110032</v>
      </c>
      <c r="C1885">
        <v>6804</v>
      </c>
      <c r="D1885">
        <v>9852</v>
      </c>
      <c r="F1885" s="25">
        <v>230555</v>
      </c>
      <c r="G1885">
        <v>8</v>
      </c>
      <c r="I1885" s="59">
        <v>46169</v>
      </c>
      <c r="J1885" s="57" t="s">
        <v>79</v>
      </c>
      <c r="K1885" s="58" t="str">
        <f t="shared" si="29"/>
        <v>будни</v>
      </c>
      <c r="L1885">
        <v>12</v>
      </c>
    </row>
    <row r="1886" spans="1:12" x14ac:dyDescent="0.3">
      <c r="A1886">
        <v>8848</v>
      </c>
      <c r="B1886" s="2">
        <v>44299.539427184463</v>
      </c>
      <c r="C1886">
        <v>6331</v>
      </c>
      <c r="D1886">
        <v>103342</v>
      </c>
      <c r="F1886" s="25">
        <v>227903</v>
      </c>
      <c r="G1886">
        <v>8</v>
      </c>
      <c r="I1886" s="59">
        <v>46170</v>
      </c>
      <c r="J1886" s="57" t="s">
        <v>80</v>
      </c>
      <c r="K1886" s="58" t="str">
        <f t="shared" si="29"/>
        <v>будни</v>
      </c>
      <c r="L1886">
        <v>12</v>
      </c>
    </row>
    <row r="1887" spans="1:12" x14ac:dyDescent="0.3">
      <c r="A1887">
        <v>8850</v>
      </c>
      <c r="B1887" s="2">
        <v>44299.543333333335</v>
      </c>
      <c r="C1887">
        <v>68428</v>
      </c>
      <c r="D1887">
        <v>351192</v>
      </c>
      <c r="F1887" s="25">
        <v>221886</v>
      </c>
      <c r="G1887">
        <v>8</v>
      </c>
      <c r="I1887" s="59">
        <v>46171</v>
      </c>
      <c r="J1887" s="57" t="s">
        <v>81</v>
      </c>
      <c r="K1887" s="58" t="str">
        <f t="shared" si="29"/>
        <v>будни</v>
      </c>
      <c r="L1887">
        <v>13</v>
      </c>
    </row>
    <row r="1888" spans="1:12" x14ac:dyDescent="0.3">
      <c r="A1888">
        <v>8855</v>
      </c>
      <c r="B1888" s="2">
        <v>44299.546000000002</v>
      </c>
      <c r="C1888">
        <v>315826</v>
      </c>
      <c r="D1888">
        <v>112334</v>
      </c>
      <c r="F1888" s="25">
        <v>245181</v>
      </c>
      <c r="G1888">
        <v>8</v>
      </c>
      <c r="I1888" s="59">
        <v>46172</v>
      </c>
      <c r="J1888" s="57" t="s">
        <v>78</v>
      </c>
      <c r="K1888" s="58" t="str">
        <f t="shared" si="29"/>
        <v>выходные</v>
      </c>
      <c r="L1888">
        <v>13</v>
      </c>
    </row>
    <row r="1889" spans="1:12" x14ac:dyDescent="0.3">
      <c r="A1889">
        <v>8857</v>
      </c>
      <c r="B1889" s="2">
        <v>44299.551563106797</v>
      </c>
      <c r="C1889">
        <v>194009</v>
      </c>
      <c r="D1889">
        <v>31749</v>
      </c>
      <c r="F1889" s="25">
        <v>225390</v>
      </c>
      <c r="G1889">
        <v>8</v>
      </c>
      <c r="I1889" s="59">
        <v>46173</v>
      </c>
      <c r="J1889" s="57" t="s">
        <v>82</v>
      </c>
      <c r="K1889" s="58" t="str">
        <f t="shared" si="29"/>
        <v>выходные</v>
      </c>
      <c r="L1889">
        <v>13</v>
      </c>
    </row>
    <row r="1890" spans="1:12" x14ac:dyDescent="0.3">
      <c r="A1890">
        <v>8862</v>
      </c>
      <c r="B1890" s="2">
        <v>44299.553585760521</v>
      </c>
      <c r="C1890">
        <v>166110</v>
      </c>
      <c r="D1890">
        <v>230507</v>
      </c>
      <c r="F1890" s="25">
        <v>246545</v>
      </c>
      <c r="G1890">
        <v>8</v>
      </c>
      <c r="I1890" s="59">
        <v>46174</v>
      </c>
      <c r="J1890" s="57" t="s">
        <v>83</v>
      </c>
      <c r="K1890" s="58" t="str">
        <f t="shared" si="29"/>
        <v>будни</v>
      </c>
      <c r="L1890">
        <v>13</v>
      </c>
    </row>
    <row r="1891" spans="1:12" x14ac:dyDescent="0.3">
      <c r="A1891">
        <v>8863</v>
      </c>
      <c r="B1891" s="2">
        <v>44299.554394822007</v>
      </c>
      <c r="C1891">
        <v>240703</v>
      </c>
      <c r="D1891">
        <v>245484</v>
      </c>
      <c r="F1891" s="25">
        <v>217784</v>
      </c>
      <c r="G1891">
        <v>8</v>
      </c>
      <c r="I1891" s="59">
        <v>46175</v>
      </c>
      <c r="J1891" s="57" t="s">
        <v>84</v>
      </c>
      <c r="K1891" s="58" t="str">
        <f t="shared" si="29"/>
        <v>будни</v>
      </c>
      <c r="L1891">
        <v>13</v>
      </c>
    </row>
    <row r="1892" spans="1:12" x14ac:dyDescent="0.3">
      <c r="A1892">
        <v>8867</v>
      </c>
      <c r="B1892" s="2">
        <v>44299.554799352751</v>
      </c>
      <c r="C1892">
        <v>303244</v>
      </c>
      <c r="D1892">
        <v>78365</v>
      </c>
      <c r="F1892" s="25">
        <v>214373</v>
      </c>
      <c r="G1892">
        <v>8</v>
      </c>
      <c r="I1892" s="59">
        <v>46176</v>
      </c>
      <c r="J1892" s="57" t="s">
        <v>79</v>
      </c>
      <c r="K1892" s="58" t="str">
        <f t="shared" si="29"/>
        <v>будни</v>
      </c>
      <c r="L1892">
        <v>13</v>
      </c>
    </row>
    <row r="1893" spans="1:12" x14ac:dyDescent="0.3">
      <c r="A1893">
        <v>8872</v>
      </c>
      <c r="B1893" s="2">
        <v>44299.565317152104</v>
      </c>
      <c r="C1893">
        <v>304141</v>
      </c>
      <c r="D1893">
        <v>5151</v>
      </c>
      <c r="F1893" s="25">
        <v>240724</v>
      </c>
      <c r="G1893">
        <v>8</v>
      </c>
      <c r="I1893" s="59">
        <v>46177</v>
      </c>
      <c r="J1893" s="57" t="s">
        <v>80</v>
      </c>
      <c r="K1893" s="58" t="str">
        <f t="shared" si="29"/>
        <v>будни</v>
      </c>
      <c r="L1893">
        <v>13</v>
      </c>
    </row>
    <row r="1894" spans="1:12" x14ac:dyDescent="0.3">
      <c r="A1894">
        <v>8876</v>
      </c>
      <c r="B1894" s="2">
        <v>44299.567339805821</v>
      </c>
      <c r="C1894">
        <v>32970</v>
      </c>
      <c r="D1894">
        <v>238552</v>
      </c>
      <c r="F1894" s="25">
        <v>213333</v>
      </c>
      <c r="G1894">
        <v>8</v>
      </c>
      <c r="I1894" s="59">
        <v>46178</v>
      </c>
      <c r="J1894" s="57" t="s">
        <v>81</v>
      </c>
      <c r="K1894" s="58" t="str">
        <f t="shared" si="29"/>
        <v>будни</v>
      </c>
      <c r="L1894">
        <v>13</v>
      </c>
    </row>
    <row r="1895" spans="1:12" x14ac:dyDescent="0.3">
      <c r="A1895">
        <v>8878</v>
      </c>
      <c r="B1895" s="2">
        <v>44299.571385113268</v>
      </c>
      <c r="C1895">
        <v>217667</v>
      </c>
      <c r="D1895">
        <v>78646</v>
      </c>
      <c r="F1895" s="25">
        <v>218028</v>
      </c>
      <c r="G1895">
        <v>8</v>
      </c>
      <c r="I1895" s="59">
        <v>46179</v>
      </c>
      <c r="J1895" s="57" t="s">
        <v>78</v>
      </c>
      <c r="K1895" s="58" t="str">
        <f t="shared" si="29"/>
        <v>выходные</v>
      </c>
      <c r="L1895">
        <v>13</v>
      </c>
    </row>
    <row r="1896" spans="1:12" x14ac:dyDescent="0.3">
      <c r="A1896">
        <v>8880</v>
      </c>
      <c r="B1896" s="2">
        <v>44299.575025889972</v>
      </c>
      <c r="C1896">
        <v>50329</v>
      </c>
      <c r="D1896">
        <v>182984</v>
      </c>
      <c r="F1896" s="25">
        <v>221600</v>
      </c>
      <c r="G1896">
        <v>8</v>
      </c>
      <c r="I1896" s="59">
        <v>46180</v>
      </c>
      <c r="J1896" s="57" t="s">
        <v>82</v>
      </c>
      <c r="K1896" s="58" t="str">
        <f t="shared" si="29"/>
        <v>выходные</v>
      </c>
      <c r="L1896">
        <v>13</v>
      </c>
    </row>
    <row r="1897" spans="1:12" x14ac:dyDescent="0.3">
      <c r="A1897">
        <v>8883</v>
      </c>
      <c r="B1897" s="2">
        <v>44299.575430420708</v>
      </c>
      <c r="C1897">
        <v>78537</v>
      </c>
      <c r="D1897">
        <v>411922</v>
      </c>
      <c r="F1897" s="25">
        <v>183446</v>
      </c>
      <c r="G1897">
        <v>8</v>
      </c>
      <c r="I1897" s="59">
        <v>46181</v>
      </c>
      <c r="J1897" s="57" t="s">
        <v>83</v>
      </c>
      <c r="K1897" s="58" t="str">
        <f t="shared" si="29"/>
        <v>будни</v>
      </c>
      <c r="L1897">
        <v>13</v>
      </c>
    </row>
    <row r="1898" spans="1:12" x14ac:dyDescent="0.3">
      <c r="A1898">
        <v>8887</v>
      </c>
      <c r="B1898" s="2">
        <v>44299.576644012945</v>
      </c>
      <c r="C1898">
        <v>65819</v>
      </c>
      <c r="D1898">
        <v>88863</v>
      </c>
      <c r="F1898" s="25">
        <v>203035</v>
      </c>
      <c r="G1898">
        <v>8</v>
      </c>
      <c r="I1898" s="59">
        <v>46182</v>
      </c>
      <c r="J1898" s="57" t="s">
        <v>84</v>
      </c>
      <c r="K1898" s="58" t="str">
        <f t="shared" si="29"/>
        <v>будни</v>
      </c>
      <c r="L1898">
        <v>13</v>
      </c>
    </row>
    <row r="1899" spans="1:12" x14ac:dyDescent="0.3">
      <c r="A1899">
        <v>8891</v>
      </c>
      <c r="B1899" s="2">
        <v>44299.578262135925</v>
      </c>
      <c r="C1899">
        <v>35961</v>
      </c>
      <c r="D1899">
        <v>230507</v>
      </c>
      <c r="F1899" s="25">
        <v>205227</v>
      </c>
      <c r="G1899">
        <v>8</v>
      </c>
      <c r="I1899" s="59">
        <v>46183</v>
      </c>
      <c r="J1899" s="57" t="s">
        <v>79</v>
      </c>
      <c r="K1899" s="58" t="str">
        <f t="shared" si="29"/>
        <v>будни</v>
      </c>
      <c r="L1899">
        <v>13</v>
      </c>
    </row>
    <row r="1900" spans="1:12" x14ac:dyDescent="0.3">
      <c r="A1900">
        <v>8892</v>
      </c>
      <c r="B1900" s="2">
        <v>44299.579071197411</v>
      </c>
      <c r="C1900">
        <v>232200</v>
      </c>
      <c r="D1900">
        <v>335057</v>
      </c>
      <c r="F1900" s="25">
        <v>183731</v>
      </c>
      <c r="G1900">
        <v>8</v>
      </c>
      <c r="I1900" s="59">
        <v>46184</v>
      </c>
      <c r="J1900" s="57" t="s">
        <v>80</v>
      </c>
      <c r="K1900" s="58" t="str">
        <f t="shared" si="29"/>
        <v>будни</v>
      </c>
      <c r="L1900">
        <v>13</v>
      </c>
    </row>
    <row r="1901" spans="1:12" x14ac:dyDescent="0.3">
      <c r="A1901">
        <v>8896</v>
      </c>
      <c r="B1901" s="2">
        <v>44299.579071197411</v>
      </c>
      <c r="C1901">
        <v>346589</v>
      </c>
      <c r="D1901">
        <v>179296</v>
      </c>
      <c r="F1901" s="25">
        <v>185049</v>
      </c>
      <c r="G1901">
        <v>8</v>
      </c>
      <c r="I1901" s="59">
        <v>46185</v>
      </c>
      <c r="J1901" s="57" t="s">
        <v>81</v>
      </c>
      <c r="K1901" s="58" t="str">
        <f t="shared" si="29"/>
        <v>будни</v>
      </c>
      <c r="L1901">
        <v>13</v>
      </c>
    </row>
    <row r="1902" spans="1:12" x14ac:dyDescent="0.3">
      <c r="A1902">
        <v>8900</v>
      </c>
      <c r="B1902" s="2">
        <v>44299.581902912621</v>
      </c>
      <c r="C1902">
        <v>89705</v>
      </c>
      <c r="D1902">
        <v>118549</v>
      </c>
      <c r="F1902" s="25">
        <v>204281</v>
      </c>
      <c r="G1902">
        <v>8</v>
      </c>
      <c r="I1902" s="59">
        <v>46186</v>
      </c>
      <c r="J1902" s="57" t="s">
        <v>78</v>
      </c>
      <c r="K1902" s="58" t="str">
        <f t="shared" si="29"/>
        <v>выходные</v>
      </c>
      <c r="L1902">
        <v>13</v>
      </c>
    </row>
    <row r="1903" spans="1:12" x14ac:dyDescent="0.3">
      <c r="A1903">
        <v>8903</v>
      </c>
      <c r="B1903" s="2">
        <v>44299.581902912621</v>
      </c>
      <c r="C1903">
        <v>152186</v>
      </c>
      <c r="D1903">
        <v>246229</v>
      </c>
      <c r="F1903" s="25">
        <v>172698</v>
      </c>
      <c r="G1903">
        <v>8</v>
      </c>
      <c r="I1903" s="59">
        <v>46187</v>
      </c>
      <c r="J1903" s="57" t="s">
        <v>82</v>
      </c>
      <c r="K1903" s="58" t="str">
        <f t="shared" si="29"/>
        <v>выходные</v>
      </c>
      <c r="L1903">
        <v>13</v>
      </c>
    </row>
    <row r="1904" spans="1:12" x14ac:dyDescent="0.3">
      <c r="A1904">
        <v>8905</v>
      </c>
      <c r="B1904" s="2">
        <v>44299.584330097088</v>
      </c>
      <c r="C1904">
        <v>146937</v>
      </c>
      <c r="D1904">
        <v>81226</v>
      </c>
      <c r="F1904" s="25">
        <v>175060</v>
      </c>
      <c r="G1904">
        <v>8</v>
      </c>
      <c r="I1904" s="59">
        <v>46188</v>
      </c>
      <c r="J1904" s="57" t="s">
        <v>83</v>
      </c>
      <c r="K1904" s="58" t="str">
        <f t="shared" si="29"/>
        <v>будни</v>
      </c>
      <c r="L1904">
        <v>14</v>
      </c>
    </row>
    <row r="1905" spans="1:12" x14ac:dyDescent="0.3">
      <c r="A1905">
        <v>8910</v>
      </c>
      <c r="B1905" s="2">
        <v>44299.595252427185</v>
      </c>
      <c r="C1905">
        <v>247917</v>
      </c>
      <c r="D1905">
        <v>158978</v>
      </c>
      <c r="F1905" s="25">
        <v>188321</v>
      </c>
      <c r="G1905">
        <v>8</v>
      </c>
      <c r="I1905" s="59">
        <v>46189</v>
      </c>
      <c r="J1905" s="57" t="s">
        <v>84</v>
      </c>
      <c r="K1905" s="58" t="str">
        <f t="shared" si="29"/>
        <v>будни</v>
      </c>
      <c r="L1905">
        <v>14</v>
      </c>
    </row>
    <row r="1906" spans="1:12" x14ac:dyDescent="0.3">
      <c r="A1906">
        <v>8914</v>
      </c>
      <c r="B1906" s="2">
        <v>44299.597275080909</v>
      </c>
      <c r="C1906">
        <v>277477</v>
      </c>
      <c r="D1906">
        <v>182191</v>
      </c>
      <c r="F1906" s="25">
        <v>182627</v>
      </c>
      <c r="G1906">
        <v>8</v>
      </c>
      <c r="I1906" s="59">
        <v>46190</v>
      </c>
      <c r="J1906" s="57" t="s">
        <v>79</v>
      </c>
      <c r="K1906" s="58" t="str">
        <f t="shared" si="29"/>
        <v>будни</v>
      </c>
      <c r="L1906">
        <v>14</v>
      </c>
    </row>
    <row r="1907" spans="1:12" x14ac:dyDescent="0.3">
      <c r="A1907">
        <v>8917</v>
      </c>
      <c r="B1907" s="2">
        <v>44299.597679611652</v>
      </c>
      <c r="C1907">
        <v>310148</v>
      </c>
      <c r="D1907">
        <v>411922</v>
      </c>
      <c r="F1907" s="25">
        <v>205809</v>
      </c>
      <c r="G1907">
        <v>8</v>
      </c>
      <c r="I1907" s="59">
        <v>46191</v>
      </c>
      <c r="J1907" s="57" t="s">
        <v>80</v>
      </c>
      <c r="K1907" s="58" t="str">
        <f t="shared" si="29"/>
        <v>будни</v>
      </c>
      <c r="L1907">
        <v>14</v>
      </c>
    </row>
    <row r="1908" spans="1:12" x14ac:dyDescent="0.3">
      <c r="A1908">
        <v>8921</v>
      </c>
      <c r="B1908" s="2">
        <v>44299.598488673138</v>
      </c>
      <c r="C1908">
        <v>144097</v>
      </c>
      <c r="D1908">
        <v>286726</v>
      </c>
      <c r="F1908" s="25">
        <v>189478</v>
      </c>
      <c r="G1908">
        <v>8</v>
      </c>
      <c r="I1908" s="59">
        <v>46192</v>
      </c>
      <c r="J1908" s="57" t="s">
        <v>81</v>
      </c>
      <c r="K1908" s="58" t="str">
        <f t="shared" si="29"/>
        <v>будни</v>
      </c>
      <c r="L1908">
        <v>14</v>
      </c>
    </row>
    <row r="1909" spans="1:12" x14ac:dyDescent="0.3">
      <c r="A1909">
        <v>8924</v>
      </c>
      <c r="B1909" s="2">
        <v>44299.600106796119</v>
      </c>
      <c r="C1909">
        <v>1628</v>
      </c>
      <c r="D1909">
        <v>12149</v>
      </c>
      <c r="F1909" s="25">
        <v>187590</v>
      </c>
      <c r="G1909">
        <v>8</v>
      </c>
      <c r="I1909" s="59">
        <v>46193</v>
      </c>
      <c r="J1909" s="57" t="s">
        <v>78</v>
      </c>
      <c r="K1909" s="58" t="str">
        <f t="shared" si="29"/>
        <v>выходные</v>
      </c>
      <c r="L1909">
        <v>14</v>
      </c>
    </row>
    <row r="1910" spans="1:12" x14ac:dyDescent="0.3">
      <c r="A1910">
        <v>8925</v>
      </c>
      <c r="B1910" s="2">
        <v>44299.604556634302</v>
      </c>
      <c r="C1910">
        <v>121155</v>
      </c>
      <c r="D1910">
        <v>347393</v>
      </c>
      <c r="F1910" s="25">
        <v>185769</v>
      </c>
      <c r="G1910">
        <v>8</v>
      </c>
      <c r="I1910" s="59">
        <v>46194</v>
      </c>
      <c r="J1910" s="57" t="s">
        <v>82</v>
      </c>
      <c r="K1910" s="58" t="str">
        <f t="shared" si="29"/>
        <v>выходные</v>
      </c>
      <c r="L1910">
        <v>14</v>
      </c>
    </row>
    <row r="1911" spans="1:12" x14ac:dyDescent="0.3">
      <c r="A1911">
        <v>8927</v>
      </c>
      <c r="B1911" s="2">
        <v>44299.608333333337</v>
      </c>
      <c r="C1911">
        <v>49183</v>
      </c>
      <c r="D1911">
        <v>230507</v>
      </c>
      <c r="F1911" s="25">
        <v>186269</v>
      </c>
      <c r="G1911">
        <v>8</v>
      </c>
      <c r="I1911" s="59">
        <v>46195</v>
      </c>
      <c r="J1911" s="57" t="s">
        <v>83</v>
      </c>
      <c r="K1911" s="58" t="str">
        <f t="shared" si="29"/>
        <v>будни</v>
      </c>
      <c r="L1911">
        <v>14</v>
      </c>
    </row>
    <row r="1912" spans="1:12" x14ac:dyDescent="0.3">
      <c r="A1912">
        <v>8932</v>
      </c>
      <c r="B1912" s="2">
        <v>44299.609006472492</v>
      </c>
      <c r="C1912">
        <v>286631</v>
      </c>
      <c r="D1912">
        <v>219704</v>
      </c>
      <c r="F1912" s="25">
        <v>132863</v>
      </c>
      <c r="G1912">
        <v>8</v>
      </c>
      <c r="I1912" s="59">
        <v>46196</v>
      </c>
      <c r="J1912" s="57" t="s">
        <v>84</v>
      </c>
      <c r="K1912" s="58" t="str">
        <f t="shared" si="29"/>
        <v>будни</v>
      </c>
      <c r="L1912">
        <v>14</v>
      </c>
    </row>
    <row r="1913" spans="1:12" x14ac:dyDescent="0.3">
      <c r="A1913">
        <v>8935</v>
      </c>
      <c r="B1913" s="2">
        <v>44299.609815533979</v>
      </c>
      <c r="C1913">
        <v>130344</v>
      </c>
      <c r="D1913">
        <v>191608</v>
      </c>
      <c r="F1913" s="25">
        <v>137332</v>
      </c>
      <c r="G1913">
        <v>8</v>
      </c>
      <c r="I1913" s="59">
        <v>46197</v>
      </c>
      <c r="J1913" s="57" t="s">
        <v>79</v>
      </c>
      <c r="K1913" s="58" t="str">
        <f t="shared" si="29"/>
        <v>будни</v>
      </c>
      <c r="L1913">
        <v>14</v>
      </c>
    </row>
    <row r="1914" spans="1:12" x14ac:dyDescent="0.3">
      <c r="A1914">
        <v>8937</v>
      </c>
      <c r="B1914" s="2">
        <v>44299.611433656959</v>
      </c>
      <c r="C1914">
        <v>183685</v>
      </c>
      <c r="D1914">
        <v>29893</v>
      </c>
      <c r="F1914" s="25">
        <v>160718</v>
      </c>
      <c r="G1914">
        <v>8</v>
      </c>
      <c r="I1914" s="59">
        <v>46198</v>
      </c>
      <c r="J1914" s="57" t="s">
        <v>80</v>
      </c>
      <c r="K1914" s="58" t="str">
        <f t="shared" si="29"/>
        <v>будни</v>
      </c>
      <c r="L1914">
        <v>14</v>
      </c>
    </row>
    <row r="1915" spans="1:12" x14ac:dyDescent="0.3">
      <c r="A1915">
        <v>8940</v>
      </c>
      <c r="B1915" s="2">
        <v>44299.613051779932</v>
      </c>
      <c r="C1915">
        <v>64944</v>
      </c>
      <c r="D1915">
        <v>158978</v>
      </c>
      <c r="F1915" s="25">
        <v>150981</v>
      </c>
      <c r="G1915">
        <v>8</v>
      </c>
      <c r="I1915" s="59">
        <v>46199</v>
      </c>
      <c r="J1915" s="57" t="s">
        <v>81</v>
      </c>
      <c r="K1915" s="58" t="str">
        <f t="shared" si="29"/>
        <v>будни</v>
      </c>
      <c r="L1915">
        <v>14</v>
      </c>
    </row>
    <row r="1916" spans="1:12" x14ac:dyDescent="0.3">
      <c r="A1916">
        <v>8942</v>
      </c>
      <c r="B1916" s="2">
        <v>44299.613860841426</v>
      </c>
      <c r="C1916">
        <v>285423</v>
      </c>
      <c r="D1916">
        <v>426784</v>
      </c>
      <c r="F1916" s="25">
        <v>157506</v>
      </c>
      <c r="G1916">
        <v>8</v>
      </c>
      <c r="I1916" s="59">
        <v>46200</v>
      </c>
      <c r="J1916" s="57" t="s">
        <v>78</v>
      </c>
      <c r="K1916" s="58" t="str">
        <f t="shared" si="29"/>
        <v>выходные</v>
      </c>
      <c r="L1916">
        <v>14</v>
      </c>
    </row>
    <row r="1917" spans="1:12" x14ac:dyDescent="0.3">
      <c r="A1917">
        <v>8943</v>
      </c>
      <c r="B1917" s="2">
        <v>44299.616333333339</v>
      </c>
      <c r="C1917">
        <v>253279</v>
      </c>
      <c r="D1917">
        <v>189009</v>
      </c>
      <c r="F1917" s="25">
        <v>151507</v>
      </c>
      <c r="G1917">
        <v>8</v>
      </c>
      <c r="I1917" s="59">
        <v>46201</v>
      </c>
      <c r="J1917" s="57" t="s">
        <v>82</v>
      </c>
      <c r="K1917" s="58" t="str">
        <f t="shared" si="29"/>
        <v>выходные</v>
      </c>
      <c r="L1917">
        <v>14</v>
      </c>
    </row>
    <row r="1918" spans="1:12" x14ac:dyDescent="0.3">
      <c r="A1918">
        <v>8944</v>
      </c>
      <c r="B1918" s="2">
        <v>44299.623569579293</v>
      </c>
      <c r="C1918">
        <v>146040</v>
      </c>
      <c r="D1918">
        <v>4199</v>
      </c>
      <c r="F1918" s="25">
        <v>149335</v>
      </c>
      <c r="G1918">
        <v>8</v>
      </c>
      <c r="I1918" s="59">
        <v>46202</v>
      </c>
      <c r="J1918" s="57" t="s">
        <v>83</v>
      </c>
      <c r="K1918" s="58" t="str">
        <f t="shared" si="29"/>
        <v>будни</v>
      </c>
      <c r="L1918">
        <v>14</v>
      </c>
    </row>
    <row r="1919" spans="1:12" x14ac:dyDescent="0.3">
      <c r="A1919">
        <v>8947</v>
      </c>
      <c r="B1919" s="2">
        <v>44299.624783171523</v>
      </c>
      <c r="C1919">
        <v>331456</v>
      </c>
      <c r="D1919">
        <v>309255</v>
      </c>
      <c r="F1919" s="25">
        <v>131018</v>
      </c>
      <c r="G1919">
        <v>8</v>
      </c>
      <c r="I1919" s="59">
        <v>46203</v>
      </c>
      <c r="J1919" s="57" t="s">
        <v>84</v>
      </c>
      <c r="K1919" s="58" t="str">
        <f t="shared" si="29"/>
        <v>будни</v>
      </c>
      <c r="L1919">
        <v>14</v>
      </c>
    </row>
    <row r="1920" spans="1:12" x14ac:dyDescent="0.3">
      <c r="A1920">
        <v>8949</v>
      </c>
      <c r="B1920" s="2">
        <v>44299.625592233009</v>
      </c>
      <c r="C1920">
        <v>214884</v>
      </c>
      <c r="D1920">
        <v>402459</v>
      </c>
      <c r="F1920" s="25">
        <v>133413</v>
      </c>
      <c r="G1920">
        <v>8</v>
      </c>
      <c r="I1920" s="59">
        <v>46204</v>
      </c>
      <c r="J1920" s="57" t="s">
        <v>79</v>
      </c>
      <c r="K1920" s="58" t="str">
        <f t="shared" si="29"/>
        <v>будни</v>
      </c>
      <c r="L1920">
        <v>15</v>
      </c>
    </row>
    <row r="1921" spans="1:12" x14ac:dyDescent="0.3">
      <c r="A1921">
        <v>8953</v>
      </c>
      <c r="B1921" s="2">
        <v>44299.625592233009</v>
      </c>
      <c r="C1921">
        <v>275281</v>
      </c>
      <c r="D1921">
        <v>111368</v>
      </c>
      <c r="F1921" s="25">
        <v>151924</v>
      </c>
      <c r="G1921">
        <v>8</v>
      </c>
      <c r="I1921" s="59">
        <v>46205</v>
      </c>
      <c r="J1921" s="57" t="s">
        <v>80</v>
      </c>
      <c r="K1921" s="58" t="str">
        <f t="shared" si="29"/>
        <v>будни</v>
      </c>
      <c r="L1921">
        <v>15</v>
      </c>
    </row>
    <row r="1922" spans="1:12" x14ac:dyDescent="0.3">
      <c r="A1922">
        <v>8956</v>
      </c>
      <c r="B1922" s="2">
        <v>44299.626805825246</v>
      </c>
      <c r="C1922">
        <v>42809</v>
      </c>
      <c r="D1922">
        <v>469849</v>
      </c>
      <c r="F1922" s="25">
        <v>163344</v>
      </c>
      <c r="G1922">
        <v>8</v>
      </c>
      <c r="I1922" s="59">
        <v>46206</v>
      </c>
      <c r="J1922" s="57" t="s">
        <v>81</v>
      </c>
      <c r="K1922" s="58" t="str">
        <f t="shared" si="29"/>
        <v>будни</v>
      </c>
      <c r="L1922">
        <v>15</v>
      </c>
    </row>
    <row r="1923" spans="1:12" x14ac:dyDescent="0.3">
      <c r="A1923">
        <v>8959</v>
      </c>
      <c r="B1923" s="2">
        <v>44299.63166019418</v>
      </c>
      <c r="C1923">
        <v>129649</v>
      </c>
      <c r="D1923">
        <v>118549</v>
      </c>
      <c r="F1923" s="25">
        <v>113827</v>
      </c>
      <c r="G1923">
        <v>8</v>
      </c>
      <c r="I1923" s="59">
        <v>46207</v>
      </c>
      <c r="J1923" s="57" t="s">
        <v>78</v>
      </c>
      <c r="K1923" s="58" t="str">
        <f t="shared" ref="K1923:K1986" si="30">IF(OR(J1923="суббота",J1923="воскресенье"),"выходные","будни")</f>
        <v>выходные</v>
      </c>
      <c r="L1923">
        <v>15</v>
      </c>
    </row>
    <row r="1924" spans="1:12" x14ac:dyDescent="0.3">
      <c r="A1924">
        <v>8961</v>
      </c>
      <c r="B1924" s="2">
        <v>44299.63287378641</v>
      </c>
      <c r="C1924">
        <v>136386</v>
      </c>
      <c r="D1924">
        <v>153893</v>
      </c>
      <c r="F1924" s="25">
        <v>118596</v>
      </c>
      <c r="G1924">
        <v>8</v>
      </c>
      <c r="I1924" s="59">
        <v>46208</v>
      </c>
      <c r="J1924" s="57" t="s">
        <v>82</v>
      </c>
      <c r="K1924" s="58" t="str">
        <f t="shared" si="30"/>
        <v>выходные</v>
      </c>
      <c r="L1924">
        <v>15</v>
      </c>
    </row>
    <row r="1925" spans="1:12" x14ac:dyDescent="0.3">
      <c r="A1925">
        <v>8964</v>
      </c>
      <c r="B1925" s="2">
        <v>44299.633682847896</v>
      </c>
      <c r="C1925">
        <v>86329</v>
      </c>
      <c r="D1925">
        <v>455878</v>
      </c>
      <c r="F1925" s="25">
        <v>87064</v>
      </c>
      <c r="G1925">
        <v>8</v>
      </c>
      <c r="I1925" s="59">
        <v>46209</v>
      </c>
      <c r="J1925" s="57" t="s">
        <v>83</v>
      </c>
      <c r="K1925" s="58" t="str">
        <f t="shared" si="30"/>
        <v>будни</v>
      </c>
      <c r="L1925">
        <v>15</v>
      </c>
    </row>
    <row r="1926" spans="1:12" x14ac:dyDescent="0.3">
      <c r="A1926">
        <v>8969</v>
      </c>
      <c r="B1926" s="2">
        <v>44299.633682847896</v>
      </c>
      <c r="C1926">
        <v>98229</v>
      </c>
      <c r="D1926">
        <v>158978</v>
      </c>
      <c r="F1926" s="25">
        <v>89126</v>
      </c>
      <c r="G1926">
        <v>8</v>
      </c>
      <c r="I1926" s="59">
        <v>46210</v>
      </c>
      <c r="J1926" s="57" t="s">
        <v>84</v>
      </c>
      <c r="K1926" s="58" t="str">
        <f t="shared" si="30"/>
        <v>будни</v>
      </c>
      <c r="L1926">
        <v>15</v>
      </c>
    </row>
    <row r="1927" spans="1:12" x14ac:dyDescent="0.3">
      <c r="A1927">
        <v>8972</v>
      </c>
      <c r="B1927" s="2">
        <v>44299.63449190939</v>
      </c>
      <c r="C1927">
        <v>220582</v>
      </c>
      <c r="D1927">
        <v>379466</v>
      </c>
      <c r="F1927" s="25">
        <v>121577</v>
      </c>
      <c r="G1927">
        <v>8</v>
      </c>
      <c r="I1927" s="59">
        <v>46211</v>
      </c>
      <c r="J1927" s="57" t="s">
        <v>79</v>
      </c>
      <c r="K1927" s="58" t="str">
        <f t="shared" si="30"/>
        <v>будни</v>
      </c>
      <c r="L1927">
        <v>15</v>
      </c>
    </row>
    <row r="1928" spans="1:12" x14ac:dyDescent="0.3">
      <c r="A1928">
        <v>8975</v>
      </c>
      <c r="B1928" s="2">
        <v>44299.635300970869</v>
      </c>
      <c r="C1928">
        <v>122294</v>
      </c>
      <c r="D1928">
        <v>347008</v>
      </c>
      <c r="F1928" s="25">
        <v>115463</v>
      </c>
      <c r="G1928">
        <v>8</v>
      </c>
      <c r="I1928" s="59">
        <v>46212</v>
      </c>
      <c r="J1928" s="57" t="s">
        <v>80</v>
      </c>
      <c r="K1928" s="58" t="str">
        <f t="shared" si="30"/>
        <v>будни</v>
      </c>
      <c r="L1928">
        <v>15</v>
      </c>
    </row>
    <row r="1929" spans="1:12" x14ac:dyDescent="0.3">
      <c r="A1929">
        <v>8979</v>
      </c>
      <c r="B1929" s="2">
        <v>44299.636514563106</v>
      </c>
      <c r="C1929">
        <v>328442</v>
      </c>
      <c r="D1929">
        <v>100218</v>
      </c>
      <c r="F1929" s="25">
        <v>87227</v>
      </c>
      <c r="G1929">
        <v>8</v>
      </c>
      <c r="I1929" s="59">
        <v>46213</v>
      </c>
      <c r="J1929" s="57" t="s">
        <v>81</v>
      </c>
      <c r="K1929" s="58" t="str">
        <f t="shared" si="30"/>
        <v>будни</v>
      </c>
      <c r="L1929">
        <v>15</v>
      </c>
    </row>
    <row r="1930" spans="1:12" x14ac:dyDescent="0.3">
      <c r="A1930">
        <v>8981</v>
      </c>
      <c r="B1930" s="2">
        <v>44299.638132686086</v>
      </c>
      <c r="C1930">
        <v>18512</v>
      </c>
      <c r="D1930">
        <v>250679</v>
      </c>
      <c r="F1930" s="25">
        <v>105174</v>
      </c>
      <c r="G1930">
        <v>8</v>
      </c>
      <c r="I1930" s="59">
        <v>46214</v>
      </c>
      <c r="J1930" s="57" t="s">
        <v>78</v>
      </c>
      <c r="K1930" s="58" t="str">
        <f t="shared" si="30"/>
        <v>выходные</v>
      </c>
      <c r="L1930">
        <v>15</v>
      </c>
    </row>
    <row r="1931" spans="1:12" x14ac:dyDescent="0.3">
      <c r="A1931">
        <v>8985</v>
      </c>
      <c r="B1931" s="2">
        <v>44299.638941747573</v>
      </c>
      <c r="C1931">
        <v>218109</v>
      </c>
      <c r="D1931">
        <v>430433</v>
      </c>
      <c r="F1931" s="25">
        <v>117703</v>
      </c>
      <c r="G1931">
        <v>8</v>
      </c>
      <c r="I1931" s="59">
        <v>46215</v>
      </c>
      <c r="J1931" s="57" t="s">
        <v>82</v>
      </c>
      <c r="K1931" s="58" t="str">
        <f t="shared" si="30"/>
        <v>выходные</v>
      </c>
      <c r="L1931">
        <v>15</v>
      </c>
    </row>
    <row r="1932" spans="1:12" x14ac:dyDescent="0.3">
      <c r="A1932">
        <v>8986</v>
      </c>
      <c r="B1932" s="2">
        <v>44299.639346278316</v>
      </c>
      <c r="C1932">
        <v>113540</v>
      </c>
      <c r="D1932">
        <v>118549</v>
      </c>
      <c r="F1932" s="25">
        <v>117516</v>
      </c>
      <c r="G1932">
        <v>8</v>
      </c>
      <c r="I1932" s="59">
        <v>46216</v>
      </c>
      <c r="J1932" s="57" t="s">
        <v>83</v>
      </c>
      <c r="K1932" s="58" t="str">
        <f t="shared" si="30"/>
        <v>будни</v>
      </c>
      <c r="L1932">
        <v>15</v>
      </c>
    </row>
    <row r="1933" spans="1:12" x14ac:dyDescent="0.3">
      <c r="A1933">
        <v>8991</v>
      </c>
      <c r="B1933" s="2">
        <v>44299.640559870553</v>
      </c>
      <c r="C1933">
        <v>134749</v>
      </c>
      <c r="D1933">
        <v>388328</v>
      </c>
      <c r="F1933" s="25">
        <v>57209</v>
      </c>
      <c r="G1933">
        <v>8</v>
      </c>
      <c r="I1933" s="59">
        <v>46217</v>
      </c>
      <c r="J1933" s="57" t="s">
        <v>84</v>
      </c>
      <c r="K1933" s="58" t="str">
        <f t="shared" si="30"/>
        <v>будни</v>
      </c>
      <c r="L1933">
        <v>15</v>
      </c>
    </row>
    <row r="1934" spans="1:12" x14ac:dyDescent="0.3">
      <c r="A1934">
        <v>8995</v>
      </c>
      <c r="B1934" s="2">
        <v>44299.64136893204</v>
      </c>
      <c r="C1934">
        <v>14888</v>
      </c>
      <c r="D1934">
        <v>4316</v>
      </c>
      <c r="F1934" s="25">
        <v>72860</v>
      </c>
      <c r="G1934">
        <v>8</v>
      </c>
      <c r="I1934" s="59">
        <v>46218</v>
      </c>
      <c r="J1934" s="57" t="s">
        <v>79</v>
      </c>
      <c r="K1934" s="58" t="str">
        <f t="shared" si="30"/>
        <v>будни</v>
      </c>
      <c r="L1934">
        <v>15</v>
      </c>
    </row>
    <row r="1935" spans="1:12" x14ac:dyDescent="0.3">
      <c r="A1935">
        <v>8997</v>
      </c>
      <c r="B1935" s="2">
        <v>44299.642177993526</v>
      </c>
      <c r="C1935">
        <v>88666</v>
      </c>
      <c r="D1935">
        <v>182984</v>
      </c>
      <c r="F1935" s="25">
        <v>74870</v>
      </c>
      <c r="G1935">
        <v>8</v>
      </c>
      <c r="I1935" s="59">
        <v>46219</v>
      </c>
      <c r="J1935" s="57" t="s">
        <v>80</v>
      </c>
      <c r="K1935" s="58" t="str">
        <f t="shared" si="30"/>
        <v>будни</v>
      </c>
      <c r="L1935">
        <v>15</v>
      </c>
    </row>
    <row r="1936" spans="1:12" x14ac:dyDescent="0.3">
      <c r="A1936">
        <v>8999</v>
      </c>
      <c r="B1936" s="2">
        <v>44299.644605177993</v>
      </c>
      <c r="C1936">
        <v>217391</v>
      </c>
      <c r="D1936">
        <v>347393</v>
      </c>
      <c r="F1936" s="25">
        <v>71198</v>
      </c>
      <c r="G1936">
        <v>8</v>
      </c>
      <c r="I1936" s="59">
        <v>46220</v>
      </c>
      <c r="J1936" s="57" t="s">
        <v>81</v>
      </c>
      <c r="K1936" s="58" t="str">
        <f t="shared" si="30"/>
        <v>будни</v>
      </c>
      <c r="L1936">
        <v>15</v>
      </c>
    </row>
    <row r="1937" spans="1:12" x14ac:dyDescent="0.3">
      <c r="A1937">
        <v>9004</v>
      </c>
      <c r="B1937" s="2">
        <v>44299.646223300966</v>
      </c>
      <c r="C1937">
        <v>310696</v>
      </c>
      <c r="D1937">
        <v>419438</v>
      </c>
      <c r="F1937" s="25">
        <v>70379</v>
      </c>
      <c r="G1937">
        <v>8</v>
      </c>
      <c r="I1937" s="59">
        <v>46221</v>
      </c>
      <c r="J1937" s="57" t="s">
        <v>78</v>
      </c>
      <c r="K1937" s="58" t="str">
        <f t="shared" si="30"/>
        <v>выходные</v>
      </c>
      <c r="L1937">
        <v>15</v>
      </c>
    </row>
    <row r="1938" spans="1:12" x14ac:dyDescent="0.3">
      <c r="A1938">
        <v>9008</v>
      </c>
      <c r="B1938" s="2">
        <v>44299.64703236246</v>
      </c>
      <c r="C1938">
        <v>195631</v>
      </c>
      <c r="D1938">
        <v>321898</v>
      </c>
      <c r="F1938" s="25">
        <v>50995</v>
      </c>
      <c r="G1938">
        <v>8</v>
      </c>
      <c r="I1938" s="59">
        <v>46222</v>
      </c>
      <c r="J1938" s="57" t="s">
        <v>82</v>
      </c>
      <c r="K1938" s="58" t="str">
        <f t="shared" si="30"/>
        <v>выходные</v>
      </c>
      <c r="L1938">
        <v>15</v>
      </c>
    </row>
    <row r="1939" spans="1:12" x14ac:dyDescent="0.3">
      <c r="A1939">
        <v>9013</v>
      </c>
      <c r="B1939" s="2">
        <v>44299.647841423954</v>
      </c>
      <c r="C1939">
        <v>93264</v>
      </c>
      <c r="D1939">
        <v>4199</v>
      </c>
      <c r="F1939" s="25">
        <v>52589</v>
      </c>
      <c r="G1939">
        <v>8</v>
      </c>
      <c r="I1939" s="59">
        <v>46223</v>
      </c>
      <c r="J1939" s="57" t="s">
        <v>83</v>
      </c>
      <c r="K1939" s="58" t="str">
        <f t="shared" si="30"/>
        <v>будни</v>
      </c>
      <c r="L1939">
        <v>15</v>
      </c>
    </row>
    <row r="1940" spans="1:12" x14ac:dyDescent="0.3">
      <c r="A1940">
        <v>9018</v>
      </c>
      <c r="B1940" s="2">
        <v>44299.651077669907</v>
      </c>
      <c r="C1940">
        <v>74288</v>
      </c>
      <c r="D1940">
        <v>115218</v>
      </c>
      <c r="F1940" s="25">
        <v>71537</v>
      </c>
      <c r="G1940">
        <v>8</v>
      </c>
      <c r="I1940" s="59">
        <v>46224</v>
      </c>
      <c r="J1940" s="57" t="s">
        <v>84</v>
      </c>
      <c r="K1940" s="58" t="str">
        <f t="shared" si="30"/>
        <v>будни</v>
      </c>
      <c r="L1940">
        <v>15</v>
      </c>
    </row>
    <row r="1941" spans="1:12" x14ac:dyDescent="0.3">
      <c r="A1941">
        <v>9021</v>
      </c>
      <c r="B1941" s="2">
        <v>44299.653504854366</v>
      </c>
      <c r="C1941">
        <v>30862</v>
      </c>
      <c r="D1941">
        <v>347008</v>
      </c>
      <c r="F1941" s="25">
        <v>60110</v>
      </c>
      <c r="G1941">
        <v>8</v>
      </c>
      <c r="I1941" s="59">
        <v>46225</v>
      </c>
      <c r="J1941" s="57" t="s">
        <v>79</v>
      </c>
      <c r="K1941" s="58" t="str">
        <f t="shared" si="30"/>
        <v>будни</v>
      </c>
      <c r="L1941">
        <v>15</v>
      </c>
    </row>
    <row r="1942" spans="1:12" x14ac:dyDescent="0.3">
      <c r="A1942">
        <v>9024</v>
      </c>
      <c r="B1942" s="2">
        <v>44299.657954692557</v>
      </c>
      <c r="C1942">
        <v>88019</v>
      </c>
      <c r="D1942">
        <v>182191</v>
      </c>
      <c r="F1942" s="25">
        <v>49732</v>
      </c>
      <c r="G1942">
        <v>8</v>
      </c>
      <c r="I1942" s="59">
        <v>46226</v>
      </c>
      <c r="J1942" s="57" t="s">
        <v>80</v>
      </c>
      <c r="K1942" s="58" t="str">
        <f t="shared" si="30"/>
        <v>будни</v>
      </c>
      <c r="L1942">
        <v>15</v>
      </c>
    </row>
    <row r="1943" spans="1:12" x14ac:dyDescent="0.3">
      <c r="A1943">
        <v>9027</v>
      </c>
      <c r="B1943" s="2">
        <v>44299.657954692557</v>
      </c>
      <c r="C1943">
        <v>274652</v>
      </c>
      <c r="D1943">
        <v>466414</v>
      </c>
      <c r="F1943" s="25">
        <v>61408</v>
      </c>
      <c r="G1943">
        <v>8</v>
      </c>
      <c r="I1943" s="59">
        <v>46227</v>
      </c>
      <c r="J1943" s="57" t="s">
        <v>81</v>
      </c>
      <c r="K1943" s="58" t="str">
        <f t="shared" si="30"/>
        <v>будни</v>
      </c>
      <c r="L1943">
        <v>15</v>
      </c>
    </row>
    <row r="1944" spans="1:12" x14ac:dyDescent="0.3">
      <c r="A1944">
        <v>9028</v>
      </c>
      <c r="B1944" s="2">
        <v>44299.658763754051</v>
      </c>
      <c r="C1944">
        <v>303287</v>
      </c>
      <c r="D1944">
        <v>343712</v>
      </c>
      <c r="F1944" s="25">
        <v>46093</v>
      </c>
      <c r="G1944">
        <v>8</v>
      </c>
      <c r="I1944" s="59">
        <v>46228</v>
      </c>
      <c r="J1944" s="57" t="s">
        <v>78</v>
      </c>
      <c r="K1944" s="58" t="str">
        <f t="shared" si="30"/>
        <v>выходные</v>
      </c>
      <c r="L1944">
        <v>15</v>
      </c>
    </row>
    <row r="1945" spans="1:12" x14ac:dyDescent="0.3">
      <c r="A1945">
        <v>9029</v>
      </c>
      <c r="B1945" s="2">
        <v>44299.6656407767</v>
      </c>
      <c r="C1945">
        <v>99362</v>
      </c>
      <c r="D1945">
        <v>111368</v>
      </c>
      <c r="F1945" s="25">
        <v>65840</v>
      </c>
      <c r="G1945">
        <v>8</v>
      </c>
      <c r="I1945" s="59">
        <v>46229</v>
      </c>
      <c r="J1945" s="57" t="s">
        <v>82</v>
      </c>
      <c r="K1945" s="58" t="str">
        <f t="shared" si="30"/>
        <v>выходные</v>
      </c>
      <c r="L1945">
        <v>15</v>
      </c>
    </row>
    <row r="1946" spans="1:12" x14ac:dyDescent="0.3">
      <c r="A1946">
        <v>9034</v>
      </c>
      <c r="B1946" s="2">
        <v>44299.6656407767</v>
      </c>
      <c r="C1946">
        <v>252005</v>
      </c>
      <c r="D1946">
        <v>255262</v>
      </c>
      <c r="F1946" s="25">
        <v>46099</v>
      </c>
      <c r="G1946">
        <v>8</v>
      </c>
      <c r="I1946" s="59">
        <v>46230</v>
      </c>
      <c r="J1946" s="57" t="s">
        <v>83</v>
      </c>
      <c r="K1946" s="58" t="str">
        <f t="shared" si="30"/>
        <v>будни</v>
      </c>
      <c r="L1946">
        <v>15</v>
      </c>
    </row>
    <row r="1947" spans="1:12" x14ac:dyDescent="0.3">
      <c r="A1947">
        <v>9036</v>
      </c>
      <c r="B1947" s="2">
        <v>44299.672113268614</v>
      </c>
      <c r="C1947">
        <v>101055</v>
      </c>
      <c r="D1947">
        <v>392434</v>
      </c>
      <c r="F1947" s="25">
        <v>71399</v>
      </c>
      <c r="G1947">
        <v>8</v>
      </c>
      <c r="I1947" s="59">
        <v>46231</v>
      </c>
      <c r="J1947" s="57" t="s">
        <v>84</v>
      </c>
      <c r="K1947" s="58" t="str">
        <f t="shared" si="30"/>
        <v>будни</v>
      </c>
      <c r="L1947">
        <v>16</v>
      </c>
    </row>
    <row r="1948" spans="1:12" x14ac:dyDescent="0.3">
      <c r="A1948">
        <v>9039</v>
      </c>
      <c r="B1948" s="2">
        <v>44299.672113268614</v>
      </c>
      <c r="C1948">
        <v>136685</v>
      </c>
      <c r="D1948">
        <v>285365</v>
      </c>
      <c r="F1948" s="25">
        <v>56811</v>
      </c>
      <c r="G1948">
        <v>8</v>
      </c>
      <c r="I1948" s="59">
        <v>46232</v>
      </c>
      <c r="J1948" s="57" t="s">
        <v>79</v>
      </c>
      <c r="K1948" s="58" t="str">
        <f t="shared" si="30"/>
        <v>будни</v>
      </c>
      <c r="L1948">
        <v>16</v>
      </c>
    </row>
    <row r="1949" spans="1:12" x14ac:dyDescent="0.3">
      <c r="A1949">
        <v>9042</v>
      </c>
      <c r="B1949" s="2">
        <v>44299.672922330094</v>
      </c>
      <c r="C1949">
        <v>187707</v>
      </c>
      <c r="D1949">
        <v>242428</v>
      </c>
      <c r="F1949" s="25">
        <v>71839</v>
      </c>
      <c r="G1949">
        <v>8</v>
      </c>
      <c r="I1949" s="59">
        <v>46233</v>
      </c>
      <c r="J1949" s="57" t="s">
        <v>80</v>
      </c>
      <c r="K1949" s="58" t="str">
        <f t="shared" si="30"/>
        <v>будни</v>
      </c>
      <c r="L1949">
        <v>16</v>
      </c>
    </row>
    <row r="1950" spans="1:12" x14ac:dyDescent="0.3">
      <c r="A1950">
        <v>9044</v>
      </c>
      <c r="B1950" s="2">
        <v>44299.673731391587</v>
      </c>
      <c r="C1950">
        <v>146360</v>
      </c>
      <c r="D1950">
        <v>317685</v>
      </c>
      <c r="F1950" s="25">
        <v>79957</v>
      </c>
      <c r="G1950">
        <v>8</v>
      </c>
      <c r="I1950" s="59">
        <v>46234</v>
      </c>
      <c r="J1950" s="57" t="s">
        <v>81</v>
      </c>
      <c r="K1950" s="58" t="str">
        <f t="shared" si="30"/>
        <v>будни</v>
      </c>
      <c r="L1950">
        <v>16</v>
      </c>
    </row>
    <row r="1951" spans="1:12" x14ac:dyDescent="0.3">
      <c r="A1951">
        <v>9049</v>
      </c>
      <c r="B1951" s="2">
        <v>44299.674135922331</v>
      </c>
      <c r="C1951">
        <v>6345</v>
      </c>
      <c r="D1951">
        <v>138209</v>
      </c>
      <c r="F1951" s="25">
        <v>61191</v>
      </c>
      <c r="G1951">
        <v>8</v>
      </c>
      <c r="I1951" s="59">
        <v>46235</v>
      </c>
      <c r="J1951" s="57" t="s">
        <v>78</v>
      </c>
      <c r="K1951" s="58" t="str">
        <f t="shared" si="30"/>
        <v>выходные</v>
      </c>
      <c r="L1951">
        <v>16</v>
      </c>
    </row>
    <row r="1952" spans="1:12" x14ac:dyDescent="0.3">
      <c r="A1952">
        <v>9052</v>
      </c>
      <c r="B1952" s="2">
        <v>44299.674944983817</v>
      </c>
      <c r="C1952">
        <v>106559</v>
      </c>
      <c r="D1952">
        <v>351192</v>
      </c>
      <c r="F1952" s="25">
        <v>63469</v>
      </c>
      <c r="G1952">
        <v>8</v>
      </c>
      <c r="I1952" s="59">
        <v>46236</v>
      </c>
      <c r="J1952" s="57" t="s">
        <v>82</v>
      </c>
      <c r="K1952" s="58" t="str">
        <f t="shared" si="30"/>
        <v>выходные</v>
      </c>
      <c r="L1952">
        <v>16</v>
      </c>
    </row>
    <row r="1953" spans="1:12" x14ac:dyDescent="0.3">
      <c r="A1953">
        <v>9053</v>
      </c>
      <c r="B1953" s="2">
        <v>44299.675349514568</v>
      </c>
      <c r="C1953">
        <v>177687</v>
      </c>
      <c r="D1953">
        <v>411922</v>
      </c>
      <c r="F1953" s="25">
        <v>2470</v>
      </c>
      <c r="G1953">
        <v>8</v>
      </c>
      <c r="I1953" s="59">
        <v>46237</v>
      </c>
      <c r="J1953" s="57" t="s">
        <v>83</v>
      </c>
      <c r="K1953" s="58" t="str">
        <f t="shared" si="30"/>
        <v>будни</v>
      </c>
      <c r="L1953">
        <v>16</v>
      </c>
    </row>
    <row r="1954" spans="1:12" x14ac:dyDescent="0.3">
      <c r="A1954">
        <v>9057</v>
      </c>
      <c r="B1954" s="2">
        <v>44299.676563106797</v>
      </c>
      <c r="C1954">
        <v>273431</v>
      </c>
      <c r="D1954">
        <v>242428</v>
      </c>
      <c r="F1954" s="25">
        <v>33699</v>
      </c>
      <c r="G1954">
        <v>8</v>
      </c>
      <c r="I1954" s="59">
        <v>46238</v>
      </c>
      <c r="J1954" s="57" t="s">
        <v>84</v>
      </c>
      <c r="K1954" s="58" t="str">
        <f t="shared" si="30"/>
        <v>будни</v>
      </c>
      <c r="L1954">
        <v>16</v>
      </c>
    </row>
    <row r="1955" spans="1:12" x14ac:dyDescent="0.3">
      <c r="A1955">
        <v>9060</v>
      </c>
      <c r="B1955" s="2">
        <v>44299.677372168284</v>
      </c>
      <c r="C1955">
        <v>234274</v>
      </c>
      <c r="D1955">
        <v>411922</v>
      </c>
      <c r="F1955" s="25">
        <v>17145</v>
      </c>
      <c r="G1955">
        <v>8</v>
      </c>
      <c r="I1955" s="59">
        <v>46239</v>
      </c>
      <c r="J1955" s="57" t="s">
        <v>79</v>
      </c>
      <c r="K1955" s="58" t="str">
        <f t="shared" si="30"/>
        <v>будни</v>
      </c>
      <c r="L1955">
        <v>16</v>
      </c>
    </row>
    <row r="1956" spans="1:12" x14ac:dyDescent="0.3">
      <c r="A1956">
        <v>9061</v>
      </c>
      <c r="B1956" s="2">
        <v>44299.67818122977</v>
      </c>
      <c r="C1956">
        <v>201012</v>
      </c>
      <c r="D1956">
        <v>155428</v>
      </c>
      <c r="F1956" s="25">
        <v>30276</v>
      </c>
      <c r="G1956">
        <v>8</v>
      </c>
      <c r="I1956" s="59">
        <v>46240</v>
      </c>
      <c r="J1956" s="57" t="s">
        <v>80</v>
      </c>
      <c r="K1956" s="58" t="str">
        <f t="shared" si="30"/>
        <v>будни</v>
      </c>
      <c r="L1956">
        <v>16</v>
      </c>
    </row>
    <row r="1957" spans="1:12" x14ac:dyDescent="0.3">
      <c r="A1957">
        <v>9065</v>
      </c>
      <c r="B1957" s="2">
        <v>44299.678585760521</v>
      </c>
      <c r="C1957">
        <v>50464</v>
      </c>
      <c r="D1957">
        <v>392434</v>
      </c>
      <c r="F1957" s="25">
        <v>15560</v>
      </c>
      <c r="G1957">
        <v>8</v>
      </c>
      <c r="I1957" s="59">
        <v>46241</v>
      </c>
      <c r="J1957" s="57" t="s">
        <v>81</v>
      </c>
      <c r="K1957" s="58" t="str">
        <f t="shared" si="30"/>
        <v>будни</v>
      </c>
      <c r="L1957">
        <v>16</v>
      </c>
    </row>
    <row r="1958" spans="1:12" x14ac:dyDescent="0.3">
      <c r="A1958">
        <v>9066</v>
      </c>
      <c r="B1958" s="2">
        <v>44299.681822006474</v>
      </c>
      <c r="C1958">
        <v>313419</v>
      </c>
      <c r="D1958">
        <v>4316</v>
      </c>
      <c r="F1958" s="25">
        <v>7215</v>
      </c>
      <c r="G1958">
        <v>8</v>
      </c>
      <c r="I1958" s="59">
        <v>46242</v>
      </c>
      <c r="J1958" s="57" t="s">
        <v>78</v>
      </c>
      <c r="K1958" s="58" t="str">
        <f t="shared" si="30"/>
        <v>выходные</v>
      </c>
      <c r="L1958">
        <v>16</v>
      </c>
    </row>
    <row r="1959" spans="1:12" x14ac:dyDescent="0.3">
      <c r="A1959">
        <v>9067</v>
      </c>
      <c r="B1959" s="2">
        <v>44299.686000000002</v>
      </c>
      <c r="C1959">
        <v>158406</v>
      </c>
      <c r="D1959">
        <v>250679</v>
      </c>
      <c r="F1959" s="25">
        <v>1828</v>
      </c>
      <c r="G1959">
        <v>8</v>
      </c>
      <c r="I1959" s="59">
        <v>46243</v>
      </c>
      <c r="J1959" s="57" t="s">
        <v>82</v>
      </c>
      <c r="K1959" s="58" t="str">
        <f t="shared" si="30"/>
        <v>выходные</v>
      </c>
      <c r="L1959">
        <v>16</v>
      </c>
    </row>
    <row r="1960" spans="1:12" x14ac:dyDescent="0.3">
      <c r="A1960">
        <v>9071</v>
      </c>
      <c r="B1960" s="2">
        <v>44299.688699029124</v>
      </c>
      <c r="C1960">
        <v>227790</v>
      </c>
      <c r="D1960">
        <v>411922</v>
      </c>
      <c r="F1960" s="25">
        <v>4938</v>
      </c>
      <c r="G1960">
        <v>8</v>
      </c>
      <c r="I1960" s="59">
        <v>46244</v>
      </c>
      <c r="J1960" s="57" t="s">
        <v>83</v>
      </c>
      <c r="K1960" s="58" t="str">
        <f t="shared" si="30"/>
        <v>будни</v>
      </c>
      <c r="L1960">
        <v>16</v>
      </c>
    </row>
    <row r="1961" spans="1:12" x14ac:dyDescent="0.3">
      <c r="A1961">
        <v>9074</v>
      </c>
      <c r="B1961" s="2">
        <v>44299.691935275077</v>
      </c>
      <c r="C1961">
        <v>169427</v>
      </c>
      <c r="D1961">
        <v>455878</v>
      </c>
      <c r="F1961" s="25">
        <v>11441</v>
      </c>
      <c r="G1961">
        <v>8</v>
      </c>
      <c r="I1961" s="59">
        <v>46245</v>
      </c>
      <c r="J1961" s="57" t="s">
        <v>84</v>
      </c>
      <c r="K1961" s="58" t="str">
        <f t="shared" si="30"/>
        <v>будни</v>
      </c>
      <c r="L1961">
        <v>16</v>
      </c>
    </row>
    <row r="1962" spans="1:12" x14ac:dyDescent="0.3">
      <c r="A1962">
        <v>9077</v>
      </c>
      <c r="B1962" s="2">
        <v>44299.693957928801</v>
      </c>
      <c r="C1962">
        <v>263728</v>
      </c>
      <c r="D1962">
        <v>133163</v>
      </c>
      <c r="F1962" s="25">
        <v>13742</v>
      </c>
      <c r="G1962">
        <v>8</v>
      </c>
      <c r="I1962" s="59">
        <v>46246</v>
      </c>
      <c r="J1962" s="57" t="s">
        <v>79</v>
      </c>
      <c r="K1962" s="58" t="str">
        <f t="shared" si="30"/>
        <v>будни</v>
      </c>
      <c r="L1962">
        <v>16</v>
      </c>
    </row>
    <row r="1963" spans="1:12" x14ac:dyDescent="0.3">
      <c r="A1963">
        <v>9080</v>
      </c>
      <c r="B1963" s="2">
        <v>44299.695171521031</v>
      </c>
      <c r="C1963">
        <v>240430</v>
      </c>
      <c r="D1963">
        <v>341081</v>
      </c>
      <c r="F1963" s="25">
        <v>42842</v>
      </c>
      <c r="G1963">
        <v>8</v>
      </c>
      <c r="I1963" s="59">
        <v>46247</v>
      </c>
      <c r="J1963" s="57" t="s">
        <v>80</v>
      </c>
      <c r="K1963" s="58" t="str">
        <f t="shared" si="30"/>
        <v>будни</v>
      </c>
      <c r="L1963">
        <v>16</v>
      </c>
    </row>
    <row r="1964" spans="1:12" x14ac:dyDescent="0.3">
      <c r="A1964">
        <v>9085</v>
      </c>
      <c r="B1964" s="2">
        <v>44299.695576051781</v>
      </c>
      <c r="C1964">
        <v>25608</v>
      </c>
      <c r="D1964">
        <v>266557</v>
      </c>
      <c r="F1964" s="25">
        <v>2345</v>
      </c>
      <c r="G1964">
        <v>8</v>
      </c>
      <c r="I1964" s="59">
        <v>46248</v>
      </c>
      <c r="J1964" s="57" t="s">
        <v>81</v>
      </c>
      <c r="K1964" s="58" t="str">
        <f t="shared" si="30"/>
        <v>будни</v>
      </c>
      <c r="L1964">
        <v>16</v>
      </c>
    </row>
    <row r="1965" spans="1:12" x14ac:dyDescent="0.3">
      <c r="A1965">
        <v>9087</v>
      </c>
      <c r="B1965" s="2">
        <v>44299.699216828478</v>
      </c>
      <c r="C1965">
        <v>332597</v>
      </c>
      <c r="D1965">
        <v>82901</v>
      </c>
      <c r="F1965" s="25">
        <v>21992</v>
      </c>
      <c r="G1965">
        <v>8</v>
      </c>
      <c r="I1965" s="59">
        <v>46249</v>
      </c>
      <c r="J1965" s="57" t="s">
        <v>78</v>
      </c>
      <c r="K1965" s="58" t="str">
        <f t="shared" si="30"/>
        <v>выходные</v>
      </c>
      <c r="L1965">
        <v>16</v>
      </c>
    </row>
    <row r="1966" spans="1:12" x14ac:dyDescent="0.3">
      <c r="A1966">
        <v>9090</v>
      </c>
      <c r="B1966" s="2">
        <v>44299.699621359228</v>
      </c>
      <c r="C1966">
        <v>113313</v>
      </c>
      <c r="D1966">
        <v>21760</v>
      </c>
      <c r="F1966" s="25">
        <v>445221</v>
      </c>
      <c r="G1966">
        <v>7</v>
      </c>
      <c r="I1966" s="59">
        <v>46250</v>
      </c>
      <c r="J1966" s="57" t="s">
        <v>82</v>
      </c>
      <c r="K1966" s="58" t="str">
        <f t="shared" si="30"/>
        <v>выходные</v>
      </c>
      <c r="L1966">
        <v>16</v>
      </c>
    </row>
    <row r="1967" spans="1:12" x14ac:dyDescent="0.3">
      <c r="A1967">
        <v>9095</v>
      </c>
      <c r="B1967" s="2">
        <v>44299.700025889964</v>
      </c>
      <c r="C1967">
        <v>284706</v>
      </c>
      <c r="D1967">
        <v>343712</v>
      </c>
      <c r="F1967" s="25">
        <v>477492</v>
      </c>
      <c r="G1967">
        <v>7</v>
      </c>
      <c r="I1967" s="59">
        <v>46251</v>
      </c>
      <c r="J1967" s="57" t="s">
        <v>83</v>
      </c>
      <c r="K1967" s="58" t="str">
        <f t="shared" si="30"/>
        <v>будни</v>
      </c>
      <c r="L1967">
        <v>16</v>
      </c>
    </row>
    <row r="1968" spans="1:12" x14ac:dyDescent="0.3">
      <c r="A1968">
        <v>9100</v>
      </c>
      <c r="B1968" s="2">
        <v>44299.701239482201</v>
      </c>
      <c r="C1968">
        <v>274834</v>
      </c>
      <c r="D1968">
        <v>153893</v>
      </c>
      <c r="F1968" s="25">
        <v>439094</v>
      </c>
      <c r="G1968">
        <v>7</v>
      </c>
      <c r="I1968" s="59">
        <v>46252</v>
      </c>
      <c r="J1968" s="57" t="s">
        <v>84</v>
      </c>
      <c r="K1968" s="58" t="str">
        <f t="shared" si="30"/>
        <v>будни</v>
      </c>
      <c r="L1968">
        <v>16</v>
      </c>
    </row>
    <row r="1969" spans="1:12" x14ac:dyDescent="0.3">
      <c r="A1969">
        <v>9103</v>
      </c>
      <c r="B1969" s="2">
        <v>44299.705284789641</v>
      </c>
      <c r="C1969">
        <v>347083</v>
      </c>
      <c r="D1969">
        <v>81725</v>
      </c>
      <c r="F1969" s="25">
        <v>475425</v>
      </c>
      <c r="G1969">
        <v>7</v>
      </c>
      <c r="I1969" s="59">
        <v>46253</v>
      </c>
      <c r="J1969" s="57" t="s">
        <v>79</v>
      </c>
      <c r="K1969" s="58" t="str">
        <f t="shared" si="30"/>
        <v>будни</v>
      </c>
      <c r="L1969">
        <v>16</v>
      </c>
    </row>
    <row r="1970" spans="1:12" x14ac:dyDescent="0.3">
      <c r="A1970">
        <v>9108</v>
      </c>
      <c r="B1970" s="2">
        <v>44299.705284789648</v>
      </c>
      <c r="C1970">
        <v>219848</v>
      </c>
      <c r="D1970">
        <v>230507</v>
      </c>
      <c r="F1970" s="25">
        <v>461533</v>
      </c>
      <c r="G1970">
        <v>7</v>
      </c>
      <c r="I1970" s="59">
        <v>46254</v>
      </c>
      <c r="J1970" s="57" t="s">
        <v>80</v>
      </c>
      <c r="K1970" s="58" t="str">
        <f t="shared" si="30"/>
        <v>будни</v>
      </c>
      <c r="L1970">
        <v>16</v>
      </c>
    </row>
    <row r="1971" spans="1:12" x14ac:dyDescent="0.3">
      <c r="A1971">
        <v>9113</v>
      </c>
      <c r="B1971" s="2">
        <v>44299.705666666661</v>
      </c>
      <c r="C1971">
        <v>221671</v>
      </c>
      <c r="D1971">
        <v>397531</v>
      </c>
      <c r="F1971" s="25">
        <v>475579</v>
      </c>
      <c r="G1971">
        <v>7</v>
      </c>
      <c r="I1971" s="59">
        <v>46255</v>
      </c>
      <c r="J1971" s="57" t="s">
        <v>81</v>
      </c>
      <c r="K1971" s="58" t="str">
        <f t="shared" si="30"/>
        <v>будни</v>
      </c>
      <c r="L1971">
        <v>16</v>
      </c>
    </row>
    <row r="1972" spans="1:12" x14ac:dyDescent="0.3">
      <c r="A1972">
        <v>9115</v>
      </c>
      <c r="B1972" s="2">
        <v>44299.706498381878</v>
      </c>
      <c r="C1972">
        <v>344503</v>
      </c>
      <c r="D1972">
        <v>439981</v>
      </c>
      <c r="F1972" s="25">
        <v>474412</v>
      </c>
      <c r="G1972">
        <v>7</v>
      </c>
      <c r="I1972" s="59">
        <v>46256</v>
      </c>
      <c r="J1972" s="57" t="s">
        <v>78</v>
      </c>
      <c r="K1972" s="58" t="str">
        <f t="shared" si="30"/>
        <v>выходные</v>
      </c>
      <c r="L1972">
        <v>16</v>
      </c>
    </row>
    <row r="1973" spans="1:12" x14ac:dyDescent="0.3">
      <c r="A1973">
        <v>9117</v>
      </c>
      <c r="B1973" s="2">
        <v>44299.707307443365</v>
      </c>
      <c r="C1973">
        <v>73031</v>
      </c>
      <c r="D1973">
        <v>311670</v>
      </c>
      <c r="F1973" s="25">
        <v>452049</v>
      </c>
      <c r="G1973">
        <v>7</v>
      </c>
      <c r="I1973" s="59">
        <v>46257</v>
      </c>
      <c r="J1973" s="57" t="s">
        <v>82</v>
      </c>
      <c r="K1973" s="58" t="str">
        <f t="shared" si="30"/>
        <v>выходные</v>
      </c>
      <c r="L1973">
        <v>16</v>
      </c>
    </row>
    <row r="1974" spans="1:12" x14ac:dyDescent="0.3">
      <c r="A1974">
        <v>9120</v>
      </c>
      <c r="B1974" s="2">
        <v>44299.707307443365</v>
      </c>
      <c r="C1974">
        <v>90327</v>
      </c>
      <c r="D1974">
        <v>466283</v>
      </c>
      <c r="F1974" s="25">
        <v>453133</v>
      </c>
      <c r="G1974">
        <v>7</v>
      </c>
      <c r="I1974" s="59">
        <v>46258</v>
      </c>
      <c r="J1974" s="57" t="s">
        <v>83</v>
      </c>
      <c r="K1974" s="58" t="str">
        <f t="shared" si="30"/>
        <v>будни</v>
      </c>
      <c r="L1974">
        <v>16</v>
      </c>
    </row>
    <row r="1975" spans="1:12" x14ac:dyDescent="0.3">
      <c r="A1975">
        <v>9121</v>
      </c>
      <c r="B1975" s="2">
        <v>44299.708116504851</v>
      </c>
      <c r="C1975">
        <v>72115</v>
      </c>
      <c r="D1975">
        <v>325852</v>
      </c>
      <c r="F1975" s="25">
        <v>445517</v>
      </c>
      <c r="G1975">
        <v>7</v>
      </c>
      <c r="I1975" s="59">
        <v>46259</v>
      </c>
      <c r="J1975" s="57" t="s">
        <v>84</v>
      </c>
      <c r="K1975" s="58" t="str">
        <f t="shared" si="30"/>
        <v>будни</v>
      </c>
      <c r="L1975">
        <v>16</v>
      </c>
    </row>
    <row r="1976" spans="1:12" x14ac:dyDescent="0.3">
      <c r="A1976">
        <v>9124</v>
      </c>
      <c r="B1976" s="2">
        <v>44299.711352750805</v>
      </c>
      <c r="C1976">
        <v>154037</v>
      </c>
      <c r="D1976">
        <v>42035</v>
      </c>
      <c r="F1976" s="25">
        <v>451641</v>
      </c>
      <c r="G1976">
        <v>7</v>
      </c>
      <c r="I1976" s="59">
        <v>46260</v>
      </c>
      <c r="J1976" s="57" t="s">
        <v>79</v>
      </c>
      <c r="K1976" s="58" t="str">
        <f t="shared" si="30"/>
        <v>будни</v>
      </c>
      <c r="L1976">
        <v>17</v>
      </c>
    </row>
    <row r="1977" spans="1:12" x14ac:dyDescent="0.3">
      <c r="A1977">
        <v>9126</v>
      </c>
      <c r="B1977" s="2">
        <v>44299.712970873785</v>
      </c>
      <c r="C1977">
        <v>336913</v>
      </c>
      <c r="D1977">
        <v>287170</v>
      </c>
      <c r="F1977" s="25">
        <v>450076</v>
      </c>
      <c r="G1977">
        <v>7</v>
      </c>
      <c r="I1977" s="59">
        <v>46261</v>
      </c>
      <c r="J1977" s="57" t="s">
        <v>80</v>
      </c>
      <c r="K1977" s="58" t="str">
        <f t="shared" si="30"/>
        <v>будни</v>
      </c>
      <c r="L1977">
        <v>17</v>
      </c>
    </row>
    <row r="1978" spans="1:12" x14ac:dyDescent="0.3">
      <c r="A1978">
        <v>9130</v>
      </c>
      <c r="B1978" s="2">
        <v>44299.713779935279</v>
      </c>
      <c r="C1978">
        <v>41878</v>
      </c>
      <c r="D1978">
        <v>411922</v>
      </c>
      <c r="F1978" s="25">
        <v>473824</v>
      </c>
      <c r="G1978">
        <v>7</v>
      </c>
      <c r="I1978" s="59">
        <v>46262</v>
      </c>
      <c r="J1978" s="57" t="s">
        <v>81</v>
      </c>
      <c r="K1978" s="58" t="str">
        <f t="shared" si="30"/>
        <v>будни</v>
      </c>
      <c r="L1978">
        <v>17</v>
      </c>
    </row>
    <row r="1979" spans="1:12" x14ac:dyDescent="0.3">
      <c r="A1979">
        <v>9135</v>
      </c>
      <c r="B1979" s="2">
        <v>44299.713779935279</v>
      </c>
      <c r="C1979">
        <v>316100</v>
      </c>
      <c r="D1979">
        <v>227775</v>
      </c>
      <c r="F1979" s="25">
        <v>472755</v>
      </c>
      <c r="G1979">
        <v>7</v>
      </c>
      <c r="I1979" s="59">
        <v>46263</v>
      </c>
      <c r="J1979" s="57" t="s">
        <v>78</v>
      </c>
      <c r="K1979" s="58" t="str">
        <f t="shared" si="30"/>
        <v>выходные</v>
      </c>
      <c r="L1979">
        <v>17</v>
      </c>
    </row>
    <row r="1980" spans="1:12" x14ac:dyDescent="0.3">
      <c r="A1980">
        <v>9138</v>
      </c>
      <c r="B1980" s="2">
        <v>44299.714588996758</v>
      </c>
      <c r="C1980">
        <v>2728</v>
      </c>
      <c r="D1980">
        <v>305103</v>
      </c>
      <c r="F1980" s="25">
        <v>474018</v>
      </c>
      <c r="G1980">
        <v>7</v>
      </c>
      <c r="I1980" s="59">
        <v>46264</v>
      </c>
      <c r="J1980" s="57" t="s">
        <v>82</v>
      </c>
      <c r="K1980" s="58" t="str">
        <f t="shared" si="30"/>
        <v>выходные</v>
      </c>
      <c r="L1980">
        <v>17</v>
      </c>
    </row>
    <row r="1981" spans="1:12" x14ac:dyDescent="0.3">
      <c r="A1981">
        <v>9140</v>
      </c>
      <c r="B1981" s="2">
        <v>44299.716333333337</v>
      </c>
      <c r="C1981">
        <v>245743</v>
      </c>
      <c r="D1981">
        <v>105089</v>
      </c>
      <c r="F1981" s="25">
        <v>441799</v>
      </c>
      <c r="G1981">
        <v>7</v>
      </c>
      <c r="I1981" s="59">
        <v>46265</v>
      </c>
      <c r="J1981" s="57" t="s">
        <v>83</v>
      </c>
      <c r="K1981" s="58" t="str">
        <f t="shared" si="30"/>
        <v>будни</v>
      </c>
      <c r="L1981">
        <v>17</v>
      </c>
    </row>
    <row r="1982" spans="1:12" x14ac:dyDescent="0.3">
      <c r="A1982">
        <v>9145</v>
      </c>
      <c r="B1982" s="2">
        <v>44299.721870550158</v>
      </c>
      <c r="C1982">
        <v>321431</v>
      </c>
      <c r="D1982">
        <v>347008</v>
      </c>
      <c r="F1982" s="25">
        <v>456553</v>
      </c>
      <c r="G1982">
        <v>7</v>
      </c>
      <c r="I1982" s="59">
        <v>46266</v>
      </c>
      <c r="J1982" s="57" t="s">
        <v>84</v>
      </c>
      <c r="K1982" s="58" t="str">
        <f t="shared" si="30"/>
        <v>будни</v>
      </c>
      <c r="L1982">
        <v>17</v>
      </c>
    </row>
    <row r="1983" spans="1:12" x14ac:dyDescent="0.3">
      <c r="A1983">
        <v>9150</v>
      </c>
      <c r="B1983" s="2">
        <v>44299.722275080909</v>
      </c>
      <c r="C1983">
        <v>243309</v>
      </c>
      <c r="D1983">
        <v>34009</v>
      </c>
      <c r="F1983" s="25">
        <v>460179</v>
      </c>
      <c r="G1983">
        <v>7</v>
      </c>
      <c r="I1983" s="59">
        <v>46267</v>
      </c>
      <c r="J1983" s="57" t="s">
        <v>79</v>
      </c>
      <c r="K1983" s="58" t="str">
        <f t="shared" si="30"/>
        <v>будни</v>
      </c>
      <c r="L1983">
        <v>17</v>
      </c>
    </row>
    <row r="1984" spans="1:12" x14ac:dyDescent="0.3">
      <c r="A1984">
        <v>9151</v>
      </c>
      <c r="B1984" s="2">
        <v>44299.725511326862</v>
      </c>
      <c r="C1984">
        <v>7912</v>
      </c>
      <c r="D1984">
        <v>133619</v>
      </c>
      <c r="F1984" s="25">
        <v>455655</v>
      </c>
      <c r="G1984">
        <v>7</v>
      </c>
      <c r="I1984" s="59">
        <v>46268</v>
      </c>
      <c r="J1984" s="57" t="s">
        <v>80</v>
      </c>
      <c r="K1984" s="58" t="str">
        <f t="shared" si="30"/>
        <v>будни</v>
      </c>
      <c r="L1984">
        <v>17</v>
      </c>
    </row>
    <row r="1985" spans="1:12" x14ac:dyDescent="0.3">
      <c r="A1985">
        <v>9153</v>
      </c>
      <c r="B1985" s="2">
        <v>44299.725511326862</v>
      </c>
      <c r="C1985">
        <v>80396</v>
      </c>
      <c r="D1985">
        <v>217497</v>
      </c>
      <c r="F1985" s="25">
        <v>457511</v>
      </c>
      <c r="G1985">
        <v>7</v>
      </c>
      <c r="I1985" s="59">
        <v>46269</v>
      </c>
      <c r="J1985" s="57" t="s">
        <v>81</v>
      </c>
      <c r="K1985" s="58" t="str">
        <f t="shared" si="30"/>
        <v>будни</v>
      </c>
      <c r="L1985">
        <v>17</v>
      </c>
    </row>
    <row r="1986" spans="1:12" x14ac:dyDescent="0.3">
      <c r="A1986">
        <v>9154</v>
      </c>
      <c r="B1986" s="2">
        <v>44299.725915857605</v>
      </c>
      <c r="C1986">
        <v>134290</v>
      </c>
      <c r="D1986">
        <v>118549</v>
      </c>
      <c r="F1986" s="25">
        <v>434871</v>
      </c>
      <c r="G1986">
        <v>7</v>
      </c>
      <c r="I1986" s="59">
        <v>46270</v>
      </c>
      <c r="J1986" s="57" t="s">
        <v>78</v>
      </c>
      <c r="K1986" s="58" t="str">
        <f t="shared" si="30"/>
        <v>выходные</v>
      </c>
      <c r="L1986">
        <v>17</v>
      </c>
    </row>
    <row r="1987" spans="1:12" x14ac:dyDescent="0.3">
      <c r="A1987">
        <v>9158</v>
      </c>
      <c r="B1987" s="2">
        <v>44299.727533980578</v>
      </c>
      <c r="C1987">
        <v>280906</v>
      </c>
      <c r="D1987">
        <v>232500</v>
      </c>
      <c r="F1987" s="25">
        <v>408345</v>
      </c>
      <c r="G1987">
        <v>7</v>
      </c>
      <c r="I1987" s="59">
        <v>46271</v>
      </c>
      <c r="J1987" s="57" t="s">
        <v>82</v>
      </c>
      <c r="K1987" s="58" t="str">
        <f t="shared" ref="K1987:K2050" si="31">IF(OR(J1987="суббота",J1987="воскресенье"),"выходные","будни")</f>
        <v>выходные</v>
      </c>
      <c r="L1987">
        <v>17</v>
      </c>
    </row>
    <row r="1988" spans="1:12" x14ac:dyDescent="0.3">
      <c r="A1988">
        <v>9162</v>
      </c>
      <c r="B1988" s="2">
        <v>44299.735333333338</v>
      </c>
      <c r="C1988">
        <v>156679</v>
      </c>
      <c r="D1988">
        <v>331056</v>
      </c>
      <c r="F1988" s="25">
        <v>427900</v>
      </c>
      <c r="G1988">
        <v>7</v>
      </c>
      <c r="I1988" s="59">
        <v>46272</v>
      </c>
      <c r="J1988" s="57" t="s">
        <v>83</v>
      </c>
      <c r="K1988" s="58" t="str">
        <f t="shared" si="31"/>
        <v>будни</v>
      </c>
      <c r="L1988">
        <v>17</v>
      </c>
    </row>
    <row r="1989" spans="1:12" x14ac:dyDescent="0.3">
      <c r="A1989">
        <v>9163</v>
      </c>
      <c r="B1989" s="2">
        <v>44299.743310679616</v>
      </c>
      <c r="C1989">
        <v>89634</v>
      </c>
      <c r="D1989">
        <v>85094</v>
      </c>
      <c r="F1989" s="25">
        <v>419002</v>
      </c>
      <c r="G1989">
        <v>7</v>
      </c>
      <c r="I1989" s="59">
        <v>46273</v>
      </c>
      <c r="J1989" s="57" t="s">
        <v>84</v>
      </c>
      <c r="K1989" s="58" t="str">
        <f t="shared" si="31"/>
        <v>будни</v>
      </c>
      <c r="L1989">
        <v>17</v>
      </c>
    </row>
    <row r="1990" spans="1:12" x14ac:dyDescent="0.3">
      <c r="A1990">
        <v>9167</v>
      </c>
      <c r="B1990" s="2">
        <v>44299.744119741103</v>
      </c>
      <c r="C1990">
        <v>305226</v>
      </c>
      <c r="D1990">
        <v>230507</v>
      </c>
      <c r="F1990" s="25">
        <v>429790</v>
      </c>
      <c r="G1990">
        <v>7</v>
      </c>
      <c r="I1990" s="59">
        <v>46274</v>
      </c>
      <c r="J1990" s="57" t="s">
        <v>79</v>
      </c>
      <c r="K1990" s="58" t="str">
        <f t="shared" si="31"/>
        <v>будни</v>
      </c>
      <c r="L1990">
        <v>17</v>
      </c>
    </row>
    <row r="1991" spans="1:12" x14ac:dyDescent="0.3">
      <c r="A1991">
        <v>9169</v>
      </c>
      <c r="B1991" s="2">
        <v>44299.744119741103</v>
      </c>
      <c r="C1991">
        <v>338410</v>
      </c>
      <c r="D1991">
        <v>197508</v>
      </c>
      <c r="F1991" s="25">
        <v>432175</v>
      </c>
      <c r="G1991">
        <v>7</v>
      </c>
      <c r="I1991" s="59">
        <v>46275</v>
      </c>
      <c r="J1991" s="57" t="s">
        <v>80</v>
      </c>
      <c r="K1991" s="58" t="str">
        <f t="shared" si="31"/>
        <v>будни</v>
      </c>
      <c r="L1991">
        <v>17</v>
      </c>
    </row>
    <row r="1992" spans="1:12" x14ac:dyDescent="0.3">
      <c r="A1992">
        <v>9171</v>
      </c>
      <c r="B1992" s="2">
        <v>44299.747355987056</v>
      </c>
      <c r="C1992">
        <v>274284</v>
      </c>
      <c r="D1992">
        <v>82181</v>
      </c>
      <c r="F1992" s="25">
        <v>435151</v>
      </c>
      <c r="G1992">
        <v>7</v>
      </c>
      <c r="I1992" s="59">
        <v>46276</v>
      </c>
      <c r="J1992" s="57" t="s">
        <v>81</v>
      </c>
      <c r="K1992" s="58" t="str">
        <f t="shared" si="31"/>
        <v>будни</v>
      </c>
      <c r="L1992">
        <v>17</v>
      </c>
    </row>
    <row r="1993" spans="1:12" x14ac:dyDescent="0.3">
      <c r="A1993">
        <v>9174</v>
      </c>
      <c r="B1993" s="2">
        <v>44299.749783171523</v>
      </c>
      <c r="C1993">
        <v>64753</v>
      </c>
      <c r="D1993">
        <v>325984</v>
      </c>
      <c r="F1993" s="25">
        <v>409308</v>
      </c>
      <c r="G1993">
        <v>7</v>
      </c>
      <c r="I1993" s="59">
        <v>46277</v>
      </c>
      <c r="J1993" s="57" t="s">
        <v>78</v>
      </c>
      <c r="K1993" s="58" t="str">
        <f t="shared" si="31"/>
        <v>выходные</v>
      </c>
      <c r="L1993">
        <v>17</v>
      </c>
    </row>
    <row r="1994" spans="1:12" x14ac:dyDescent="0.3">
      <c r="A1994">
        <v>9178</v>
      </c>
      <c r="B1994" s="2">
        <v>44299.753828478963</v>
      </c>
      <c r="C1994">
        <v>31624</v>
      </c>
      <c r="D1994">
        <v>118549</v>
      </c>
      <c r="F1994" s="25">
        <v>414632</v>
      </c>
      <c r="G1994">
        <v>7</v>
      </c>
      <c r="I1994" s="59">
        <v>46278</v>
      </c>
      <c r="J1994" s="57" t="s">
        <v>82</v>
      </c>
      <c r="K1994" s="58" t="str">
        <f t="shared" si="31"/>
        <v>выходные</v>
      </c>
      <c r="L1994">
        <v>18</v>
      </c>
    </row>
    <row r="1995" spans="1:12" x14ac:dyDescent="0.3">
      <c r="A1995">
        <v>9180</v>
      </c>
      <c r="B1995" s="2">
        <v>44299.756660194173</v>
      </c>
      <c r="C1995">
        <v>295446</v>
      </c>
      <c r="D1995">
        <v>284325</v>
      </c>
      <c r="F1995" s="25">
        <v>415715</v>
      </c>
      <c r="G1995">
        <v>7</v>
      </c>
      <c r="I1995" s="59">
        <v>46279</v>
      </c>
      <c r="J1995" s="57" t="s">
        <v>83</v>
      </c>
      <c r="K1995" s="58" t="str">
        <f t="shared" si="31"/>
        <v>будни</v>
      </c>
      <c r="L1995">
        <v>18</v>
      </c>
    </row>
    <row r="1996" spans="1:12" x14ac:dyDescent="0.3">
      <c r="A1996">
        <v>9184</v>
      </c>
      <c r="B1996" s="2">
        <v>44299.759087378639</v>
      </c>
      <c r="C1996">
        <v>229308</v>
      </c>
      <c r="D1996">
        <v>113578</v>
      </c>
      <c r="F1996" s="25">
        <v>437047</v>
      </c>
      <c r="G1996">
        <v>7</v>
      </c>
      <c r="I1996" s="59">
        <v>46280</v>
      </c>
      <c r="J1996" s="57" t="s">
        <v>84</v>
      </c>
      <c r="K1996" s="58" t="str">
        <f t="shared" si="31"/>
        <v>будни</v>
      </c>
      <c r="L1996">
        <v>18</v>
      </c>
    </row>
    <row r="1997" spans="1:12" x14ac:dyDescent="0.3">
      <c r="A1997">
        <v>9189</v>
      </c>
      <c r="B1997" s="2">
        <v>44299.759896440126</v>
      </c>
      <c r="C1997">
        <v>344112</v>
      </c>
      <c r="D1997">
        <v>174259</v>
      </c>
      <c r="F1997" s="25">
        <v>405342</v>
      </c>
      <c r="G1997">
        <v>7</v>
      </c>
      <c r="I1997" s="59">
        <v>46281</v>
      </c>
      <c r="J1997" s="57" t="s">
        <v>79</v>
      </c>
      <c r="K1997" s="58" t="str">
        <f t="shared" si="31"/>
        <v>будни</v>
      </c>
      <c r="L1997">
        <v>18</v>
      </c>
    </row>
    <row r="1998" spans="1:12" x14ac:dyDescent="0.3">
      <c r="A1998">
        <v>9190</v>
      </c>
      <c r="B1998" s="2">
        <v>44299.76920064725</v>
      </c>
      <c r="C1998">
        <v>37232</v>
      </c>
      <c r="D1998">
        <v>5509</v>
      </c>
      <c r="F1998" s="25">
        <v>428041</v>
      </c>
      <c r="G1998">
        <v>7</v>
      </c>
      <c r="I1998" s="59">
        <v>46282</v>
      </c>
      <c r="J1998" s="57" t="s">
        <v>80</v>
      </c>
      <c r="K1998" s="58" t="str">
        <f t="shared" si="31"/>
        <v>будни</v>
      </c>
      <c r="L1998">
        <v>18</v>
      </c>
    </row>
    <row r="1999" spans="1:12" x14ac:dyDescent="0.3">
      <c r="A1999">
        <v>9195</v>
      </c>
      <c r="B1999" s="2">
        <v>44299.77041423948</v>
      </c>
      <c r="C1999">
        <v>34039</v>
      </c>
      <c r="D1999">
        <v>104958</v>
      </c>
      <c r="F1999" s="25">
        <v>405914</v>
      </c>
      <c r="G1999">
        <v>7</v>
      </c>
      <c r="I1999" s="59">
        <v>46283</v>
      </c>
      <c r="J1999" s="57" t="s">
        <v>81</v>
      </c>
      <c r="K1999" s="58" t="str">
        <f t="shared" si="31"/>
        <v>будни</v>
      </c>
      <c r="L1999">
        <v>18</v>
      </c>
    </row>
    <row r="2000" spans="1:12" x14ac:dyDescent="0.3">
      <c r="A2000">
        <v>9197</v>
      </c>
      <c r="B2000" s="2">
        <v>44299.77203236246</v>
      </c>
      <c r="C2000">
        <v>274384</v>
      </c>
      <c r="D2000">
        <v>242428</v>
      </c>
      <c r="F2000" s="25">
        <v>406258</v>
      </c>
      <c r="G2000">
        <v>7</v>
      </c>
      <c r="I2000" s="59">
        <v>46284</v>
      </c>
      <c r="J2000" s="57" t="s">
        <v>78</v>
      </c>
      <c r="K2000" s="58" t="str">
        <f t="shared" si="31"/>
        <v>выходные</v>
      </c>
      <c r="L2000">
        <v>18</v>
      </c>
    </row>
    <row r="2001" spans="1:12" x14ac:dyDescent="0.3">
      <c r="A2001">
        <v>9202</v>
      </c>
      <c r="B2001" s="2">
        <v>44299.774459546927</v>
      </c>
      <c r="C2001">
        <v>266896</v>
      </c>
      <c r="D2001">
        <v>439981</v>
      </c>
      <c r="F2001" s="25">
        <v>364601</v>
      </c>
      <c r="G2001">
        <v>7</v>
      </c>
      <c r="I2001" s="59">
        <v>46285</v>
      </c>
      <c r="J2001" s="57" t="s">
        <v>82</v>
      </c>
      <c r="K2001" s="58" t="str">
        <f t="shared" si="31"/>
        <v>выходные</v>
      </c>
      <c r="L2001">
        <v>18</v>
      </c>
    </row>
    <row r="2002" spans="1:12" x14ac:dyDescent="0.3">
      <c r="A2002">
        <v>9207</v>
      </c>
      <c r="B2002" s="2">
        <v>44299.777291262137</v>
      </c>
      <c r="C2002">
        <v>235762</v>
      </c>
      <c r="D2002">
        <v>230507</v>
      </c>
      <c r="F2002" s="25">
        <v>373021</v>
      </c>
      <c r="G2002">
        <v>7</v>
      </c>
      <c r="I2002" s="59">
        <v>46286</v>
      </c>
      <c r="J2002" s="57" t="s">
        <v>83</v>
      </c>
      <c r="K2002" s="58" t="str">
        <f t="shared" si="31"/>
        <v>будни</v>
      </c>
      <c r="L2002">
        <v>18</v>
      </c>
    </row>
    <row r="2003" spans="1:12" x14ac:dyDescent="0.3">
      <c r="A2003">
        <v>9210</v>
      </c>
      <c r="B2003" s="2">
        <v>44299.779313915853</v>
      </c>
      <c r="C2003">
        <v>13486</v>
      </c>
      <c r="D2003">
        <v>411922</v>
      </c>
      <c r="F2003" s="25">
        <v>398945</v>
      </c>
      <c r="G2003">
        <v>7</v>
      </c>
      <c r="I2003" s="59">
        <v>46287</v>
      </c>
      <c r="J2003" s="57" t="s">
        <v>84</v>
      </c>
      <c r="K2003" s="58" t="str">
        <f t="shared" si="31"/>
        <v>будни</v>
      </c>
      <c r="L2003">
        <v>18</v>
      </c>
    </row>
    <row r="2004" spans="1:12" x14ac:dyDescent="0.3">
      <c r="A2004">
        <v>9215</v>
      </c>
      <c r="B2004" s="2">
        <v>44299.780932038833</v>
      </c>
      <c r="C2004">
        <v>209293</v>
      </c>
      <c r="D2004">
        <v>82850</v>
      </c>
      <c r="F2004" s="25">
        <v>381300</v>
      </c>
      <c r="G2004">
        <v>7</v>
      </c>
      <c r="I2004" s="59">
        <v>46288</v>
      </c>
      <c r="J2004" s="57" t="s">
        <v>79</v>
      </c>
      <c r="K2004" s="58" t="str">
        <f t="shared" si="31"/>
        <v>будни</v>
      </c>
      <c r="L2004">
        <v>18</v>
      </c>
    </row>
    <row r="2005" spans="1:12" x14ac:dyDescent="0.3">
      <c r="A2005">
        <v>9220</v>
      </c>
      <c r="B2005" s="2">
        <v>44299.783763754051</v>
      </c>
      <c r="C2005">
        <v>159076</v>
      </c>
      <c r="D2005">
        <v>397</v>
      </c>
      <c r="F2005" s="25">
        <v>396715</v>
      </c>
      <c r="G2005">
        <v>7</v>
      </c>
      <c r="I2005" s="59">
        <v>46289</v>
      </c>
      <c r="J2005" s="57" t="s">
        <v>80</v>
      </c>
      <c r="K2005" s="58" t="str">
        <f t="shared" si="31"/>
        <v>будни</v>
      </c>
      <c r="L2005">
        <v>18</v>
      </c>
    </row>
    <row r="2006" spans="1:12" x14ac:dyDescent="0.3">
      <c r="A2006">
        <v>9222</v>
      </c>
      <c r="B2006" s="2">
        <v>44299.787000000004</v>
      </c>
      <c r="C2006">
        <v>8186</v>
      </c>
      <c r="D2006">
        <v>143750</v>
      </c>
      <c r="F2006" s="25">
        <v>381767</v>
      </c>
      <c r="G2006">
        <v>7</v>
      </c>
      <c r="I2006" s="59">
        <v>46290</v>
      </c>
      <c r="J2006" s="57" t="s">
        <v>81</v>
      </c>
      <c r="K2006" s="58" t="str">
        <f t="shared" si="31"/>
        <v>будни</v>
      </c>
      <c r="L2006">
        <v>18</v>
      </c>
    </row>
    <row r="2007" spans="1:12" x14ac:dyDescent="0.3">
      <c r="A2007">
        <v>9227</v>
      </c>
      <c r="B2007" s="2">
        <v>44299.789831715214</v>
      </c>
      <c r="C2007">
        <v>300610</v>
      </c>
      <c r="D2007">
        <v>220611</v>
      </c>
      <c r="F2007" s="25">
        <v>373970</v>
      </c>
      <c r="G2007">
        <v>7</v>
      </c>
      <c r="I2007" s="59">
        <v>46291</v>
      </c>
      <c r="J2007" s="57" t="s">
        <v>78</v>
      </c>
      <c r="K2007" s="58" t="str">
        <f t="shared" si="31"/>
        <v>выходные</v>
      </c>
      <c r="L2007">
        <v>18</v>
      </c>
    </row>
    <row r="2008" spans="1:12" x14ac:dyDescent="0.3">
      <c r="A2008">
        <v>9228</v>
      </c>
      <c r="B2008" s="2">
        <v>44299.790236245957</v>
      </c>
      <c r="C2008">
        <v>167852</v>
      </c>
      <c r="D2008">
        <v>347367</v>
      </c>
      <c r="F2008" s="25">
        <v>365747</v>
      </c>
      <c r="G2008">
        <v>7</v>
      </c>
      <c r="I2008" s="59">
        <v>46292</v>
      </c>
      <c r="J2008" s="57" t="s">
        <v>82</v>
      </c>
      <c r="K2008" s="58" t="str">
        <f t="shared" si="31"/>
        <v>выходные</v>
      </c>
      <c r="L2008">
        <v>18</v>
      </c>
    </row>
    <row r="2009" spans="1:12" x14ac:dyDescent="0.3">
      <c r="A2009">
        <v>9231</v>
      </c>
      <c r="B2009" s="2">
        <v>44299.791045307444</v>
      </c>
      <c r="C2009">
        <v>99628</v>
      </c>
      <c r="D2009">
        <v>68798</v>
      </c>
      <c r="F2009" s="25">
        <v>395999</v>
      </c>
      <c r="G2009">
        <v>7</v>
      </c>
      <c r="I2009" s="59">
        <v>46293</v>
      </c>
      <c r="J2009" s="57" t="s">
        <v>83</v>
      </c>
      <c r="K2009" s="58" t="str">
        <f t="shared" si="31"/>
        <v>будни</v>
      </c>
      <c r="L2009">
        <v>18</v>
      </c>
    </row>
    <row r="2010" spans="1:12" x14ac:dyDescent="0.3">
      <c r="A2010">
        <v>9236</v>
      </c>
      <c r="B2010" s="2">
        <v>44299.798326860844</v>
      </c>
      <c r="C2010">
        <v>345988</v>
      </c>
      <c r="D2010">
        <v>338198</v>
      </c>
      <c r="F2010" s="25">
        <v>392924</v>
      </c>
      <c r="G2010">
        <v>7</v>
      </c>
      <c r="I2010" s="59">
        <v>46294</v>
      </c>
      <c r="J2010" s="57" t="s">
        <v>84</v>
      </c>
      <c r="K2010" s="58" t="str">
        <f t="shared" si="31"/>
        <v>будни</v>
      </c>
      <c r="L2010">
        <v>19</v>
      </c>
    </row>
    <row r="2011" spans="1:12" x14ac:dyDescent="0.3">
      <c r="A2011">
        <v>9239</v>
      </c>
      <c r="B2011" s="2">
        <v>44299.808035598711</v>
      </c>
      <c r="C2011">
        <v>159215</v>
      </c>
      <c r="D2011">
        <v>158978</v>
      </c>
      <c r="F2011" s="25">
        <v>366873</v>
      </c>
      <c r="G2011">
        <v>7</v>
      </c>
      <c r="I2011" s="59">
        <v>46295</v>
      </c>
      <c r="J2011" s="57" t="s">
        <v>79</v>
      </c>
      <c r="K2011" s="58" t="str">
        <f t="shared" si="31"/>
        <v>будни</v>
      </c>
      <c r="L2011">
        <v>19</v>
      </c>
    </row>
    <row r="2012" spans="1:12" x14ac:dyDescent="0.3">
      <c r="A2012">
        <v>9242</v>
      </c>
      <c r="B2012" s="2">
        <v>44299.809653721684</v>
      </c>
      <c r="C2012">
        <v>208866</v>
      </c>
      <c r="D2012">
        <v>401945</v>
      </c>
      <c r="F2012" s="25">
        <v>375063</v>
      </c>
      <c r="G2012">
        <v>7</v>
      </c>
      <c r="I2012" s="59">
        <v>46296</v>
      </c>
      <c r="J2012" s="57" t="s">
        <v>80</v>
      </c>
      <c r="K2012" s="58" t="str">
        <f t="shared" si="31"/>
        <v>будни</v>
      </c>
      <c r="L2012">
        <v>19</v>
      </c>
    </row>
    <row r="2013" spans="1:12" x14ac:dyDescent="0.3">
      <c r="A2013">
        <v>9244</v>
      </c>
      <c r="B2013" s="2">
        <v>44299.813294498381</v>
      </c>
      <c r="C2013">
        <v>139768</v>
      </c>
      <c r="D2013">
        <v>360778</v>
      </c>
      <c r="F2013" s="25">
        <v>366922</v>
      </c>
      <c r="G2013">
        <v>7</v>
      </c>
      <c r="I2013" s="59">
        <v>46297</v>
      </c>
      <c r="J2013" s="57" t="s">
        <v>81</v>
      </c>
      <c r="K2013" s="58" t="str">
        <f t="shared" si="31"/>
        <v>будни</v>
      </c>
      <c r="L2013">
        <v>19</v>
      </c>
    </row>
    <row r="2014" spans="1:12" x14ac:dyDescent="0.3">
      <c r="A2014">
        <v>9246</v>
      </c>
      <c r="B2014" s="2">
        <v>44299.814912621354</v>
      </c>
      <c r="C2014">
        <v>280821</v>
      </c>
      <c r="D2014">
        <v>58674</v>
      </c>
      <c r="F2014" s="25">
        <v>393691</v>
      </c>
      <c r="G2014">
        <v>7</v>
      </c>
      <c r="I2014" s="59">
        <v>46298</v>
      </c>
      <c r="J2014" s="57" t="s">
        <v>78</v>
      </c>
      <c r="K2014" s="58" t="str">
        <f t="shared" si="31"/>
        <v>выходные</v>
      </c>
      <c r="L2014">
        <v>19</v>
      </c>
    </row>
    <row r="2015" spans="1:12" x14ac:dyDescent="0.3">
      <c r="A2015">
        <v>9251</v>
      </c>
      <c r="B2015" s="2">
        <v>44299.816126213591</v>
      </c>
      <c r="C2015">
        <v>40270</v>
      </c>
      <c r="D2015">
        <v>424000</v>
      </c>
      <c r="F2015" s="25">
        <v>397613</v>
      </c>
      <c r="G2015">
        <v>7</v>
      </c>
      <c r="I2015" s="59">
        <v>46299</v>
      </c>
      <c r="J2015" s="57" t="s">
        <v>82</v>
      </c>
      <c r="K2015" s="58" t="str">
        <f t="shared" si="31"/>
        <v>выходные</v>
      </c>
      <c r="L2015">
        <v>19</v>
      </c>
    </row>
    <row r="2016" spans="1:12" x14ac:dyDescent="0.3">
      <c r="A2016">
        <v>9252</v>
      </c>
      <c r="B2016" s="2">
        <v>44299.817744336571</v>
      </c>
      <c r="C2016">
        <v>337805</v>
      </c>
      <c r="D2016">
        <v>186269</v>
      </c>
      <c r="F2016" s="25">
        <v>389335</v>
      </c>
      <c r="G2016">
        <v>7</v>
      </c>
      <c r="I2016" s="59">
        <v>46300</v>
      </c>
      <c r="J2016" s="57" t="s">
        <v>83</v>
      </c>
      <c r="K2016" s="58" t="str">
        <f t="shared" si="31"/>
        <v>будни</v>
      </c>
      <c r="L2016">
        <v>19</v>
      </c>
    </row>
    <row r="2017" spans="1:12" x14ac:dyDescent="0.3">
      <c r="A2017">
        <v>9256</v>
      </c>
      <c r="B2017" s="2">
        <v>44299.819362459551</v>
      </c>
      <c r="C2017">
        <v>68338</v>
      </c>
      <c r="D2017">
        <v>244574</v>
      </c>
      <c r="F2017" s="25">
        <v>398564</v>
      </c>
      <c r="G2017">
        <v>7</v>
      </c>
      <c r="I2017" s="59">
        <v>46301</v>
      </c>
      <c r="J2017" s="57" t="s">
        <v>84</v>
      </c>
      <c r="K2017" s="58" t="str">
        <f t="shared" si="31"/>
        <v>будни</v>
      </c>
      <c r="L2017">
        <v>19</v>
      </c>
    </row>
    <row r="2018" spans="1:12" x14ac:dyDescent="0.3">
      <c r="A2018">
        <v>9257</v>
      </c>
      <c r="B2018" s="2">
        <v>44299.823003236241</v>
      </c>
      <c r="C2018">
        <v>347623</v>
      </c>
      <c r="D2018">
        <v>145779</v>
      </c>
      <c r="F2018" s="25">
        <v>395249</v>
      </c>
      <c r="G2018">
        <v>7</v>
      </c>
      <c r="I2018" s="59">
        <v>46302</v>
      </c>
      <c r="J2018" s="57" t="s">
        <v>79</v>
      </c>
      <c r="K2018" s="58" t="str">
        <f t="shared" si="31"/>
        <v>будни</v>
      </c>
      <c r="L2018">
        <v>19</v>
      </c>
    </row>
    <row r="2019" spans="1:12" x14ac:dyDescent="0.3">
      <c r="A2019">
        <v>9261</v>
      </c>
      <c r="B2019" s="2">
        <v>44299.828262135925</v>
      </c>
      <c r="C2019">
        <v>219135</v>
      </c>
      <c r="D2019">
        <v>238719</v>
      </c>
      <c r="F2019" s="25">
        <v>399787</v>
      </c>
      <c r="G2019">
        <v>7</v>
      </c>
      <c r="I2019" s="59">
        <v>46303</v>
      </c>
      <c r="J2019" s="57" t="s">
        <v>80</v>
      </c>
      <c r="K2019" s="58" t="str">
        <f t="shared" si="31"/>
        <v>будни</v>
      </c>
      <c r="L2019">
        <v>19</v>
      </c>
    </row>
    <row r="2020" spans="1:12" x14ac:dyDescent="0.3">
      <c r="A2020">
        <v>9262</v>
      </c>
      <c r="B2020" s="2">
        <v>44299.828666666668</v>
      </c>
      <c r="C2020">
        <v>113540</v>
      </c>
      <c r="D2020">
        <v>401945</v>
      </c>
      <c r="F2020" s="25">
        <v>379559</v>
      </c>
      <c r="G2020">
        <v>7</v>
      </c>
      <c r="I2020" s="59">
        <v>46304</v>
      </c>
      <c r="J2020" s="57" t="s">
        <v>81</v>
      </c>
      <c r="K2020" s="58" t="str">
        <f t="shared" si="31"/>
        <v>будни</v>
      </c>
      <c r="L2020">
        <v>19</v>
      </c>
    </row>
    <row r="2021" spans="1:12" x14ac:dyDescent="0.3">
      <c r="A2021">
        <v>9265</v>
      </c>
      <c r="B2021" s="2">
        <v>44299.831902912621</v>
      </c>
      <c r="C2021">
        <v>266436</v>
      </c>
      <c r="D2021">
        <v>122982</v>
      </c>
      <c r="F2021" s="25">
        <v>389568</v>
      </c>
      <c r="G2021">
        <v>7</v>
      </c>
      <c r="I2021" s="59">
        <v>46305</v>
      </c>
      <c r="J2021" s="57" t="s">
        <v>78</v>
      </c>
      <c r="K2021" s="58" t="str">
        <f t="shared" si="31"/>
        <v>выходные</v>
      </c>
      <c r="L2021">
        <v>19</v>
      </c>
    </row>
    <row r="2022" spans="1:12" x14ac:dyDescent="0.3">
      <c r="A2022">
        <v>9267</v>
      </c>
      <c r="B2022" s="2">
        <v>44299.835139158575</v>
      </c>
      <c r="C2022">
        <v>226470</v>
      </c>
      <c r="D2022">
        <v>388561</v>
      </c>
      <c r="F2022" s="25">
        <v>323812</v>
      </c>
      <c r="G2022">
        <v>7</v>
      </c>
      <c r="I2022" s="59">
        <v>46306</v>
      </c>
      <c r="J2022" s="57" t="s">
        <v>82</v>
      </c>
      <c r="K2022" s="58" t="str">
        <f t="shared" si="31"/>
        <v>выходные</v>
      </c>
      <c r="L2022">
        <v>20</v>
      </c>
    </row>
    <row r="2023" spans="1:12" x14ac:dyDescent="0.3">
      <c r="A2023">
        <v>9268</v>
      </c>
      <c r="B2023" s="2">
        <v>44299.835948220061</v>
      </c>
      <c r="C2023">
        <v>73918</v>
      </c>
      <c r="D2023">
        <v>78899</v>
      </c>
      <c r="F2023" s="25">
        <v>355267</v>
      </c>
      <c r="G2023">
        <v>7</v>
      </c>
      <c r="I2023" s="59">
        <v>46307</v>
      </c>
      <c r="J2023" s="57" t="s">
        <v>83</v>
      </c>
      <c r="K2023" s="58" t="str">
        <f t="shared" si="31"/>
        <v>будни</v>
      </c>
      <c r="L2023">
        <v>20</v>
      </c>
    </row>
    <row r="2024" spans="1:12" x14ac:dyDescent="0.3">
      <c r="A2024">
        <v>9270</v>
      </c>
      <c r="B2024" s="2">
        <v>44299.838333333333</v>
      </c>
      <c r="C2024">
        <v>310148</v>
      </c>
      <c r="D2024">
        <v>42035</v>
      </c>
      <c r="F2024" s="25">
        <v>361364</v>
      </c>
      <c r="G2024">
        <v>7</v>
      </c>
      <c r="I2024" s="59">
        <v>46308</v>
      </c>
      <c r="J2024" s="57" t="s">
        <v>84</v>
      </c>
      <c r="K2024" s="58" t="str">
        <f t="shared" si="31"/>
        <v>будни</v>
      </c>
      <c r="L2024">
        <v>20</v>
      </c>
    </row>
    <row r="2025" spans="1:12" x14ac:dyDescent="0.3">
      <c r="A2025">
        <v>9274</v>
      </c>
      <c r="B2025" s="2">
        <v>44299.839993527508</v>
      </c>
      <c r="C2025">
        <v>60217</v>
      </c>
      <c r="D2025">
        <v>102524</v>
      </c>
      <c r="F2025" s="25">
        <v>328853</v>
      </c>
      <c r="G2025">
        <v>7</v>
      </c>
      <c r="I2025" s="59">
        <v>46309</v>
      </c>
      <c r="J2025" s="57" t="s">
        <v>79</v>
      </c>
      <c r="K2025" s="58" t="str">
        <f t="shared" si="31"/>
        <v>будни</v>
      </c>
      <c r="L2025">
        <v>20</v>
      </c>
    </row>
    <row r="2026" spans="1:12" x14ac:dyDescent="0.3">
      <c r="A2026">
        <v>9277</v>
      </c>
      <c r="B2026" s="2">
        <v>44299.842420711975</v>
      </c>
      <c r="C2026">
        <v>264832</v>
      </c>
      <c r="D2026">
        <v>411922</v>
      </c>
      <c r="F2026" s="25">
        <v>328437</v>
      </c>
      <c r="G2026">
        <v>7</v>
      </c>
      <c r="I2026" s="59">
        <v>46310</v>
      </c>
      <c r="J2026" s="57" t="s">
        <v>80</v>
      </c>
      <c r="K2026" s="58" t="str">
        <f t="shared" si="31"/>
        <v>будни</v>
      </c>
      <c r="L2026">
        <v>20</v>
      </c>
    </row>
    <row r="2027" spans="1:12" x14ac:dyDescent="0.3">
      <c r="A2027">
        <v>9279</v>
      </c>
      <c r="B2027" s="2">
        <v>44299.849702265376</v>
      </c>
      <c r="C2027">
        <v>106491</v>
      </c>
      <c r="D2027">
        <v>86587</v>
      </c>
      <c r="F2027" s="25">
        <v>328544</v>
      </c>
      <c r="G2027">
        <v>7</v>
      </c>
      <c r="I2027" s="59">
        <v>46311</v>
      </c>
      <c r="J2027" s="57" t="s">
        <v>81</v>
      </c>
      <c r="K2027" s="58" t="str">
        <f t="shared" si="31"/>
        <v>будни</v>
      </c>
      <c r="L2027">
        <v>20</v>
      </c>
    </row>
    <row r="2028" spans="1:12" x14ac:dyDescent="0.3">
      <c r="A2028">
        <v>9282</v>
      </c>
      <c r="B2028" s="2">
        <v>44299.850511326862</v>
      </c>
      <c r="C2028">
        <v>130149</v>
      </c>
      <c r="D2028">
        <v>401945</v>
      </c>
      <c r="F2028" s="25">
        <v>345955</v>
      </c>
      <c r="G2028">
        <v>7</v>
      </c>
      <c r="I2028" s="59">
        <v>46312</v>
      </c>
      <c r="J2028" s="57" t="s">
        <v>78</v>
      </c>
      <c r="K2028" s="58" t="str">
        <f t="shared" si="31"/>
        <v>выходные</v>
      </c>
      <c r="L2028">
        <v>20</v>
      </c>
    </row>
    <row r="2029" spans="1:12" x14ac:dyDescent="0.3">
      <c r="A2029">
        <v>9284</v>
      </c>
      <c r="B2029" s="2">
        <v>44299.859006472492</v>
      </c>
      <c r="C2029">
        <v>234720</v>
      </c>
      <c r="D2029">
        <v>344690</v>
      </c>
      <c r="F2029" s="25">
        <v>350629</v>
      </c>
      <c r="G2029">
        <v>7</v>
      </c>
      <c r="I2029" s="59">
        <v>46313</v>
      </c>
      <c r="J2029" s="57" t="s">
        <v>82</v>
      </c>
      <c r="K2029" s="58" t="str">
        <f t="shared" si="31"/>
        <v>выходные</v>
      </c>
      <c r="L2029">
        <v>20</v>
      </c>
    </row>
    <row r="2030" spans="1:12" x14ac:dyDescent="0.3">
      <c r="A2030">
        <v>9288</v>
      </c>
      <c r="B2030" s="2">
        <v>44299.865074433656</v>
      </c>
      <c r="C2030">
        <v>82015</v>
      </c>
      <c r="D2030">
        <v>15045</v>
      </c>
      <c r="F2030" s="25">
        <v>354126</v>
      </c>
      <c r="G2030">
        <v>7</v>
      </c>
      <c r="I2030" s="59">
        <v>46314</v>
      </c>
      <c r="J2030" s="57" t="s">
        <v>83</v>
      </c>
      <c r="K2030" s="58" t="str">
        <f t="shared" si="31"/>
        <v>будни</v>
      </c>
      <c r="L2030">
        <v>20</v>
      </c>
    </row>
    <row r="2031" spans="1:12" x14ac:dyDescent="0.3">
      <c r="A2031">
        <v>9291</v>
      </c>
      <c r="B2031" s="2">
        <v>44299.871142394826</v>
      </c>
      <c r="C2031">
        <v>343295</v>
      </c>
      <c r="D2031">
        <v>245484</v>
      </c>
      <c r="F2031" s="25">
        <v>327350</v>
      </c>
      <c r="G2031">
        <v>7</v>
      </c>
      <c r="I2031" s="59">
        <v>46315</v>
      </c>
      <c r="J2031" s="57" t="s">
        <v>84</v>
      </c>
      <c r="K2031" s="58" t="str">
        <f t="shared" si="31"/>
        <v>будни</v>
      </c>
      <c r="L2031">
        <v>20</v>
      </c>
    </row>
    <row r="2032" spans="1:12" x14ac:dyDescent="0.3">
      <c r="A2032">
        <v>9292</v>
      </c>
      <c r="B2032" s="2">
        <v>44299.872760517799</v>
      </c>
      <c r="C2032">
        <v>129649</v>
      </c>
      <c r="D2032">
        <v>226682</v>
      </c>
      <c r="F2032" s="25">
        <v>339381</v>
      </c>
      <c r="G2032">
        <v>7</v>
      </c>
      <c r="I2032" s="59">
        <v>46316</v>
      </c>
      <c r="J2032" s="57" t="s">
        <v>79</v>
      </c>
      <c r="K2032" s="58" t="str">
        <f t="shared" si="31"/>
        <v>будни</v>
      </c>
      <c r="L2032">
        <v>20</v>
      </c>
    </row>
    <row r="2033" spans="1:12" x14ac:dyDescent="0.3">
      <c r="A2033">
        <v>9293</v>
      </c>
      <c r="B2033" s="2">
        <v>44299.87721035599</v>
      </c>
      <c r="C2033">
        <v>291657</v>
      </c>
      <c r="D2033">
        <v>122902</v>
      </c>
      <c r="F2033" s="25">
        <v>338248</v>
      </c>
      <c r="G2033">
        <v>7</v>
      </c>
      <c r="I2033" s="59">
        <v>46317</v>
      </c>
      <c r="J2033" s="57" t="s">
        <v>80</v>
      </c>
      <c r="K2033" s="58" t="str">
        <f t="shared" si="31"/>
        <v>будни</v>
      </c>
      <c r="L2033">
        <v>21</v>
      </c>
    </row>
    <row r="2034" spans="1:12" x14ac:dyDescent="0.3">
      <c r="A2034">
        <v>9298</v>
      </c>
      <c r="B2034" s="2">
        <v>44299.879233009713</v>
      </c>
      <c r="C2034">
        <v>206398</v>
      </c>
      <c r="D2034">
        <v>439981</v>
      </c>
      <c r="F2034" s="25">
        <v>357407</v>
      </c>
      <c r="G2034">
        <v>7</v>
      </c>
      <c r="I2034" s="59">
        <v>46318</v>
      </c>
      <c r="J2034" s="57" t="s">
        <v>81</v>
      </c>
      <c r="K2034" s="58" t="str">
        <f t="shared" si="31"/>
        <v>будни</v>
      </c>
      <c r="L2034">
        <v>21</v>
      </c>
    </row>
    <row r="2035" spans="1:12" x14ac:dyDescent="0.3">
      <c r="A2035">
        <v>9301</v>
      </c>
      <c r="B2035" s="2">
        <v>44299.880446601943</v>
      </c>
      <c r="C2035">
        <v>183116</v>
      </c>
      <c r="D2035">
        <v>230507</v>
      </c>
      <c r="F2035" s="25">
        <v>351740</v>
      </c>
      <c r="G2035">
        <v>7</v>
      </c>
      <c r="I2035" s="59">
        <v>46319</v>
      </c>
      <c r="J2035" s="57" t="s">
        <v>78</v>
      </c>
      <c r="K2035" s="58" t="str">
        <f t="shared" si="31"/>
        <v>выходные</v>
      </c>
      <c r="L2035">
        <v>21</v>
      </c>
    </row>
    <row r="2036" spans="1:12" x14ac:dyDescent="0.3">
      <c r="A2036">
        <v>9304</v>
      </c>
      <c r="B2036" s="2">
        <v>44299.883278317153</v>
      </c>
      <c r="C2036">
        <v>31067</v>
      </c>
      <c r="D2036">
        <v>133933</v>
      </c>
      <c r="F2036" s="25">
        <v>360157</v>
      </c>
      <c r="G2036">
        <v>7</v>
      </c>
      <c r="I2036" s="59">
        <v>46320</v>
      </c>
      <c r="J2036" s="57" t="s">
        <v>82</v>
      </c>
      <c r="K2036" s="58" t="str">
        <f t="shared" si="31"/>
        <v>выходные</v>
      </c>
      <c r="L2036">
        <v>21</v>
      </c>
    </row>
    <row r="2037" spans="1:12" x14ac:dyDescent="0.3">
      <c r="A2037">
        <v>9307</v>
      </c>
      <c r="B2037" s="2">
        <v>44299.884666666665</v>
      </c>
      <c r="C2037">
        <v>321508</v>
      </c>
      <c r="D2037">
        <v>330333</v>
      </c>
      <c r="F2037" s="25">
        <v>352900</v>
      </c>
      <c r="G2037">
        <v>7</v>
      </c>
      <c r="I2037" s="59">
        <v>46321</v>
      </c>
      <c r="J2037" s="57" t="s">
        <v>83</v>
      </c>
      <c r="K2037" s="58" t="str">
        <f t="shared" si="31"/>
        <v>будни</v>
      </c>
      <c r="L2037">
        <v>21</v>
      </c>
    </row>
    <row r="2038" spans="1:12" x14ac:dyDescent="0.3">
      <c r="A2038">
        <v>9309</v>
      </c>
      <c r="B2038" s="2">
        <v>44299.88853721683</v>
      </c>
      <c r="C2038">
        <v>332597</v>
      </c>
      <c r="D2038">
        <v>376898</v>
      </c>
      <c r="F2038" s="25">
        <v>353383</v>
      </c>
      <c r="G2038">
        <v>7</v>
      </c>
      <c r="I2038" s="59">
        <v>46322</v>
      </c>
      <c r="J2038" s="57" t="s">
        <v>84</v>
      </c>
      <c r="K2038" s="58" t="str">
        <f t="shared" si="31"/>
        <v>будни</v>
      </c>
      <c r="L2038">
        <v>21</v>
      </c>
    </row>
    <row r="2039" spans="1:12" x14ac:dyDescent="0.3">
      <c r="A2039">
        <v>9310</v>
      </c>
      <c r="B2039" s="2">
        <v>44299.893796116507</v>
      </c>
      <c r="C2039">
        <v>236364</v>
      </c>
      <c r="D2039">
        <v>111368</v>
      </c>
      <c r="F2039" s="25">
        <v>353896</v>
      </c>
      <c r="G2039">
        <v>7</v>
      </c>
      <c r="I2039" s="59">
        <v>46323</v>
      </c>
      <c r="J2039" s="57" t="s">
        <v>79</v>
      </c>
      <c r="K2039" s="58" t="str">
        <f t="shared" si="31"/>
        <v>будни</v>
      </c>
      <c r="L2039">
        <v>21</v>
      </c>
    </row>
    <row r="2040" spans="1:12" x14ac:dyDescent="0.3">
      <c r="A2040">
        <v>9314</v>
      </c>
      <c r="B2040" s="2">
        <v>44299.895009708736</v>
      </c>
      <c r="C2040">
        <v>89861</v>
      </c>
      <c r="D2040">
        <v>405774</v>
      </c>
      <c r="F2040" s="25">
        <v>312836</v>
      </c>
      <c r="G2040">
        <v>7</v>
      </c>
      <c r="I2040" s="59">
        <v>46324</v>
      </c>
      <c r="J2040" s="57" t="s">
        <v>80</v>
      </c>
      <c r="K2040" s="58" t="str">
        <f t="shared" si="31"/>
        <v>будни</v>
      </c>
      <c r="L2040">
        <v>21</v>
      </c>
    </row>
    <row r="2041" spans="1:12" x14ac:dyDescent="0.3">
      <c r="A2041">
        <v>9316</v>
      </c>
      <c r="B2041" s="2">
        <v>44299.89541423948</v>
      </c>
      <c r="C2041">
        <v>273538</v>
      </c>
      <c r="D2041">
        <v>411922</v>
      </c>
      <c r="F2041" s="25">
        <v>288430</v>
      </c>
      <c r="G2041">
        <v>7</v>
      </c>
      <c r="I2041" s="59">
        <v>46325</v>
      </c>
      <c r="J2041" s="57" t="s">
        <v>81</v>
      </c>
      <c r="K2041" s="58" t="str">
        <f t="shared" si="31"/>
        <v>будни</v>
      </c>
      <c r="L2041">
        <v>21</v>
      </c>
    </row>
    <row r="2042" spans="1:12" x14ac:dyDescent="0.3">
      <c r="A2042">
        <v>9320</v>
      </c>
      <c r="B2042" s="2">
        <v>44299.897841423946</v>
      </c>
      <c r="C2042">
        <v>330714</v>
      </c>
      <c r="D2042">
        <v>411922</v>
      </c>
      <c r="F2042" s="25">
        <v>302565</v>
      </c>
      <c r="G2042">
        <v>7</v>
      </c>
      <c r="I2042" s="59">
        <v>46326</v>
      </c>
      <c r="J2042" s="57" t="s">
        <v>78</v>
      </c>
      <c r="K2042" s="58" t="str">
        <f t="shared" si="31"/>
        <v>выходные</v>
      </c>
      <c r="L2042">
        <v>21</v>
      </c>
    </row>
    <row r="2043" spans="1:12" x14ac:dyDescent="0.3">
      <c r="A2043">
        <v>9322</v>
      </c>
      <c r="B2043" s="2">
        <v>44299.901886731393</v>
      </c>
      <c r="C2043">
        <v>36527</v>
      </c>
      <c r="D2043">
        <v>347393</v>
      </c>
      <c r="F2043" s="25">
        <v>306746</v>
      </c>
      <c r="G2043">
        <v>7</v>
      </c>
      <c r="I2043" s="59">
        <v>46327</v>
      </c>
      <c r="J2043" s="57" t="s">
        <v>82</v>
      </c>
      <c r="K2043" s="58" t="str">
        <f t="shared" si="31"/>
        <v>выходные</v>
      </c>
      <c r="L2043">
        <v>21</v>
      </c>
    </row>
    <row r="2044" spans="1:12" x14ac:dyDescent="0.3">
      <c r="A2044">
        <v>9323</v>
      </c>
      <c r="B2044" s="2">
        <v>44299.904718446604</v>
      </c>
      <c r="C2044">
        <v>57529</v>
      </c>
      <c r="D2044">
        <v>153893</v>
      </c>
      <c r="F2044" s="25">
        <v>319203</v>
      </c>
      <c r="G2044">
        <v>7</v>
      </c>
      <c r="I2044" s="59">
        <v>46328</v>
      </c>
      <c r="J2044" s="57" t="s">
        <v>83</v>
      </c>
      <c r="K2044" s="58" t="str">
        <f t="shared" si="31"/>
        <v>будни</v>
      </c>
      <c r="L2044">
        <v>21</v>
      </c>
    </row>
    <row r="2045" spans="1:12" x14ac:dyDescent="0.3">
      <c r="A2045">
        <v>9326</v>
      </c>
      <c r="B2045" s="2">
        <v>44299.921304207121</v>
      </c>
      <c r="C2045">
        <v>54818</v>
      </c>
      <c r="D2045">
        <v>389985</v>
      </c>
      <c r="F2045" s="25">
        <v>320102</v>
      </c>
      <c r="G2045">
        <v>7</v>
      </c>
      <c r="I2045" s="59">
        <v>46329</v>
      </c>
      <c r="J2045" s="57" t="s">
        <v>84</v>
      </c>
      <c r="K2045" s="58" t="str">
        <f t="shared" si="31"/>
        <v>будни</v>
      </c>
      <c r="L2045">
        <v>22</v>
      </c>
    </row>
    <row r="2046" spans="1:12" x14ac:dyDescent="0.3">
      <c r="A2046">
        <v>9327</v>
      </c>
      <c r="B2046" s="2">
        <v>44299.924540453074</v>
      </c>
      <c r="C2046">
        <v>226762</v>
      </c>
      <c r="D2046">
        <v>411922</v>
      </c>
      <c r="F2046" s="25">
        <v>317835</v>
      </c>
      <c r="G2046">
        <v>7</v>
      </c>
      <c r="I2046" s="59">
        <v>46330</v>
      </c>
      <c r="J2046" s="57" t="s">
        <v>79</v>
      </c>
      <c r="K2046" s="58" t="str">
        <f t="shared" si="31"/>
        <v>будни</v>
      </c>
      <c r="L2046">
        <v>22</v>
      </c>
    </row>
    <row r="2047" spans="1:12" x14ac:dyDescent="0.3">
      <c r="A2047">
        <v>9330</v>
      </c>
      <c r="B2047" s="2">
        <v>44299.92534951456</v>
      </c>
      <c r="C2047">
        <v>229115</v>
      </c>
      <c r="D2047">
        <v>193203</v>
      </c>
      <c r="F2047" s="25">
        <v>289660</v>
      </c>
      <c r="G2047">
        <v>7</v>
      </c>
      <c r="I2047" s="59">
        <v>46331</v>
      </c>
      <c r="J2047" s="57" t="s">
        <v>80</v>
      </c>
      <c r="K2047" s="58" t="str">
        <f t="shared" si="31"/>
        <v>будни</v>
      </c>
      <c r="L2047">
        <v>22</v>
      </c>
    </row>
    <row r="2048" spans="1:12" x14ac:dyDescent="0.3">
      <c r="A2048">
        <v>9332</v>
      </c>
      <c r="B2048" s="2">
        <v>44299.933844660198</v>
      </c>
      <c r="C2048">
        <v>35131</v>
      </c>
      <c r="D2048">
        <v>82901</v>
      </c>
      <c r="F2048" s="25">
        <v>313568</v>
      </c>
      <c r="G2048">
        <v>7</v>
      </c>
      <c r="I2048" s="59">
        <v>46332</v>
      </c>
      <c r="J2048" s="57" t="s">
        <v>81</v>
      </c>
      <c r="K2048" s="58" t="str">
        <f t="shared" si="31"/>
        <v>будни</v>
      </c>
      <c r="L2048">
        <v>22</v>
      </c>
    </row>
    <row r="2049" spans="1:12" x14ac:dyDescent="0.3">
      <c r="A2049">
        <v>9336</v>
      </c>
      <c r="B2049" s="2">
        <v>44299.934653721677</v>
      </c>
      <c r="C2049">
        <v>99158</v>
      </c>
      <c r="D2049">
        <v>182191</v>
      </c>
      <c r="F2049" s="25">
        <v>308230</v>
      </c>
      <c r="G2049">
        <v>7</v>
      </c>
      <c r="I2049" s="59">
        <v>46333</v>
      </c>
      <c r="J2049" s="57" t="s">
        <v>78</v>
      </c>
      <c r="K2049" s="58" t="str">
        <f t="shared" si="31"/>
        <v>выходные</v>
      </c>
      <c r="L2049">
        <v>22</v>
      </c>
    </row>
    <row r="2050" spans="1:12" x14ac:dyDescent="0.3">
      <c r="A2050">
        <v>9340</v>
      </c>
      <c r="B2050" s="2">
        <v>44299.944362459544</v>
      </c>
      <c r="C2050">
        <v>154137</v>
      </c>
      <c r="D2050">
        <v>227775</v>
      </c>
      <c r="F2050" s="25">
        <v>291418</v>
      </c>
      <c r="G2050">
        <v>7</v>
      </c>
      <c r="I2050" s="59">
        <v>46334</v>
      </c>
      <c r="J2050" s="57" t="s">
        <v>82</v>
      </c>
      <c r="K2050" s="58" t="str">
        <f t="shared" si="31"/>
        <v>выходные</v>
      </c>
      <c r="L2050">
        <v>22</v>
      </c>
    </row>
    <row r="2051" spans="1:12" x14ac:dyDescent="0.3">
      <c r="A2051">
        <v>9344</v>
      </c>
      <c r="B2051" s="2">
        <v>44299.947598705505</v>
      </c>
      <c r="C2051">
        <v>271369</v>
      </c>
      <c r="D2051">
        <v>411922</v>
      </c>
      <c r="F2051" s="25">
        <v>310958</v>
      </c>
      <c r="G2051">
        <v>7</v>
      </c>
      <c r="I2051" s="59">
        <v>46335</v>
      </c>
      <c r="J2051" s="57" t="s">
        <v>83</v>
      </c>
      <c r="K2051" s="58" t="str">
        <f t="shared" ref="K2051:K2114" si="32">IF(OR(J2051="суббота",J2051="воскресенье"),"выходные","будни")</f>
        <v>будни</v>
      </c>
      <c r="L2051">
        <v>22</v>
      </c>
    </row>
    <row r="2052" spans="1:12" x14ac:dyDescent="0.3">
      <c r="A2052">
        <v>9347</v>
      </c>
      <c r="B2052" s="2">
        <v>44299.952048543695</v>
      </c>
      <c r="C2052">
        <v>244989</v>
      </c>
      <c r="D2052">
        <v>305874</v>
      </c>
      <c r="F2052" s="25">
        <v>293572</v>
      </c>
      <c r="G2052">
        <v>7</v>
      </c>
      <c r="I2052" s="59">
        <v>46336</v>
      </c>
      <c r="J2052" s="57" t="s">
        <v>84</v>
      </c>
      <c r="K2052" s="58" t="str">
        <f t="shared" si="32"/>
        <v>будни</v>
      </c>
      <c r="L2052">
        <v>22</v>
      </c>
    </row>
    <row r="2053" spans="1:12" x14ac:dyDescent="0.3">
      <c r="A2053">
        <v>9349</v>
      </c>
      <c r="B2053" s="2">
        <v>44299.955284789648</v>
      </c>
      <c r="C2053">
        <v>52655</v>
      </c>
      <c r="D2053">
        <v>373415</v>
      </c>
      <c r="F2053" s="25">
        <v>297577</v>
      </c>
      <c r="G2053">
        <v>7</v>
      </c>
      <c r="I2053" s="59">
        <v>46337</v>
      </c>
      <c r="J2053" s="57" t="s">
        <v>79</v>
      </c>
      <c r="K2053" s="58" t="str">
        <f t="shared" si="32"/>
        <v>будни</v>
      </c>
      <c r="L2053">
        <v>22</v>
      </c>
    </row>
    <row r="2054" spans="1:12" x14ac:dyDescent="0.3">
      <c r="A2054">
        <v>9352</v>
      </c>
      <c r="B2054" s="2">
        <v>44299.967420711975</v>
      </c>
      <c r="C2054">
        <v>65554</v>
      </c>
      <c r="D2054">
        <v>243728</v>
      </c>
      <c r="F2054" s="25">
        <v>310352</v>
      </c>
      <c r="G2054">
        <v>7</v>
      </c>
      <c r="I2054" s="59">
        <v>46338</v>
      </c>
      <c r="J2054" s="57" t="s">
        <v>80</v>
      </c>
      <c r="K2054" s="58" t="str">
        <f t="shared" si="32"/>
        <v>будни</v>
      </c>
      <c r="L2054">
        <v>23</v>
      </c>
    </row>
    <row r="2055" spans="1:12" x14ac:dyDescent="0.3">
      <c r="A2055">
        <v>9356</v>
      </c>
      <c r="B2055" s="2">
        <v>44299.967420711975</v>
      </c>
      <c r="C2055">
        <v>163055</v>
      </c>
      <c r="D2055">
        <v>227775</v>
      </c>
      <c r="F2055" s="25">
        <v>284536</v>
      </c>
      <c r="G2055">
        <v>7</v>
      </c>
      <c r="I2055" s="59">
        <v>46339</v>
      </c>
      <c r="J2055" s="57" t="s">
        <v>81</v>
      </c>
      <c r="K2055" s="58" t="str">
        <f t="shared" si="32"/>
        <v>будни</v>
      </c>
      <c r="L2055">
        <v>23</v>
      </c>
    </row>
    <row r="2056" spans="1:12" x14ac:dyDescent="0.3">
      <c r="A2056">
        <v>9358</v>
      </c>
      <c r="B2056" s="2">
        <v>44299.968634304205</v>
      </c>
      <c r="C2056">
        <v>230267</v>
      </c>
      <c r="D2056">
        <v>230507</v>
      </c>
      <c r="F2056" s="25">
        <v>273185</v>
      </c>
      <c r="G2056">
        <v>7</v>
      </c>
      <c r="I2056" s="59">
        <v>46340</v>
      </c>
      <c r="J2056" s="57" t="s">
        <v>78</v>
      </c>
      <c r="K2056" s="58" t="str">
        <f t="shared" si="32"/>
        <v>выходные</v>
      </c>
      <c r="L2056">
        <v>23</v>
      </c>
    </row>
    <row r="2057" spans="1:12" x14ac:dyDescent="0.3">
      <c r="A2057">
        <v>9360</v>
      </c>
      <c r="B2057" s="2">
        <v>44299.974702265376</v>
      </c>
      <c r="C2057">
        <v>183588</v>
      </c>
      <c r="D2057">
        <v>21407</v>
      </c>
      <c r="F2057" s="25">
        <v>250212</v>
      </c>
      <c r="G2057">
        <v>7</v>
      </c>
      <c r="I2057" s="59">
        <v>46341</v>
      </c>
      <c r="J2057" s="57" t="s">
        <v>82</v>
      </c>
      <c r="K2057" s="58" t="str">
        <f t="shared" si="32"/>
        <v>выходные</v>
      </c>
      <c r="L2057">
        <v>23</v>
      </c>
    </row>
    <row r="2058" spans="1:12" x14ac:dyDescent="0.3">
      <c r="A2058">
        <v>9364</v>
      </c>
      <c r="B2058" s="2">
        <v>44299.981174757282</v>
      </c>
      <c r="C2058">
        <v>215886</v>
      </c>
      <c r="D2058">
        <v>347393</v>
      </c>
      <c r="F2058" s="25">
        <v>270741</v>
      </c>
      <c r="G2058">
        <v>7</v>
      </c>
      <c r="I2058" s="59">
        <v>46342</v>
      </c>
      <c r="J2058" s="57" t="s">
        <v>83</v>
      </c>
      <c r="K2058" s="58" t="str">
        <f t="shared" si="32"/>
        <v>будни</v>
      </c>
      <c r="L2058">
        <v>23</v>
      </c>
    </row>
    <row r="2059" spans="1:12" x14ac:dyDescent="0.3">
      <c r="A2059">
        <v>9367</v>
      </c>
      <c r="B2059" s="2">
        <v>44299.994119741103</v>
      </c>
      <c r="C2059">
        <v>60278</v>
      </c>
      <c r="D2059">
        <v>228405</v>
      </c>
      <c r="F2059" s="25">
        <v>268462</v>
      </c>
      <c r="G2059">
        <v>7</v>
      </c>
      <c r="I2059" s="59">
        <v>46343</v>
      </c>
      <c r="J2059" s="57" t="s">
        <v>84</v>
      </c>
      <c r="K2059" s="58" t="str">
        <f t="shared" si="32"/>
        <v>будни</v>
      </c>
      <c r="L2059">
        <v>23</v>
      </c>
    </row>
    <row r="2060" spans="1:12" x14ac:dyDescent="0.3">
      <c r="A2060">
        <v>9368</v>
      </c>
      <c r="B2060" s="2">
        <v>44300.00382847897</v>
      </c>
      <c r="C2060">
        <v>131935</v>
      </c>
      <c r="D2060">
        <v>304722</v>
      </c>
      <c r="F2060" s="25">
        <v>274569</v>
      </c>
      <c r="G2060">
        <v>7</v>
      </c>
      <c r="I2060" s="59">
        <v>46344</v>
      </c>
      <c r="J2060" s="57" t="s">
        <v>79</v>
      </c>
      <c r="K2060" s="58" t="str">
        <f t="shared" si="32"/>
        <v>будни</v>
      </c>
      <c r="L2060">
        <v>0</v>
      </c>
    </row>
    <row r="2061" spans="1:12" x14ac:dyDescent="0.3">
      <c r="A2061">
        <v>9372</v>
      </c>
      <c r="B2061" s="2">
        <v>44300.0050420712</v>
      </c>
      <c r="C2061">
        <v>174150</v>
      </c>
      <c r="D2061">
        <v>341333</v>
      </c>
      <c r="F2061" s="25">
        <v>281186</v>
      </c>
      <c r="G2061">
        <v>7</v>
      </c>
      <c r="I2061" s="59">
        <v>46345</v>
      </c>
      <c r="J2061" s="57" t="s">
        <v>80</v>
      </c>
      <c r="K2061" s="58" t="str">
        <f t="shared" si="32"/>
        <v>будни</v>
      </c>
      <c r="L2061">
        <v>0</v>
      </c>
    </row>
    <row r="2062" spans="1:12" x14ac:dyDescent="0.3">
      <c r="A2062">
        <v>9373</v>
      </c>
      <c r="B2062" s="2">
        <v>44300.006660194173</v>
      </c>
      <c r="C2062">
        <v>20599</v>
      </c>
      <c r="D2062">
        <v>250679</v>
      </c>
      <c r="F2062" s="25">
        <v>270960</v>
      </c>
      <c r="G2062">
        <v>7</v>
      </c>
      <c r="I2062" s="59">
        <v>46346</v>
      </c>
      <c r="J2062" s="57" t="s">
        <v>81</v>
      </c>
      <c r="K2062" s="58" t="str">
        <f t="shared" si="32"/>
        <v>будни</v>
      </c>
      <c r="L2062">
        <v>0</v>
      </c>
    </row>
    <row r="2063" spans="1:12" x14ac:dyDescent="0.3">
      <c r="A2063">
        <v>9378</v>
      </c>
      <c r="B2063" s="2">
        <v>44300.01070550162</v>
      </c>
      <c r="C2063">
        <v>55186</v>
      </c>
      <c r="D2063">
        <v>414043</v>
      </c>
      <c r="F2063" s="25">
        <v>251572</v>
      </c>
      <c r="G2063">
        <v>7</v>
      </c>
      <c r="I2063" s="59">
        <v>46347</v>
      </c>
      <c r="J2063" s="57" t="s">
        <v>78</v>
      </c>
      <c r="K2063" s="58" t="str">
        <f t="shared" si="32"/>
        <v>выходные</v>
      </c>
      <c r="L2063">
        <v>0</v>
      </c>
    </row>
    <row r="2064" spans="1:12" x14ac:dyDescent="0.3">
      <c r="A2064">
        <v>9381</v>
      </c>
      <c r="B2064" s="2">
        <v>44300.030932038833</v>
      </c>
      <c r="C2064">
        <v>66085</v>
      </c>
      <c r="D2064">
        <v>230347</v>
      </c>
      <c r="F2064" s="25">
        <v>276822</v>
      </c>
      <c r="G2064">
        <v>7</v>
      </c>
      <c r="I2064" s="59">
        <v>46348</v>
      </c>
      <c r="J2064" s="57" t="s">
        <v>82</v>
      </c>
      <c r="K2064" s="58" t="str">
        <f t="shared" si="32"/>
        <v>выходные</v>
      </c>
      <c r="L2064">
        <v>0</v>
      </c>
    </row>
    <row r="2065" spans="1:12" x14ac:dyDescent="0.3">
      <c r="A2065">
        <v>9386</v>
      </c>
      <c r="B2065" s="2">
        <v>44300.030932038833</v>
      </c>
      <c r="C2065">
        <v>127326</v>
      </c>
      <c r="D2065">
        <v>102086</v>
      </c>
      <c r="F2065" s="25">
        <v>282806</v>
      </c>
      <c r="G2065">
        <v>7</v>
      </c>
      <c r="I2065" s="59">
        <v>46349</v>
      </c>
      <c r="J2065" s="57" t="s">
        <v>83</v>
      </c>
      <c r="K2065" s="58" t="str">
        <f t="shared" si="32"/>
        <v>будни</v>
      </c>
      <c r="L2065">
        <v>0</v>
      </c>
    </row>
    <row r="2066" spans="1:12" x14ac:dyDescent="0.3">
      <c r="A2066">
        <v>9390</v>
      </c>
      <c r="B2066" s="2">
        <v>44300.030932038833</v>
      </c>
      <c r="C2066">
        <v>287945</v>
      </c>
      <c r="D2066">
        <v>182191</v>
      </c>
      <c r="F2066" s="25">
        <v>269361</v>
      </c>
      <c r="G2066">
        <v>7</v>
      </c>
      <c r="I2066" s="59">
        <v>46350</v>
      </c>
      <c r="J2066" s="57" t="s">
        <v>84</v>
      </c>
      <c r="K2066" s="58" t="str">
        <f t="shared" si="32"/>
        <v>будни</v>
      </c>
      <c r="L2066">
        <v>0</v>
      </c>
    </row>
    <row r="2067" spans="1:12" x14ac:dyDescent="0.3">
      <c r="A2067">
        <v>9391</v>
      </c>
      <c r="B2067" s="2">
        <v>44300.040236245957</v>
      </c>
      <c r="C2067">
        <v>195140</v>
      </c>
      <c r="D2067">
        <v>290088</v>
      </c>
      <c r="F2067" s="25">
        <v>284435</v>
      </c>
      <c r="G2067">
        <v>7</v>
      </c>
      <c r="I2067" s="59">
        <v>46351</v>
      </c>
      <c r="J2067" s="57" t="s">
        <v>79</v>
      </c>
      <c r="K2067" s="58" t="str">
        <f t="shared" si="32"/>
        <v>будни</v>
      </c>
      <c r="L2067">
        <v>0</v>
      </c>
    </row>
    <row r="2068" spans="1:12" x14ac:dyDescent="0.3">
      <c r="A2068">
        <v>9392</v>
      </c>
      <c r="B2068" s="2">
        <v>44300.0406407767</v>
      </c>
      <c r="C2068">
        <v>231116</v>
      </c>
      <c r="D2068">
        <v>217307</v>
      </c>
      <c r="F2068" s="25">
        <v>279456</v>
      </c>
      <c r="G2068">
        <v>7</v>
      </c>
      <c r="I2068" s="59">
        <v>46352</v>
      </c>
      <c r="J2068" s="57" t="s">
        <v>80</v>
      </c>
      <c r="K2068" s="58" t="str">
        <f t="shared" si="32"/>
        <v>будни</v>
      </c>
      <c r="L2068">
        <v>0</v>
      </c>
    </row>
    <row r="2069" spans="1:12" x14ac:dyDescent="0.3">
      <c r="A2069">
        <v>9397</v>
      </c>
      <c r="B2069" s="2">
        <v>44300.058844660198</v>
      </c>
      <c r="C2069">
        <v>232503</v>
      </c>
      <c r="D2069">
        <v>118549</v>
      </c>
      <c r="F2069" s="25">
        <v>279844</v>
      </c>
      <c r="G2069">
        <v>7</v>
      </c>
      <c r="I2069" s="59">
        <v>46353</v>
      </c>
      <c r="J2069" s="57" t="s">
        <v>81</v>
      </c>
      <c r="K2069" s="58" t="str">
        <f t="shared" si="32"/>
        <v>будни</v>
      </c>
      <c r="L2069">
        <v>1</v>
      </c>
    </row>
    <row r="2070" spans="1:12" x14ac:dyDescent="0.3">
      <c r="A2070">
        <v>9402</v>
      </c>
      <c r="B2070" s="2">
        <v>44300.059653721684</v>
      </c>
      <c r="C2070">
        <v>346488</v>
      </c>
      <c r="D2070">
        <v>343491</v>
      </c>
      <c r="F2070" s="25">
        <v>259259</v>
      </c>
      <c r="G2070">
        <v>7</v>
      </c>
      <c r="I2070" s="59">
        <v>46354</v>
      </c>
      <c r="J2070" s="57" t="s">
        <v>78</v>
      </c>
      <c r="K2070" s="58" t="str">
        <f t="shared" si="32"/>
        <v>выходные</v>
      </c>
      <c r="L2070">
        <v>1</v>
      </c>
    </row>
    <row r="2071" spans="1:12" x14ac:dyDescent="0.3">
      <c r="A2071">
        <v>9405</v>
      </c>
      <c r="B2071" s="2">
        <v>44300.062333333335</v>
      </c>
      <c r="C2071">
        <v>32668</v>
      </c>
      <c r="D2071">
        <v>153893</v>
      </c>
      <c r="F2071" s="25">
        <v>233179</v>
      </c>
      <c r="G2071">
        <v>7</v>
      </c>
      <c r="I2071" s="59">
        <v>46355</v>
      </c>
      <c r="J2071" s="57" t="s">
        <v>82</v>
      </c>
      <c r="K2071" s="58" t="str">
        <f t="shared" si="32"/>
        <v>выходные</v>
      </c>
      <c r="L2071">
        <v>1</v>
      </c>
    </row>
    <row r="2072" spans="1:12" x14ac:dyDescent="0.3">
      <c r="A2072">
        <v>9408</v>
      </c>
      <c r="B2072" s="2">
        <v>44300.066126213598</v>
      </c>
      <c r="C2072">
        <v>322432</v>
      </c>
      <c r="D2072">
        <v>95024</v>
      </c>
      <c r="F2072" s="25">
        <v>213926</v>
      </c>
      <c r="G2072">
        <v>7</v>
      </c>
      <c r="I2072" s="59">
        <v>46356</v>
      </c>
      <c r="J2072" s="57" t="s">
        <v>83</v>
      </c>
      <c r="K2072" s="58" t="str">
        <f t="shared" si="32"/>
        <v>будни</v>
      </c>
      <c r="L2072">
        <v>1</v>
      </c>
    </row>
    <row r="2073" spans="1:12" x14ac:dyDescent="0.3">
      <c r="A2073">
        <v>9412</v>
      </c>
      <c r="B2073" s="2">
        <v>44300.072333333337</v>
      </c>
      <c r="C2073">
        <v>149264</v>
      </c>
      <c r="D2073">
        <v>112334</v>
      </c>
      <c r="F2073" s="25">
        <v>221182</v>
      </c>
      <c r="G2073">
        <v>7</v>
      </c>
      <c r="I2073" s="59">
        <v>46357</v>
      </c>
      <c r="J2073" s="57" t="s">
        <v>84</v>
      </c>
      <c r="K2073" s="58" t="str">
        <f t="shared" si="32"/>
        <v>будни</v>
      </c>
      <c r="L2073">
        <v>1</v>
      </c>
    </row>
    <row r="2074" spans="1:12" x14ac:dyDescent="0.3">
      <c r="A2074">
        <v>9413</v>
      </c>
      <c r="B2074" s="2">
        <v>44300.087566343042</v>
      </c>
      <c r="C2074">
        <v>146372</v>
      </c>
      <c r="D2074">
        <v>153893</v>
      </c>
      <c r="F2074" s="25">
        <v>214692</v>
      </c>
      <c r="G2074">
        <v>7</v>
      </c>
      <c r="I2074" s="59">
        <v>46358</v>
      </c>
      <c r="J2074" s="57" t="s">
        <v>79</v>
      </c>
      <c r="K2074" s="58" t="str">
        <f t="shared" si="32"/>
        <v>будни</v>
      </c>
      <c r="L2074">
        <v>2</v>
      </c>
    </row>
    <row r="2075" spans="1:12" x14ac:dyDescent="0.3">
      <c r="A2075">
        <v>9416</v>
      </c>
      <c r="B2075" s="2">
        <v>44300.087566343042</v>
      </c>
      <c r="C2075">
        <v>328663</v>
      </c>
      <c r="D2075">
        <v>192331</v>
      </c>
      <c r="F2075" s="25">
        <v>226232</v>
      </c>
      <c r="G2075">
        <v>7</v>
      </c>
      <c r="I2075" s="59">
        <v>46359</v>
      </c>
      <c r="J2075" s="57" t="s">
        <v>80</v>
      </c>
      <c r="K2075" s="58" t="str">
        <f t="shared" si="32"/>
        <v>будни</v>
      </c>
      <c r="L2075">
        <v>2</v>
      </c>
    </row>
    <row r="2076" spans="1:12" x14ac:dyDescent="0.3">
      <c r="A2076">
        <v>9419</v>
      </c>
      <c r="B2076" s="2">
        <v>44300.100915857605</v>
      </c>
      <c r="C2076">
        <v>15413</v>
      </c>
      <c r="D2076">
        <v>95946</v>
      </c>
      <c r="F2076" s="25">
        <v>238719</v>
      </c>
      <c r="G2076">
        <v>7</v>
      </c>
      <c r="I2076" s="59">
        <v>46360</v>
      </c>
      <c r="J2076" s="57" t="s">
        <v>81</v>
      </c>
      <c r="K2076" s="58" t="str">
        <f t="shared" si="32"/>
        <v>будни</v>
      </c>
      <c r="L2076">
        <v>2</v>
      </c>
    </row>
    <row r="2077" spans="1:12" x14ac:dyDescent="0.3">
      <c r="A2077">
        <v>9421</v>
      </c>
      <c r="B2077" s="2">
        <v>44300.105770226539</v>
      </c>
      <c r="C2077">
        <v>102519</v>
      </c>
      <c r="D2077">
        <v>411922</v>
      </c>
      <c r="F2077" s="25">
        <v>247220</v>
      </c>
      <c r="G2077">
        <v>7</v>
      </c>
      <c r="I2077" s="59">
        <v>46361</v>
      </c>
      <c r="J2077" s="57" t="s">
        <v>78</v>
      </c>
      <c r="K2077" s="58" t="str">
        <f t="shared" si="32"/>
        <v>выходные</v>
      </c>
      <c r="L2077">
        <v>2</v>
      </c>
    </row>
    <row r="2078" spans="1:12" x14ac:dyDescent="0.3">
      <c r="A2078">
        <v>9426</v>
      </c>
      <c r="B2078" s="2">
        <v>44300.113666666664</v>
      </c>
      <c r="C2078">
        <v>42461</v>
      </c>
      <c r="D2078">
        <v>411922</v>
      </c>
      <c r="F2078" s="25">
        <v>238922</v>
      </c>
      <c r="G2078">
        <v>7</v>
      </c>
      <c r="I2078" s="59">
        <v>46362</v>
      </c>
      <c r="J2078" s="57" t="s">
        <v>82</v>
      </c>
      <c r="K2078" s="58" t="str">
        <f t="shared" si="32"/>
        <v>выходные</v>
      </c>
      <c r="L2078">
        <v>2</v>
      </c>
    </row>
    <row r="2079" spans="1:12" x14ac:dyDescent="0.3">
      <c r="A2079">
        <v>9428</v>
      </c>
      <c r="B2079" s="2">
        <v>44300.134896440126</v>
      </c>
      <c r="C2079">
        <v>188649</v>
      </c>
      <c r="D2079">
        <v>158978</v>
      </c>
      <c r="F2079" s="25">
        <v>215163</v>
      </c>
      <c r="G2079">
        <v>7</v>
      </c>
      <c r="I2079" s="59">
        <v>46363</v>
      </c>
      <c r="J2079" s="57" t="s">
        <v>83</v>
      </c>
      <c r="K2079" s="58" t="str">
        <f t="shared" si="32"/>
        <v>будни</v>
      </c>
      <c r="L2079">
        <v>3</v>
      </c>
    </row>
    <row r="2080" spans="1:12" x14ac:dyDescent="0.3">
      <c r="A2080">
        <v>9431</v>
      </c>
      <c r="B2080" s="2">
        <v>44300.138132686086</v>
      </c>
      <c r="C2080">
        <v>85537</v>
      </c>
      <c r="D2080">
        <v>88008</v>
      </c>
      <c r="F2080" s="25">
        <v>206929</v>
      </c>
      <c r="G2080">
        <v>7</v>
      </c>
      <c r="I2080" s="59">
        <v>46364</v>
      </c>
      <c r="J2080" s="57" t="s">
        <v>84</v>
      </c>
      <c r="K2080" s="58" t="str">
        <f t="shared" si="32"/>
        <v>будни</v>
      </c>
      <c r="L2080">
        <v>3</v>
      </c>
    </row>
    <row r="2081" spans="1:12" x14ac:dyDescent="0.3">
      <c r="A2081">
        <v>9435</v>
      </c>
      <c r="B2081" s="2">
        <v>44300.140559870553</v>
      </c>
      <c r="C2081">
        <v>263434</v>
      </c>
      <c r="D2081">
        <v>351192</v>
      </c>
      <c r="F2081" s="25">
        <v>244282</v>
      </c>
      <c r="G2081">
        <v>7</v>
      </c>
      <c r="I2081" s="59">
        <v>46365</v>
      </c>
      <c r="J2081" s="57" t="s">
        <v>79</v>
      </c>
      <c r="K2081" s="58" t="str">
        <f t="shared" si="32"/>
        <v>будни</v>
      </c>
      <c r="L2081">
        <v>3</v>
      </c>
    </row>
    <row r="2082" spans="1:12" x14ac:dyDescent="0.3">
      <c r="A2082">
        <v>9438</v>
      </c>
      <c r="B2082" s="2">
        <v>44300.149055016183</v>
      </c>
      <c r="C2082">
        <v>88733</v>
      </c>
      <c r="D2082">
        <v>70091</v>
      </c>
      <c r="F2082" s="25">
        <v>217754</v>
      </c>
      <c r="G2082">
        <v>7</v>
      </c>
      <c r="I2082" s="59">
        <v>46366</v>
      </c>
      <c r="J2082" s="57" t="s">
        <v>80</v>
      </c>
      <c r="K2082" s="58" t="str">
        <f t="shared" si="32"/>
        <v>будни</v>
      </c>
      <c r="L2082">
        <v>3</v>
      </c>
    </row>
    <row r="2083" spans="1:12" x14ac:dyDescent="0.3">
      <c r="A2083">
        <v>9441</v>
      </c>
      <c r="B2083" s="2">
        <v>44300.149459546927</v>
      </c>
      <c r="C2083">
        <v>285386</v>
      </c>
      <c r="D2083">
        <v>266426</v>
      </c>
      <c r="F2083" s="25">
        <v>232400</v>
      </c>
      <c r="G2083">
        <v>7</v>
      </c>
      <c r="I2083" s="59">
        <v>46367</v>
      </c>
      <c r="J2083" s="57" t="s">
        <v>81</v>
      </c>
      <c r="K2083" s="58" t="str">
        <f t="shared" si="32"/>
        <v>будни</v>
      </c>
      <c r="L2083">
        <v>3</v>
      </c>
    </row>
    <row r="2084" spans="1:12" x14ac:dyDescent="0.3">
      <c r="A2084">
        <v>9444</v>
      </c>
      <c r="B2084" s="2">
        <v>44300.153504854374</v>
      </c>
      <c r="C2084">
        <v>172409</v>
      </c>
      <c r="D2084">
        <v>111368</v>
      </c>
      <c r="F2084" s="25">
        <v>240809</v>
      </c>
      <c r="G2084">
        <v>7</v>
      </c>
      <c r="I2084" s="59">
        <v>46368</v>
      </c>
      <c r="J2084" s="57" t="s">
        <v>78</v>
      </c>
      <c r="K2084" s="58" t="str">
        <f t="shared" si="32"/>
        <v>выходные</v>
      </c>
      <c r="L2084">
        <v>3</v>
      </c>
    </row>
    <row r="2085" spans="1:12" x14ac:dyDescent="0.3">
      <c r="A2085">
        <v>9449</v>
      </c>
      <c r="B2085" s="2">
        <v>44300.176333333337</v>
      </c>
      <c r="C2085">
        <v>92638</v>
      </c>
      <c r="D2085">
        <v>341333</v>
      </c>
      <c r="F2085" s="25">
        <v>228696</v>
      </c>
      <c r="G2085">
        <v>7</v>
      </c>
      <c r="I2085" s="59">
        <v>46369</v>
      </c>
      <c r="J2085" s="57" t="s">
        <v>82</v>
      </c>
      <c r="K2085" s="58" t="str">
        <f t="shared" si="32"/>
        <v>выходные</v>
      </c>
      <c r="L2085">
        <v>4</v>
      </c>
    </row>
    <row r="2086" spans="1:12" x14ac:dyDescent="0.3">
      <c r="A2086">
        <v>9454</v>
      </c>
      <c r="B2086" s="2">
        <v>44300.177372168284</v>
      </c>
      <c r="C2086">
        <v>73644</v>
      </c>
      <c r="D2086">
        <v>254150</v>
      </c>
      <c r="F2086" s="25">
        <v>241090</v>
      </c>
      <c r="G2086">
        <v>7</v>
      </c>
      <c r="I2086" s="59">
        <v>46370</v>
      </c>
      <c r="J2086" s="57" t="s">
        <v>83</v>
      </c>
      <c r="K2086" s="58" t="str">
        <f t="shared" si="32"/>
        <v>будни</v>
      </c>
      <c r="L2086">
        <v>4</v>
      </c>
    </row>
    <row r="2087" spans="1:12" x14ac:dyDescent="0.3">
      <c r="A2087">
        <v>9459</v>
      </c>
      <c r="B2087" s="2">
        <v>44300.179799352751</v>
      </c>
      <c r="C2087">
        <v>107606</v>
      </c>
      <c r="D2087">
        <v>411922</v>
      </c>
      <c r="F2087" s="25">
        <v>227151</v>
      </c>
      <c r="G2087">
        <v>7</v>
      </c>
      <c r="I2087" s="59">
        <v>46371</v>
      </c>
      <c r="J2087" s="57" t="s">
        <v>84</v>
      </c>
      <c r="K2087" s="58" t="str">
        <f t="shared" si="32"/>
        <v>будни</v>
      </c>
      <c r="L2087">
        <v>4</v>
      </c>
    </row>
    <row r="2088" spans="1:12" x14ac:dyDescent="0.3">
      <c r="A2088">
        <v>9460</v>
      </c>
      <c r="B2088" s="2">
        <v>44300.183035598704</v>
      </c>
      <c r="C2088">
        <v>3696</v>
      </c>
      <c r="D2088">
        <v>132863</v>
      </c>
      <c r="F2088" s="25">
        <v>242077</v>
      </c>
      <c r="G2088">
        <v>7</v>
      </c>
      <c r="I2088" s="59">
        <v>46372</v>
      </c>
      <c r="J2088" s="57" t="s">
        <v>79</v>
      </c>
      <c r="K2088" s="58" t="str">
        <f t="shared" si="32"/>
        <v>будни</v>
      </c>
      <c r="L2088">
        <v>4</v>
      </c>
    </row>
    <row r="2089" spans="1:12" x14ac:dyDescent="0.3">
      <c r="A2089">
        <v>9464</v>
      </c>
      <c r="B2089" s="2">
        <v>44300.186676375408</v>
      </c>
      <c r="C2089">
        <v>93433</v>
      </c>
      <c r="D2089">
        <v>213037</v>
      </c>
      <c r="F2089" s="25">
        <v>208814</v>
      </c>
      <c r="G2089">
        <v>7</v>
      </c>
      <c r="I2089" s="59">
        <v>46373</v>
      </c>
      <c r="J2089" s="57" t="s">
        <v>80</v>
      </c>
      <c r="K2089" s="58" t="str">
        <f t="shared" si="32"/>
        <v>будни</v>
      </c>
      <c r="L2089">
        <v>4</v>
      </c>
    </row>
    <row r="2090" spans="1:12" x14ac:dyDescent="0.3">
      <c r="A2090">
        <v>9465</v>
      </c>
      <c r="B2090" s="2">
        <v>44300.190999999999</v>
      </c>
      <c r="C2090">
        <v>81381</v>
      </c>
      <c r="D2090">
        <v>411922</v>
      </c>
      <c r="F2090" s="25">
        <v>196974</v>
      </c>
      <c r="G2090">
        <v>7</v>
      </c>
      <c r="I2090" s="59">
        <v>46374</v>
      </c>
      <c r="J2090" s="57" t="s">
        <v>81</v>
      </c>
      <c r="K2090" s="58" t="str">
        <f t="shared" si="32"/>
        <v>будни</v>
      </c>
      <c r="L2090">
        <v>4</v>
      </c>
    </row>
    <row r="2091" spans="1:12" x14ac:dyDescent="0.3">
      <c r="A2091">
        <v>9470</v>
      </c>
      <c r="B2091" s="2">
        <v>44300.191666666666</v>
      </c>
      <c r="C2091">
        <v>205283</v>
      </c>
      <c r="D2091">
        <v>423117</v>
      </c>
      <c r="F2091" s="25">
        <v>179119</v>
      </c>
      <c r="G2091">
        <v>7</v>
      </c>
      <c r="I2091" s="59">
        <v>46375</v>
      </c>
      <c r="J2091" s="57" t="s">
        <v>78</v>
      </c>
      <c r="K2091" s="58" t="str">
        <f t="shared" si="32"/>
        <v>выходные</v>
      </c>
      <c r="L2091">
        <v>4</v>
      </c>
    </row>
    <row r="2092" spans="1:12" x14ac:dyDescent="0.3">
      <c r="A2092">
        <v>9474</v>
      </c>
      <c r="B2092" s="2">
        <v>44300.223333333335</v>
      </c>
      <c r="C2092">
        <v>254153</v>
      </c>
      <c r="D2092">
        <v>157696</v>
      </c>
      <c r="F2092" s="25">
        <v>202791</v>
      </c>
      <c r="G2092">
        <v>7</v>
      </c>
      <c r="I2092" s="59">
        <v>46376</v>
      </c>
      <c r="J2092" s="57" t="s">
        <v>82</v>
      </c>
      <c r="K2092" s="58" t="str">
        <f t="shared" si="32"/>
        <v>выходные</v>
      </c>
      <c r="L2092">
        <v>5</v>
      </c>
    </row>
    <row r="2093" spans="1:12" x14ac:dyDescent="0.3">
      <c r="A2093">
        <v>9478</v>
      </c>
      <c r="B2093" s="2">
        <v>44300.259491909383</v>
      </c>
      <c r="C2093">
        <v>71607</v>
      </c>
      <c r="D2093">
        <v>96007</v>
      </c>
      <c r="F2093" s="25">
        <v>177173</v>
      </c>
      <c r="G2093">
        <v>7</v>
      </c>
      <c r="I2093" s="59">
        <v>46377</v>
      </c>
      <c r="J2093" s="57" t="s">
        <v>83</v>
      </c>
      <c r="K2093" s="58" t="str">
        <f t="shared" si="32"/>
        <v>будни</v>
      </c>
      <c r="L2093">
        <v>6</v>
      </c>
    </row>
    <row r="2094" spans="1:12" x14ac:dyDescent="0.3">
      <c r="A2094">
        <v>9479</v>
      </c>
      <c r="B2094" s="2">
        <v>44300.259666666665</v>
      </c>
      <c r="C2094">
        <v>85966</v>
      </c>
      <c r="D2094">
        <v>246549</v>
      </c>
      <c r="F2094" s="25">
        <v>205365</v>
      </c>
      <c r="G2094">
        <v>7</v>
      </c>
      <c r="I2094" s="59">
        <v>46378</v>
      </c>
      <c r="J2094" s="57" t="s">
        <v>84</v>
      </c>
      <c r="K2094" s="58" t="str">
        <f t="shared" si="32"/>
        <v>будни</v>
      </c>
      <c r="L2094">
        <v>6</v>
      </c>
    </row>
    <row r="2095" spans="1:12" x14ac:dyDescent="0.3">
      <c r="A2095">
        <v>9481</v>
      </c>
      <c r="B2095" s="2">
        <v>44300.265559870553</v>
      </c>
      <c r="C2095">
        <v>142541</v>
      </c>
      <c r="D2095">
        <v>347008</v>
      </c>
      <c r="F2095" s="25">
        <v>181171</v>
      </c>
      <c r="G2095">
        <v>7</v>
      </c>
      <c r="I2095" s="59">
        <v>46379</v>
      </c>
      <c r="J2095" s="57" t="s">
        <v>79</v>
      </c>
      <c r="K2095" s="58" t="str">
        <f t="shared" si="32"/>
        <v>будни</v>
      </c>
      <c r="L2095">
        <v>6</v>
      </c>
    </row>
    <row r="2096" spans="1:12" x14ac:dyDescent="0.3">
      <c r="A2096">
        <v>9483</v>
      </c>
      <c r="B2096" s="2">
        <v>44300.27486407767</v>
      </c>
      <c r="C2096">
        <v>219848</v>
      </c>
      <c r="D2096">
        <v>347008</v>
      </c>
      <c r="F2096" s="25">
        <v>172438</v>
      </c>
      <c r="G2096">
        <v>7</v>
      </c>
      <c r="I2096" s="59">
        <v>46380</v>
      </c>
      <c r="J2096" s="57" t="s">
        <v>80</v>
      </c>
      <c r="K2096" s="58" t="str">
        <f t="shared" si="32"/>
        <v>будни</v>
      </c>
      <c r="L2096">
        <v>6</v>
      </c>
    </row>
    <row r="2097" spans="1:12" x14ac:dyDescent="0.3">
      <c r="A2097">
        <v>9486</v>
      </c>
      <c r="B2097" s="2">
        <v>44300.289427184463</v>
      </c>
      <c r="C2097">
        <v>194966</v>
      </c>
      <c r="D2097">
        <v>394819</v>
      </c>
      <c r="F2097" s="25">
        <v>173896</v>
      </c>
      <c r="G2097">
        <v>7</v>
      </c>
      <c r="I2097" s="59">
        <v>46381</v>
      </c>
      <c r="J2097" s="57" t="s">
        <v>81</v>
      </c>
      <c r="K2097" s="58" t="str">
        <f t="shared" si="32"/>
        <v>будни</v>
      </c>
      <c r="L2097">
        <v>6</v>
      </c>
    </row>
    <row r="2098" spans="1:12" x14ac:dyDescent="0.3">
      <c r="A2098">
        <v>9489</v>
      </c>
      <c r="B2098" s="2">
        <v>44300.295495145627</v>
      </c>
      <c r="C2098">
        <v>349285</v>
      </c>
      <c r="D2098">
        <v>21480</v>
      </c>
      <c r="F2098" s="25">
        <v>188426</v>
      </c>
      <c r="G2098">
        <v>7</v>
      </c>
      <c r="I2098" s="59">
        <v>46382</v>
      </c>
      <c r="J2098" s="57" t="s">
        <v>78</v>
      </c>
      <c r="K2098" s="58" t="str">
        <f t="shared" si="32"/>
        <v>выходные</v>
      </c>
      <c r="L2098">
        <v>7</v>
      </c>
    </row>
    <row r="2099" spans="1:12" x14ac:dyDescent="0.3">
      <c r="A2099">
        <v>9491</v>
      </c>
      <c r="B2099" s="2">
        <v>44300.301158576054</v>
      </c>
      <c r="C2099">
        <v>146372</v>
      </c>
      <c r="D2099">
        <v>250679</v>
      </c>
      <c r="F2099" s="25">
        <v>176259</v>
      </c>
      <c r="G2099">
        <v>7</v>
      </c>
      <c r="I2099" s="59">
        <v>46383</v>
      </c>
      <c r="J2099" s="57" t="s">
        <v>82</v>
      </c>
      <c r="K2099" s="58" t="str">
        <f t="shared" si="32"/>
        <v>выходные</v>
      </c>
      <c r="L2099">
        <v>7</v>
      </c>
    </row>
    <row r="2100" spans="1:12" x14ac:dyDescent="0.3">
      <c r="A2100">
        <v>9492</v>
      </c>
      <c r="B2100" s="2">
        <v>44300.310462783171</v>
      </c>
      <c r="C2100">
        <v>195995</v>
      </c>
      <c r="D2100">
        <v>118549</v>
      </c>
      <c r="F2100" s="25">
        <v>170012</v>
      </c>
      <c r="G2100">
        <v>7</v>
      </c>
      <c r="I2100" s="59">
        <v>46384</v>
      </c>
      <c r="J2100" s="57" t="s">
        <v>83</v>
      </c>
      <c r="K2100" s="58" t="str">
        <f t="shared" si="32"/>
        <v>будни</v>
      </c>
      <c r="L2100">
        <v>7</v>
      </c>
    </row>
    <row r="2101" spans="1:12" x14ac:dyDescent="0.3">
      <c r="A2101">
        <v>9497</v>
      </c>
      <c r="B2101" s="2">
        <v>44300.324216828478</v>
      </c>
      <c r="C2101">
        <v>346225</v>
      </c>
      <c r="D2101">
        <v>450380</v>
      </c>
      <c r="F2101" s="25">
        <v>172588</v>
      </c>
      <c r="G2101">
        <v>7</v>
      </c>
      <c r="I2101" s="59">
        <v>46385</v>
      </c>
      <c r="J2101" s="57" t="s">
        <v>84</v>
      </c>
      <c r="K2101" s="58" t="str">
        <f t="shared" si="32"/>
        <v>будни</v>
      </c>
      <c r="L2101">
        <v>7</v>
      </c>
    </row>
    <row r="2102" spans="1:12" x14ac:dyDescent="0.3">
      <c r="A2102">
        <v>9499</v>
      </c>
      <c r="B2102" s="2">
        <v>44300.327857605174</v>
      </c>
      <c r="C2102">
        <v>95519</v>
      </c>
      <c r="D2102">
        <v>238729</v>
      </c>
      <c r="F2102" s="25">
        <v>205518</v>
      </c>
      <c r="G2102">
        <v>7</v>
      </c>
      <c r="I2102" s="59">
        <v>46386</v>
      </c>
      <c r="J2102" s="57" t="s">
        <v>79</v>
      </c>
      <c r="K2102" s="58" t="str">
        <f t="shared" si="32"/>
        <v>будни</v>
      </c>
      <c r="L2102">
        <v>7</v>
      </c>
    </row>
    <row r="2103" spans="1:12" x14ac:dyDescent="0.3">
      <c r="A2103">
        <v>9502</v>
      </c>
      <c r="B2103" s="2">
        <v>44300.341207119745</v>
      </c>
      <c r="C2103">
        <v>292041</v>
      </c>
      <c r="D2103">
        <v>21760</v>
      </c>
      <c r="F2103" s="25">
        <v>184652</v>
      </c>
      <c r="G2103">
        <v>7</v>
      </c>
      <c r="I2103" s="59">
        <v>46387</v>
      </c>
      <c r="J2103" s="57" t="s">
        <v>80</v>
      </c>
      <c r="K2103" s="58" t="str">
        <f t="shared" si="32"/>
        <v>будни</v>
      </c>
      <c r="L2103">
        <v>8</v>
      </c>
    </row>
    <row r="2104" spans="1:12" x14ac:dyDescent="0.3">
      <c r="A2104">
        <v>9506</v>
      </c>
      <c r="B2104" s="2">
        <v>44300.346870550158</v>
      </c>
      <c r="C2104">
        <v>205385</v>
      </c>
      <c r="D2104">
        <v>411922</v>
      </c>
      <c r="F2104" s="25">
        <v>206313</v>
      </c>
      <c r="G2104">
        <v>7</v>
      </c>
      <c r="I2104" s="59">
        <v>46388</v>
      </c>
      <c r="J2104" s="57" t="s">
        <v>81</v>
      </c>
      <c r="K2104" s="58" t="str">
        <f t="shared" si="32"/>
        <v>будни</v>
      </c>
      <c r="L2104">
        <v>8</v>
      </c>
    </row>
    <row r="2105" spans="1:12" x14ac:dyDescent="0.3">
      <c r="A2105">
        <v>9508</v>
      </c>
      <c r="B2105" s="2">
        <v>44300.358197411006</v>
      </c>
      <c r="C2105">
        <v>77115</v>
      </c>
      <c r="D2105">
        <v>249070</v>
      </c>
      <c r="F2105" s="25">
        <v>186092</v>
      </c>
      <c r="G2105">
        <v>7</v>
      </c>
      <c r="I2105" s="59">
        <v>46389</v>
      </c>
      <c r="J2105" s="57" t="s">
        <v>78</v>
      </c>
      <c r="K2105" s="58" t="str">
        <f t="shared" si="32"/>
        <v>выходные</v>
      </c>
      <c r="L2105">
        <v>8</v>
      </c>
    </row>
    <row r="2106" spans="1:12" x14ac:dyDescent="0.3">
      <c r="A2106">
        <v>9512</v>
      </c>
      <c r="B2106" s="2">
        <v>44300.363456310675</v>
      </c>
      <c r="C2106">
        <v>138387</v>
      </c>
      <c r="D2106">
        <v>122902</v>
      </c>
      <c r="F2106" s="25">
        <v>189068</v>
      </c>
      <c r="G2106">
        <v>7</v>
      </c>
      <c r="I2106" s="59">
        <v>46390</v>
      </c>
      <c r="J2106" s="57" t="s">
        <v>82</v>
      </c>
      <c r="K2106" s="58" t="str">
        <f t="shared" si="32"/>
        <v>выходные</v>
      </c>
      <c r="L2106">
        <v>8</v>
      </c>
    </row>
    <row r="2107" spans="1:12" x14ac:dyDescent="0.3">
      <c r="A2107">
        <v>9514</v>
      </c>
      <c r="B2107" s="2">
        <v>44300.363860841426</v>
      </c>
      <c r="C2107">
        <v>164677</v>
      </c>
      <c r="D2107">
        <v>267896</v>
      </c>
      <c r="F2107" s="25">
        <v>194931</v>
      </c>
      <c r="G2107">
        <v>7</v>
      </c>
      <c r="I2107" s="59">
        <v>46391</v>
      </c>
      <c r="J2107" s="57" t="s">
        <v>83</v>
      </c>
      <c r="K2107" s="58" t="str">
        <f t="shared" si="32"/>
        <v>будни</v>
      </c>
      <c r="L2107">
        <v>8</v>
      </c>
    </row>
    <row r="2108" spans="1:12" x14ac:dyDescent="0.3">
      <c r="A2108">
        <v>9519</v>
      </c>
      <c r="B2108" s="2">
        <v>44300.39541423948</v>
      </c>
      <c r="C2108">
        <v>275664</v>
      </c>
      <c r="D2108">
        <v>370651</v>
      </c>
      <c r="F2108" s="25">
        <v>197823</v>
      </c>
      <c r="G2108">
        <v>7</v>
      </c>
      <c r="I2108" s="59">
        <v>46392</v>
      </c>
      <c r="J2108" s="57" t="s">
        <v>84</v>
      </c>
      <c r="K2108" s="58" t="str">
        <f t="shared" si="32"/>
        <v>будни</v>
      </c>
      <c r="L2108">
        <v>9</v>
      </c>
    </row>
    <row r="2109" spans="1:12" x14ac:dyDescent="0.3">
      <c r="A2109">
        <v>9524</v>
      </c>
      <c r="B2109" s="2">
        <v>44300.39703236246</v>
      </c>
      <c r="C2109">
        <v>76244</v>
      </c>
      <c r="D2109">
        <v>327270</v>
      </c>
      <c r="F2109" s="25">
        <v>195606</v>
      </c>
      <c r="G2109">
        <v>7</v>
      </c>
      <c r="I2109" s="59">
        <v>46393</v>
      </c>
      <c r="J2109" s="57" t="s">
        <v>79</v>
      </c>
      <c r="K2109" s="58" t="str">
        <f t="shared" si="32"/>
        <v>будни</v>
      </c>
      <c r="L2109">
        <v>9</v>
      </c>
    </row>
    <row r="2110" spans="1:12" x14ac:dyDescent="0.3">
      <c r="A2110">
        <v>9526</v>
      </c>
      <c r="B2110" s="2">
        <v>44300.397841423946</v>
      </c>
      <c r="C2110">
        <v>214428</v>
      </c>
      <c r="D2110">
        <v>381300</v>
      </c>
      <c r="F2110" s="25">
        <v>185711</v>
      </c>
      <c r="G2110">
        <v>7</v>
      </c>
      <c r="I2110" s="59">
        <v>46394</v>
      </c>
      <c r="J2110" s="57" t="s">
        <v>80</v>
      </c>
      <c r="K2110" s="58" t="str">
        <f t="shared" si="32"/>
        <v>будни</v>
      </c>
      <c r="L2110">
        <v>9</v>
      </c>
    </row>
    <row r="2111" spans="1:12" x14ac:dyDescent="0.3">
      <c r="A2111">
        <v>9531</v>
      </c>
      <c r="B2111" s="2">
        <v>44300.399459546927</v>
      </c>
      <c r="C2111">
        <v>348778</v>
      </c>
      <c r="D2111">
        <v>156650</v>
      </c>
      <c r="F2111" s="25">
        <v>137309</v>
      </c>
      <c r="G2111">
        <v>7</v>
      </c>
      <c r="I2111" s="59">
        <v>46395</v>
      </c>
      <c r="J2111" s="57" t="s">
        <v>81</v>
      </c>
      <c r="K2111" s="58" t="str">
        <f t="shared" si="32"/>
        <v>будни</v>
      </c>
      <c r="L2111">
        <v>9</v>
      </c>
    </row>
    <row r="2112" spans="1:12" x14ac:dyDescent="0.3">
      <c r="A2112">
        <v>9536</v>
      </c>
      <c r="B2112" s="2">
        <v>44300.40714563107</v>
      </c>
      <c r="C2112">
        <v>91683</v>
      </c>
      <c r="D2112">
        <v>88863</v>
      </c>
      <c r="F2112" s="25">
        <v>126090</v>
      </c>
      <c r="G2112">
        <v>7</v>
      </c>
      <c r="I2112" s="59">
        <v>46396</v>
      </c>
      <c r="J2112" s="57" t="s">
        <v>78</v>
      </c>
      <c r="K2112" s="58" t="str">
        <f t="shared" si="32"/>
        <v>выходные</v>
      </c>
      <c r="L2112">
        <v>9</v>
      </c>
    </row>
    <row r="2113" spans="1:12" x14ac:dyDescent="0.3">
      <c r="A2113">
        <v>9538</v>
      </c>
      <c r="B2113" s="2">
        <v>44300.407954692557</v>
      </c>
      <c r="C2113">
        <v>67609</v>
      </c>
      <c r="D2113">
        <v>470762</v>
      </c>
      <c r="F2113" s="25">
        <v>165492</v>
      </c>
      <c r="G2113">
        <v>7</v>
      </c>
      <c r="I2113" s="59">
        <v>46397</v>
      </c>
      <c r="J2113" s="57" t="s">
        <v>82</v>
      </c>
      <c r="K2113" s="58" t="str">
        <f t="shared" si="32"/>
        <v>выходные</v>
      </c>
      <c r="L2113">
        <v>9</v>
      </c>
    </row>
    <row r="2114" spans="1:12" x14ac:dyDescent="0.3">
      <c r="A2114">
        <v>9540</v>
      </c>
      <c r="B2114" s="2">
        <v>44300.409168284787</v>
      </c>
      <c r="C2114">
        <v>272113</v>
      </c>
      <c r="D2114">
        <v>411922</v>
      </c>
      <c r="F2114" s="25">
        <v>155280</v>
      </c>
      <c r="G2114">
        <v>7</v>
      </c>
      <c r="I2114" s="59">
        <v>46398</v>
      </c>
      <c r="J2114" s="57" t="s">
        <v>83</v>
      </c>
      <c r="K2114" s="58" t="str">
        <f t="shared" si="32"/>
        <v>будни</v>
      </c>
      <c r="L2114">
        <v>9</v>
      </c>
    </row>
    <row r="2115" spans="1:12" x14ac:dyDescent="0.3">
      <c r="A2115">
        <v>9541</v>
      </c>
      <c r="B2115" s="2">
        <v>44300.412333333334</v>
      </c>
      <c r="C2115">
        <v>311764</v>
      </c>
      <c r="D2115">
        <v>60752</v>
      </c>
      <c r="F2115" s="25">
        <v>124360</v>
      </c>
      <c r="G2115">
        <v>7</v>
      </c>
      <c r="I2115" s="59">
        <v>46399</v>
      </c>
      <c r="J2115" s="57" t="s">
        <v>84</v>
      </c>
      <c r="K2115" s="58" t="str">
        <f t="shared" ref="K2115:K2178" si="33">IF(OR(J2115="суббота",J2115="воскресенье"),"выходные","будни")</f>
        <v>будни</v>
      </c>
      <c r="L2115">
        <v>9</v>
      </c>
    </row>
    <row r="2116" spans="1:12" x14ac:dyDescent="0.3">
      <c r="A2116">
        <v>9544</v>
      </c>
      <c r="B2116" s="2">
        <v>44300.420090614884</v>
      </c>
      <c r="C2116">
        <v>187929</v>
      </c>
      <c r="D2116">
        <v>130322</v>
      </c>
      <c r="F2116" s="25">
        <v>150424</v>
      </c>
      <c r="G2116">
        <v>7</v>
      </c>
      <c r="I2116" s="59">
        <v>46400</v>
      </c>
      <c r="J2116" s="57" t="s">
        <v>79</v>
      </c>
      <c r="K2116" s="58" t="str">
        <f t="shared" si="33"/>
        <v>будни</v>
      </c>
      <c r="L2116">
        <v>10</v>
      </c>
    </row>
    <row r="2117" spans="1:12" x14ac:dyDescent="0.3">
      <c r="A2117">
        <v>9546</v>
      </c>
      <c r="B2117" s="2">
        <v>44300.420899676377</v>
      </c>
      <c r="C2117">
        <v>61182</v>
      </c>
      <c r="D2117">
        <v>312954</v>
      </c>
      <c r="F2117" s="25">
        <v>135929</v>
      </c>
      <c r="G2117">
        <v>7</v>
      </c>
      <c r="I2117" s="59">
        <v>46401</v>
      </c>
      <c r="J2117" s="57" t="s">
        <v>80</v>
      </c>
      <c r="K2117" s="58" t="str">
        <f t="shared" si="33"/>
        <v>будни</v>
      </c>
      <c r="L2117">
        <v>10</v>
      </c>
    </row>
    <row r="2118" spans="1:12" x14ac:dyDescent="0.3">
      <c r="A2118">
        <v>9548</v>
      </c>
      <c r="B2118" s="2">
        <v>44300.429394822007</v>
      </c>
      <c r="C2118">
        <v>74042</v>
      </c>
      <c r="D2118">
        <v>264032</v>
      </c>
      <c r="F2118" s="25">
        <v>124624</v>
      </c>
      <c r="G2118">
        <v>7</v>
      </c>
      <c r="I2118" s="59">
        <v>46402</v>
      </c>
      <c r="J2118" s="57" t="s">
        <v>81</v>
      </c>
      <c r="K2118" s="58" t="str">
        <f t="shared" si="33"/>
        <v>будни</v>
      </c>
      <c r="L2118">
        <v>10</v>
      </c>
    </row>
    <row r="2119" spans="1:12" x14ac:dyDescent="0.3">
      <c r="A2119">
        <v>9552</v>
      </c>
      <c r="B2119" s="2">
        <v>44300.430608414244</v>
      </c>
      <c r="C2119">
        <v>220582</v>
      </c>
      <c r="D2119">
        <v>180863</v>
      </c>
      <c r="F2119" s="25">
        <v>136632</v>
      </c>
      <c r="G2119">
        <v>7</v>
      </c>
      <c r="I2119" s="59">
        <v>46403</v>
      </c>
      <c r="J2119" s="57" t="s">
        <v>78</v>
      </c>
      <c r="K2119" s="58" t="str">
        <f t="shared" si="33"/>
        <v>выходные</v>
      </c>
      <c r="L2119">
        <v>10</v>
      </c>
    </row>
    <row r="2120" spans="1:12" x14ac:dyDescent="0.3">
      <c r="A2120">
        <v>9555</v>
      </c>
      <c r="B2120" s="2">
        <v>44300.431417475731</v>
      </c>
      <c r="C2120">
        <v>142233</v>
      </c>
      <c r="D2120">
        <v>411922</v>
      </c>
      <c r="F2120" s="25">
        <v>142733</v>
      </c>
      <c r="G2120">
        <v>7</v>
      </c>
      <c r="I2120" s="59">
        <v>46404</v>
      </c>
      <c r="J2120" s="57" t="s">
        <v>82</v>
      </c>
      <c r="K2120" s="58" t="str">
        <f t="shared" si="33"/>
        <v>выходные</v>
      </c>
      <c r="L2120">
        <v>10</v>
      </c>
    </row>
    <row r="2121" spans="1:12" x14ac:dyDescent="0.3">
      <c r="A2121">
        <v>9560</v>
      </c>
      <c r="B2121" s="2">
        <v>44300.444000000003</v>
      </c>
      <c r="C2121">
        <v>44998</v>
      </c>
      <c r="D2121">
        <v>378749</v>
      </c>
      <c r="F2121" s="25">
        <v>162417</v>
      </c>
      <c r="G2121">
        <v>7</v>
      </c>
      <c r="I2121" s="59">
        <v>46405</v>
      </c>
      <c r="J2121" s="57" t="s">
        <v>83</v>
      </c>
      <c r="K2121" s="58" t="str">
        <f t="shared" si="33"/>
        <v>будни</v>
      </c>
      <c r="L2121">
        <v>10</v>
      </c>
    </row>
    <row r="2122" spans="1:12" x14ac:dyDescent="0.3">
      <c r="A2122">
        <v>9562</v>
      </c>
      <c r="B2122" s="2">
        <v>44300.457307443365</v>
      </c>
      <c r="C2122">
        <v>49764</v>
      </c>
      <c r="D2122">
        <v>65828</v>
      </c>
      <c r="F2122" s="25">
        <v>129878</v>
      </c>
      <c r="G2122">
        <v>7</v>
      </c>
      <c r="I2122" s="59">
        <v>46406</v>
      </c>
      <c r="J2122" s="57" t="s">
        <v>84</v>
      </c>
      <c r="K2122" s="58" t="str">
        <f t="shared" si="33"/>
        <v>будни</v>
      </c>
      <c r="L2122">
        <v>10</v>
      </c>
    </row>
    <row r="2123" spans="1:12" x14ac:dyDescent="0.3">
      <c r="A2123">
        <v>9565</v>
      </c>
      <c r="B2123" s="2">
        <v>44300.457307443365</v>
      </c>
      <c r="C2123">
        <v>238569</v>
      </c>
      <c r="D2123">
        <v>229106</v>
      </c>
      <c r="F2123" s="25">
        <v>137961</v>
      </c>
      <c r="G2123">
        <v>7</v>
      </c>
      <c r="I2123" s="59">
        <v>46407</v>
      </c>
      <c r="J2123" s="57" t="s">
        <v>79</v>
      </c>
      <c r="K2123" s="58" t="str">
        <f t="shared" si="33"/>
        <v>будни</v>
      </c>
      <c r="L2123">
        <v>10</v>
      </c>
    </row>
    <row r="2124" spans="1:12" x14ac:dyDescent="0.3">
      <c r="A2124">
        <v>9566</v>
      </c>
      <c r="B2124" s="2">
        <v>44300.461000000003</v>
      </c>
      <c r="C2124">
        <v>122831</v>
      </c>
      <c r="D2124">
        <v>5151</v>
      </c>
      <c r="F2124" s="25">
        <v>130155</v>
      </c>
      <c r="G2124">
        <v>7</v>
      </c>
      <c r="I2124" s="59">
        <v>46408</v>
      </c>
      <c r="J2124" s="57" t="s">
        <v>80</v>
      </c>
      <c r="K2124" s="58" t="str">
        <f t="shared" si="33"/>
        <v>будни</v>
      </c>
      <c r="L2124">
        <v>11</v>
      </c>
    </row>
    <row r="2125" spans="1:12" x14ac:dyDescent="0.3">
      <c r="A2125">
        <v>9571</v>
      </c>
      <c r="B2125" s="2">
        <v>44300.471466019422</v>
      </c>
      <c r="C2125">
        <v>198837</v>
      </c>
      <c r="D2125">
        <v>381557</v>
      </c>
      <c r="F2125" s="25">
        <v>123952</v>
      </c>
      <c r="G2125">
        <v>7</v>
      </c>
      <c r="I2125" s="59">
        <v>46409</v>
      </c>
      <c r="J2125" s="57" t="s">
        <v>81</v>
      </c>
      <c r="K2125" s="58" t="str">
        <f t="shared" si="33"/>
        <v>будни</v>
      </c>
      <c r="L2125">
        <v>11</v>
      </c>
    </row>
    <row r="2126" spans="1:12" x14ac:dyDescent="0.3">
      <c r="A2126">
        <v>9573</v>
      </c>
      <c r="B2126" s="2">
        <v>44300.472999999998</v>
      </c>
      <c r="C2126">
        <v>139330</v>
      </c>
      <c r="D2126">
        <v>21760</v>
      </c>
      <c r="F2126" s="25">
        <v>145241</v>
      </c>
      <c r="G2126">
        <v>7</v>
      </c>
      <c r="I2126" s="59">
        <v>46410</v>
      </c>
      <c r="J2126" s="57" t="s">
        <v>78</v>
      </c>
      <c r="K2126" s="58" t="str">
        <f t="shared" si="33"/>
        <v>выходные</v>
      </c>
      <c r="L2126">
        <v>11</v>
      </c>
    </row>
    <row r="2127" spans="1:12" x14ac:dyDescent="0.3">
      <c r="A2127">
        <v>9578</v>
      </c>
      <c r="B2127" s="2">
        <v>44300.478343042072</v>
      </c>
      <c r="C2127">
        <v>143345</v>
      </c>
      <c r="D2127">
        <v>230507</v>
      </c>
      <c r="F2127" s="25">
        <v>148495</v>
      </c>
      <c r="G2127">
        <v>7</v>
      </c>
      <c r="I2127" s="59">
        <v>46411</v>
      </c>
      <c r="J2127" s="57" t="s">
        <v>82</v>
      </c>
      <c r="K2127" s="58" t="str">
        <f t="shared" si="33"/>
        <v>выходные</v>
      </c>
      <c r="L2127">
        <v>11</v>
      </c>
    </row>
    <row r="2128" spans="1:12" x14ac:dyDescent="0.3">
      <c r="A2128">
        <v>9583</v>
      </c>
      <c r="B2128" s="2">
        <v>44300.479961165045</v>
      </c>
      <c r="C2128">
        <v>311357</v>
      </c>
      <c r="D2128">
        <v>230507</v>
      </c>
      <c r="F2128" s="25">
        <v>155551</v>
      </c>
      <c r="G2128">
        <v>7</v>
      </c>
      <c r="I2128" s="59">
        <v>46412</v>
      </c>
      <c r="J2128" s="57" t="s">
        <v>83</v>
      </c>
      <c r="K2128" s="58" t="str">
        <f t="shared" si="33"/>
        <v>будни</v>
      </c>
      <c r="L2128">
        <v>11</v>
      </c>
    </row>
    <row r="2129" spans="1:12" x14ac:dyDescent="0.3">
      <c r="A2129">
        <v>9588</v>
      </c>
      <c r="B2129" s="2">
        <v>44300.480365695796</v>
      </c>
      <c r="C2129">
        <v>309944</v>
      </c>
      <c r="D2129">
        <v>158978</v>
      </c>
      <c r="F2129" s="25">
        <v>153873</v>
      </c>
      <c r="G2129">
        <v>7</v>
      </c>
      <c r="I2129" s="59">
        <v>46413</v>
      </c>
      <c r="J2129" s="57" t="s">
        <v>84</v>
      </c>
      <c r="K2129" s="58" t="str">
        <f t="shared" si="33"/>
        <v>будни</v>
      </c>
      <c r="L2129">
        <v>11</v>
      </c>
    </row>
    <row r="2130" spans="1:12" x14ac:dyDescent="0.3">
      <c r="A2130">
        <v>9592</v>
      </c>
      <c r="B2130" s="2">
        <v>44300.481579288025</v>
      </c>
      <c r="C2130">
        <v>199858</v>
      </c>
      <c r="D2130">
        <v>43623</v>
      </c>
      <c r="F2130" s="25">
        <v>114185</v>
      </c>
      <c r="G2130">
        <v>7</v>
      </c>
      <c r="I2130" s="59">
        <v>46414</v>
      </c>
      <c r="J2130" s="57" t="s">
        <v>79</v>
      </c>
      <c r="K2130" s="58" t="str">
        <f t="shared" si="33"/>
        <v>будни</v>
      </c>
      <c r="L2130">
        <v>11</v>
      </c>
    </row>
    <row r="2131" spans="1:12" x14ac:dyDescent="0.3">
      <c r="A2131">
        <v>9596</v>
      </c>
      <c r="B2131" s="2">
        <v>44300.483601941749</v>
      </c>
      <c r="C2131">
        <v>348095</v>
      </c>
      <c r="D2131">
        <v>130721</v>
      </c>
      <c r="F2131" s="25">
        <v>120557</v>
      </c>
      <c r="G2131">
        <v>7</v>
      </c>
      <c r="I2131" s="59">
        <v>46415</v>
      </c>
      <c r="J2131" s="57" t="s">
        <v>80</v>
      </c>
      <c r="K2131" s="58" t="str">
        <f t="shared" si="33"/>
        <v>будни</v>
      </c>
      <c r="L2131">
        <v>11</v>
      </c>
    </row>
    <row r="2132" spans="1:12" x14ac:dyDescent="0.3">
      <c r="A2132">
        <v>9601</v>
      </c>
      <c r="B2132" s="2">
        <v>44300.486433656959</v>
      </c>
      <c r="C2132">
        <v>304829</v>
      </c>
      <c r="D2132">
        <v>347393</v>
      </c>
      <c r="F2132" s="25">
        <v>91120</v>
      </c>
      <c r="G2132">
        <v>7</v>
      </c>
      <c r="I2132" s="59">
        <v>46416</v>
      </c>
      <c r="J2132" s="57" t="s">
        <v>81</v>
      </c>
      <c r="K2132" s="58" t="str">
        <f t="shared" si="33"/>
        <v>будни</v>
      </c>
      <c r="L2132">
        <v>11</v>
      </c>
    </row>
    <row r="2133" spans="1:12" x14ac:dyDescent="0.3">
      <c r="A2133">
        <v>9605</v>
      </c>
      <c r="B2133" s="2">
        <v>44300.498165048542</v>
      </c>
      <c r="C2133">
        <v>87427</v>
      </c>
      <c r="D2133">
        <v>242428</v>
      </c>
      <c r="F2133" s="25">
        <v>88554</v>
      </c>
      <c r="G2133">
        <v>7</v>
      </c>
      <c r="I2133" s="59">
        <v>46417</v>
      </c>
      <c r="J2133" s="57" t="s">
        <v>78</v>
      </c>
      <c r="K2133" s="58" t="str">
        <f t="shared" si="33"/>
        <v>выходные</v>
      </c>
      <c r="L2133">
        <v>11</v>
      </c>
    </row>
    <row r="2134" spans="1:12" x14ac:dyDescent="0.3">
      <c r="A2134">
        <v>9606</v>
      </c>
      <c r="B2134" s="2">
        <v>44300.500187702266</v>
      </c>
      <c r="C2134">
        <v>101418</v>
      </c>
      <c r="D2134">
        <v>347008</v>
      </c>
      <c r="F2134" s="25">
        <v>102292</v>
      </c>
      <c r="G2134">
        <v>7</v>
      </c>
      <c r="I2134" s="59">
        <v>46418</v>
      </c>
      <c r="J2134" s="57" t="s">
        <v>82</v>
      </c>
      <c r="K2134" s="58" t="str">
        <f t="shared" si="33"/>
        <v>выходные</v>
      </c>
      <c r="L2134">
        <v>12</v>
      </c>
    </row>
    <row r="2135" spans="1:12" x14ac:dyDescent="0.3">
      <c r="A2135">
        <v>9608</v>
      </c>
      <c r="B2135" s="2">
        <v>44300.500996763752</v>
      </c>
      <c r="C2135">
        <v>127169</v>
      </c>
      <c r="D2135">
        <v>158978</v>
      </c>
      <c r="F2135" s="25">
        <v>110687</v>
      </c>
      <c r="G2135">
        <v>7</v>
      </c>
      <c r="I2135" s="59">
        <v>46419</v>
      </c>
      <c r="J2135" s="57" t="s">
        <v>83</v>
      </c>
      <c r="K2135" s="58" t="str">
        <f t="shared" si="33"/>
        <v>будни</v>
      </c>
      <c r="L2135">
        <v>12</v>
      </c>
    </row>
    <row r="2136" spans="1:12" x14ac:dyDescent="0.3">
      <c r="A2136">
        <v>9610</v>
      </c>
      <c r="B2136" s="2">
        <v>44300.506255663429</v>
      </c>
      <c r="C2136">
        <v>21507</v>
      </c>
      <c r="D2136">
        <v>117086</v>
      </c>
      <c r="F2136" s="25">
        <v>116321</v>
      </c>
      <c r="G2136">
        <v>7</v>
      </c>
      <c r="I2136" s="59">
        <v>46420</v>
      </c>
      <c r="J2136" s="57" t="s">
        <v>84</v>
      </c>
      <c r="K2136" s="58" t="str">
        <f t="shared" si="33"/>
        <v>будни</v>
      </c>
      <c r="L2136">
        <v>12</v>
      </c>
    </row>
    <row r="2137" spans="1:12" x14ac:dyDescent="0.3">
      <c r="A2137">
        <v>9611</v>
      </c>
      <c r="B2137" s="2">
        <v>44300.509087378639</v>
      </c>
      <c r="C2137">
        <v>300633</v>
      </c>
      <c r="D2137">
        <v>82850</v>
      </c>
      <c r="F2137" s="25">
        <v>98436</v>
      </c>
      <c r="G2137">
        <v>7</v>
      </c>
      <c r="I2137" s="59">
        <v>46421</v>
      </c>
      <c r="J2137" s="57" t="s">
        <v>79</v>
      </c>
      <c r="K2137" s="58" t="str">
        <f t="shared" si="33"/>
        <v>будни</v>
      </c>
      <c r="L2137">
        <v>12</v>
      </c>
    </row>
    <row r="2138" spans="1:12" x14ac:dyDescent="0.3">
      <c r="A2138">
        <v>9615</v>
      </c>
      <c r="B2138" s="2">
        <v>44300.516773462783</v>
      </c>
      <c r="C2138">
        <v>99362</v>
      </c>
      <c r="D2138">
        <v>86587</v>
      </c>
      <c r="F2138" s="25">
        <v>96758</v>
      </c>
      <c r="G2138">
        <v>7</v>
      </c>
      <c r="I2138" s="59">
        <v>46422</v>
      </c>
      <c r="J2138" s="57" t="s">
        <v>80</v>
      </c>
      <c r="K2138" s="58" t="str">
        <f t="shared" si="33"/>
        <v>будни</v>
      </c>
      <c r="L2138">
        <v>12</v>
      </c>
    </row>
    <row r="2139" spans="1:12" x14ac:dyDescent="0.3">
      <c r="A2139">
        <v>9618</v>
      </c>
      <c r="B2139" s="2">
        <v>44300.51758252427</v>
      </c>
      <c r="C2139">
        <v>144369</v>
      </c>
      <c r="D2139">
        <v>422664</v>
      </c>
      <c r="F2139" s="25">
        <v>103786</v>
      </c>
      <c r="G2139">
        <v>7</v>
      </c>
      <c r="I2139" s="59">
        <v>46423</v>
      </c>
      <c r="J2139" s="57" t="s">
        <v>81</v>
      </c>
      <c r="K2139" s="58" t="str">
        <f t="shared" si="33"/>
        <v>будни</v>
      </c>
      <c r="L2139">
        <v>12</v>
      </c>
    </row>
    <row r="2140" spans="1:12" x14ac:dyDescent="0.3">
      <c r="A2140">
        <v>9620</v>
      </c>
      <c r="B2140" s="2">
        <v>44300.518796116499</v>
      </c>
      <c r="C2140">
        <v>277424</v>
      </c>
      <c r="D2140">
        <v>403089</v>
      </c>
      <c r="F2140" s="25">
        <v>106429</v>
      </c>
      <c r="G2140">
        <v>7</v>
      </c>
      <c r="I2140" s="59">
        <v>46424</v>
      </c>
      <c r="J2140" s="57" t="s">
        <v>78</v>
      </c>
      <c r="K2140" s="58" t="str">
        <f t="shared" si="33"/>
        <v>выходные</v>
      </c>
      <c r="L2140">
        <v>12</v>
      </c>
    </row>
    <row r="2141" spans="1:12" x14ac:dyDescent="0.3">
      <c r="A2141">
        <v>9622</v>
      </c>
      <c r="B2141" s="2">
        <v>44300.51920064725</v>
      </c>
      <c r="C2141">
        <v>153598</v>
      </c>
      <c r="D2141">
        <v>411922</v>
      </c>
      <c r="F2141" s="25">
        <v>82145</v>
      </c>
      <c r="G2141">
        <v>7</v>
      </c>
      <c r="I2141" s="59">
        <v>46425</v>
      </c>
      <c r="J2141" s="57" t="s">
        <v>82</v>
      </c>
      <c r="K2141" s="58" t="str">
        <f t="shared" si="33"/>
        <v>выходные</v>
      </c>
      <c r="L2141">
        <v>12</v>
      </c>
    </row>
    <row r="2142" spans="1:12" x14ac:dyDescent="0.3">
      <c r="A2142">
        <v>9627</v>
      </c>
      <c r="B2142" s="2">
        <v>44300.521627831717</v>
      </c>
      <c r="C2142">
        <v>197632</v>
      </c>
      <c r="D2142">
        <v>241927</v>
      </c>
      <c r="F2142" s="25">
        <v>95702</v>
      </c>
      <c r="G2142">
        <v>7</v>
      </c>
      <c r="I2142" s="59">
        <v>46426</v>
      </c>
      <c r="J2142" s="57" t="s">
        <v>83</v>
      </c>
      <c r="K2142" s="58" t="str">
        <f t="shared" si="33"/>
        <v>будни</v>
      </c>
      <c r="L2142">
        <v>12</v>
      </c>
    </row>
    <row r="2143" spans="1:12" x14ac:dyDescent="0.3">
      <c r="A2143">
        <v>9628</v>
      </c>
      <c r="B2143" s="2">
        <v>44300.52324595469</v>
      </c>
      <c r="C2143">
        <v>101543</v>
      </c>
      <c r="D2143">
        <v>309648</v>
      </c>
      <c r="F2143" s="25">
        <v>107853</v>
      </c>
      <c r="G2143">
        <v>7</v>
      </c>
      <c r="I2143" s="59">
        <v>46427</v>
      </c>
      <c r="J2143" s="57" t="s">
        <v>84</v>
      </c>
      <c r="K2143" s="58" t="str">
        <f t="shared" si="33"/>
        <v>будни</v>
      </c>
      <c r="L2143">
        <v>12</v>
      </c>
    </row>
    <row r="2144" spans="1:12" x14ac:dyDescent="0.3">
      <c r="A2144">
        <v>9632</v>
      </c>
      <c r="B2144" s="2">
        <v>44300.52324595469</v>
      </c>
      <c r="C2144">
        <v>316182</v>
      </c>
      <c r="D2144">
        <v>436070</v>
      </c>
      <c r="F2144" s="25">
        <v>109308</v>
      </c>
      <c r="G2144">
        <v>7</v>
      </c>
      <c r="I2144" s="59">
        <v>46428</v>
      </c>
      <c r="J2144" s="57" t="s">
        <v>79</v>
      </c>
      <c r="K2144" s="58" t="str">
        <f t="shared" si="33"/>
        <v>будни</v>
      </c>
      <c r="L2144">
        <v>12</v>
      </c>
    </row>
    <row r="2145" spans="1:12" x14ac:dyDescent="0.3">
      <c r="A2145">
        <v>9637</v>
      </c>
      <c r="B2145" s="2">
        <v>44300.527291262137</v>
      </c>
      <c r="C2145">
        <v>193143</v>
      </c>
      <c r="D2145">
        <v>51317</v>
      </c>
      <c r="F2145" s="25">
        <v>118211</v>
      </c>
      <c r="G2145">
        <v>7</v>
      </c>
      <c r="I2145" s="59">
        <v>46429</v>
      </c>
      <c r="J2145" s="57" t="s">
        <v>80</v>
      </c>
      <c r="K2145" s="58" t="str">
        <f t="shared" si="33"/>
        <v>будни</v>
      </c>
      <c r="L2145">
        <v>12</v>
      </c>
    </row>
    <row r="2146" spans="1:12" x14ac:dyDescent="0.3">
      <c r="A2146">
        <v>9638</v>
      </c>
      <c r="B2146" s="2">
        <v>44300.5333592233</v>
      </c>
      <c r="C2146">
        <v>201224</v>
      </c>
      <c r="D2146">
        <v>374048</v>
      </c>
      <c r="F2146" s="25">
        <v>111457</v>
      </c>
      <c r="G2146">
        <v>7</v>
      </c>
      <c r="I2146" s="59">
        <v>46430</v>
      </c>
      <c r="J2146" s="57" t="s">
        <v>81</v>
      </c>
      <c r="K2146" s="58" t="str">
        <f t="shared" si="33"/>
        <v>будни</v>
      </c>
      <c r="L2146">
        <v>12</v>
      </c>
    </row>
    <row r="2147" spans="1:12" x14ac:dyDescent="0.3">
      <c r="A2147">
        <v>9639</v>
      </c>
      <c r="B2147" s="2">
        <v>44300.534572815537</v>
      </c>
      <c r="C2147">
        <v>166123</v>
      </c>
      <c r="D2147">
        <v>182191</v>
      </c>
      <c r="F2147" s="25">
        <v>109410</v>
      </c>
      <c r="G2147">
        <v>7</v>
      </c>
      <c r="I2147" s="59">
        <v>46431</v>
      </c>
      <c r="J2147" s="57" t="s">
        <v>78</v>
      </c>
      <c r="K2147" s="58" t="str">
        <f t="shared" si="33"/>
        <v>выходные</v>
      </c>
      <c r="L2147">
        <v>12</v>
      </c>
    </row>
    <row r="2148" spans="1:12" x14ac:dyDescent="0.3">
      <c r="A2148">
        <v>9642</v>
      </c>
      <c r="B2148" s="2">
        <v>44300.535786407767</v>
      </c>
      <c r="C2148">
        <v>1313</v>
      </c>
      <c r="D2148">
        <v>242428</v>
      </c>
      <c r="F2148" s="25">
        <v>56136</v>
      </c>
      <c r="G2148">
        <v>7</v>
      </c>
      <c r="I2148" s="59">
        <v>46432</v>
      </c>
      <c r="J2148" s="57" t="s">
        <v>82</v>
      </c>
      <c r="K2148" s="58" t="str">
        <f t="shared" si="33"/>
        <v>выходные</v>
      </c>
      <c r="L2148">
        <v>12</v>
      </c>
    </row>
    <row r="2149" spans="1:12" x14ac:dyDescent="0.3">
      <c r="A2149">
        <v>9645</v>
      </c>
      <c r="B2149" s="2">
        <v>44300.540333333338</v>
      </c>
      <c r="C2149">
        <v>343566</v>
      </c>
      <c r="D2149">
        <v>351192</v>
      </c>
      <c r="F2149" s="25">
        <v>79351</v>
      </c>
      <c r="G2149">
        <v>7</v>
      </c>
      <c r="I2149" s="59">
        <v>46433</v>
      </c>
      <c r="J2149" s="57" t="s">
        <v>83</v>
      </c>
      <c r="K2149" s="58" t="str">
        <f t="shared" si="33"/>
        <v>будни</v>
      </c>
      <c r="L2149">
        <v>12</v>
      </c>
    </row>
    <row r="2150" spans="1:12" x14ac:dyDescent="0.3">
      <c r="A2150">
        <v>9649</v>
      </c>
      <c r="B2150" s="2">
        <v>44300.5406407767</v>
      </c>
      <c r="C2150">
        <v>97626</v>
      </c>
      <c r="D2150">
        <v>347008</v>
      </c>
      <c r="F2150" s="25">
        <v>77378</v>
      </c>
      <c r="G2150">
        <v>7</v>
      </c>
      <c r="I2150" s="59">
        <v>46434</v>
      </c>
      <c r="J2150" s="57" t="s">
        <v>84</v>
      </c>
      <c r="K2150" s="58" t="str">
        <f t="shared" si="33"/>
        <v>будни</v>
      </c>
      <c r="L2150">
        <v>12</v>
      </c>
    </row>
    <row r="2151" spans="1:12" x14ac:dyDescent="0.3">
      <c r="A2151">
        <v>9651</v>
      </c>
      <c r="B2151" s="2">
        <v>44300.541045307444</v>
      </c>
      <c r="C2151">
        <v>263179</v>
      </c>
      <c r="D2151">
        <v>191893</v>
      </c>
      <c r="F2151" s="25">
        <v>68786</v>
      </c>
      <c r="G2151">
        <v>7</v>
      </c>
      <c r="I2151" s="59">
        <v>46435</v>
      </c>
      <c r="J2151" s="57" t="s">
        <v>79</v>
      </c>
      <c r="K2151" s="58" t="str">
        <f t="shared" si="33"/>
        <v>будни</v>
      </c>
      <c r="L2151">
        <v>12</v>
      </c>
    </row>
    <row r="2152" spans="1:12" x14ac:dyDescent="0.3">
      <c r="A2152">
        <v>9652</v>
      </c>
      <c r="B2152" s="2">
        <v>44300.54468608414</v>
      </c>
      <c r="C2152">
        <v>57853</v>
      </c>
      <c r="D2152">
        <v>302552</v>
      </c>
      <c r="F2152" s="25">
        <v>58435</v>
      </c>
      <c r="G2152">
        <v>7</v>
      </c>
      <c r="I2152" s="59">
        <v>46436</v>
      </c>
      <c r="J2152" s="57" t="s">
        <v>80</v>
      </c>
      <c r="K2152" s="58" t="str">
        <f t="shared" si="33"/>
        <v>будни</v>
      </c>
      <c r="L2152">
        <v>13</v>
      </c>
    </row>
    <row r="2153" spans="1:12" x14ac:dyDescent="0.3">
      <c r="A2153">
        <v>9656</v>
      </c>
      <c r="B2153" s="2">
        <v>44300.545090614891</v>
      </c>
      <c r="C2153">
        <v>226924</v>
      </c>
      <c r="D2153">
        <v>118549</v>
      </c>
      <c r="F2153" s="25">
        <v>45803</v>
      </c>
      <c r="G2153">
        <v>7</v>
      </c>
      <c r="I2153" s="59">
        <v>46437</v>
      </c>
      <c r="J2153" s="57" t="s">
        <v>81</v>
      </c>
      <c r="K2153" s="58" t="str">
        <f t="shared" si="33"/>
        <v>будни</v>
      </c>
      <c r="L2153">
        <v>13</v>
      </c>
    </row>
    <row r="2154" spans="1:12" x14ac:dyDescent="0.3">
      <c r="A2154">
        <v>9660</v>
      </c>
      <c r="B2154" s="2">
        <v>44300.546304207121</v>
      </c>
      <c r="C2154">
        <v>234274</v>
      </c>
      <c r="D2154">
        <v>179296</v>
      </c>
      <c r="F2154" s="25">
        <v>41557</v>
      </c>
      <c r="G2154">
        <v>7</v>
      </c>
      <c r="I2154" s="59">
        <v>46438</v>
      </c>
      <c r="J2154" s="57" t="s">
        <v>78</v>
      </c>
      <c r="K2154" s="58" t="str">
        <f t="shared" si="33"/>
        <v>выходные</v>
      </c>
      <c r="L2154">
        <v>13</v>
      </c>
    </row>
    <row r="2155" spans="1:12" x14ac:dyDescent="0.3">
      <c r="A2155">
        <v>9662</v>
      </c>
      <c r="B2155" s="2">
        <v>44300.554799352751</v>
      </c>
      <c r="C2155">
        <v>254153</v>
      </c>
      <c r="D2155">
        <v>250679</v>
      </c>
      <c r="F2155" s="25">
        <v>39656</v>
      </c>
      <c r="G2155">
        <v>7</v>
      </c>
      <c r="I2155" s="59">
        <v>46439</v>
      </c>
      <c r="J2155" s="57" t="s">
        <v>82</v>
      </c>
      <c r="K2155" s="58" t="str">
        <f t="shared" si="33"/>
        <v>выходные</v>
      </c>
      <c r="L2155">
        <v>13</v>
      </c>
    </row>
    <row r="2156" spans="1:12" x14ac:dyDescent="0.3">
      <c r="A2156">
        <v>9665</v>
      </c>
      <c r="B2156" s="2">
        <v>44300.554799352751</v>
      </c>
      <c r="C2156">
        <v>263728</v>
      </c>
      <c r="D2156">
        <v>119030</v>
      </c>
      <c r="F2156" s="25">
        <v>21999</v>
      </c>
      <c r="G2156">
        <v>7</v>
      </c>
      <c r="I2156" s="59">
        <v>46440</v>
      </c>
      <c r="J2156" s="57" t="s">
        <v>83</v>
      </c>
      <c r="K2156" s="58" t="str">
        <f t="shared" si="33"/>
        <v>будни</v>
      </c>
      <c r="L2156">
        <v>13</v>
      </c>
    </row>
    <row r="2157" spans="1:12" x14ac:dyDescent="0.3">
      <c r="A2157">
        <v>9667</v>
      </c>
      <c r="B2157" s="2">
        <v>44300.555608414244</v>
      </c>
      <c r="C2157">
        <v>123062</v>
      </c>
      <c r="D2157">
        <v>411922</v>
      </c>
      <c r="F2157" s="25">
        <v>560</v>
      </c>
      <c r="G2157">
        <v>7</v>
      </c>
      <c r="I2157" s="59">
        <v>46441</v>
      </c>
      <c r="J2157" s="57" t="s">
        <v>84</v>
      </c>
      <c r="K2157" s="58" t="str">
        <f t="shared" si="33"/>
        <v>будни</v>
      </c>
      <c r="L2157">
        <v>13</v>
      </c>
    </row>
    <row r="2158" spans="1:12" x14ac:dyDescent="0.3">
      <c r="A2158">
        <v>9670</v>
      </c>
      <c r="B2158" s="2">
        <v>44300.55601294498</v>
      </c>
      <c r="C2158">
        <v>169858</v>
      </c>
      <c r="D2158">
        <v>155428</v>
      </c>
      <c r="F2158" s="25">
        <v>16041</v>
      </c>
      <c r="G2158">
        <v>7</v>
      </c>
      <c r="I2158" s="59">
        <v>46442</v>
      </c>
      <c r="J2158" s="57" t="s">
        <v>79</v>
      </c>
      <c r="K2158" s="58" t="str">
        <f t="shared" si="33"/>
        <v>будни</v>
      </c>
      <c r="L2158">
        <v>13</v>
      </c>
    </row>
    <row r="2159" spans="1:12" x14ac:dyDescent="0.3">
      <c r="A2159">
        <v>9672</v>
      </c>
      <c r="B2159" s="2">
        <v>44300.567000000003</v>
      </c>
      <c r="C2159">
        <v>283470</v>
      </c>
      <c r="D2159">
        <v>250679</v>
      </c>
      <c r="F2159" s="25">
        <v>5830</v>
      </c>
      <c r="G2159">
        <v>7</v>
      </c>
      <c r="I2159" s="59">
        <v>46443</v>
      </c>
      <c r="J2159" s="57" t="s">
        <v>80</v>
      </c>
      <c r="K2159" s="58" t="str">
        <f t="shared" si="33"/>
        <v>будни</v>
      </c>
      <c r="L2159">
        <v>13</v>
      </c>
    </row>
    <row r="2160" spans="1:12" x14ac:dyDescent="0.3">
      <c r="A2160">
        <v>9674</v>
      </c>
      <c r="B2160" s="2">
        <v>44300.567339805821</v>
      </c>
      <c r="C2160">
        <v>116143</v>
      </c>
      <c r="D2160">
        <v>118549</v>
      </c>
      <c r="F2160" s="25">
        <v>25795</v>
      </c>
      <c r="G2160">
        <v>7</v>
      </c>
      <c r="I2160" s="59">
        <v>46444</v>
      </c>
      <c r="J2160" s="57" t="s">
        <v>81</v>
      </c>
      <c r="K2160" s="58" t="str">
        <f t="shared" si="33"/>
        <v>будни</v>
      </c>
      <c r="L2160">
        <v>13</v>
      </c>
    </row>
    <row r="2161" spans="1:12" x14ac:dyDescent="0.3">
      <c r="A2161">
        <v>9677</v>
      </c>
      <c r="B2161" s="2">
        <v>44300.567744336571</v>
      </c>
      <c r="C2161">
        <v>28742</v>
      </c>
      <c r="D2161">
        <v>68870</v>
      </c>
      <c r="F2161" s="25">
        <v>6101</v>
      </c>
      <c r="G2161">
        <v>7</v>
      </c>
      <c r="I2161" s="59">
        <v>46445</v>
      </c>
      <c r="J2161" s="57" t="s">
        <v>78</v>
      </c>
      <c r="K2161" s="58" t="str">
        <f t="shared" si="33"/>
        <v>выходные</v>
      </c>
      <c r="L2161">
        <v>13</v>
      </c>
    </row>
    <row r="2162" spans="1:12" x14ac:dyDescent="0.3">
      <c r="A2162">
        <v>9680</v>
      </c>
      <c r="B2162" s="2">
        <v>44300.568553398058</v>
      </c>
      <c r="C2162">
        <v>24916</v>
      </c>
      <c r="D2162">
        <v>29893</v>
      </c>
      <c r="F2162" s="25">
        <v>27281</v>
      </c>
      <c r="G2162">
        <v>7</v>
      </c>
      <c r="I2162" s="59">
        <v>46446</v>
      </c>
      <c r="J2162" s="57" t="s">
        <v>82</v>
      </c>
      <c r="K2162" s="58" t="str">
        <f t="shared" si="33"/>
        <v>выходные</v>
      </c>
      <c r="L2162">
        <v>13</v>
      </c>
    </row>
    <row r="2163" spans="1:12" x14ac:dyDescent="0.3">
      <c r="A2163">
        <v>9685</v>
      </c>
      <c r="B2163" s="2">
        <v>44300.569362459544</v>
      </c>
      <c r="C2163">
        <v>270045</v>
      </c>
      <c r="D2163">
        <v>158978</v>
      </c>
      <c r="F2163" s="25">
        <v>237</v>
      </c>
      <c r="G2163">
        <v>7</v>
      </c>
      <c r="I2163" s="59">
        <v>46447</v>
      </c>
      <c r="J2163" s="57" t="s">
        <v>83</v>
      </c>
      <c r="K2163" s="58" t="str">
        <f t="shared" si="33"/>
        <v>будни</v>
      </c>
      <c r="L2163">
        <v>13</v>
      </c>
    </row>
    <row r="2164" spans="1:12" x14ac:dyDescent="0.3">
      <c r="A2164">
        <v>9686</v>
      </c>
      <c r="B2164" s="2">
        <v>44300.572194174754</v>
      </c>
      <c r="C2164">
        <v>56355</v>
      </c>
      <c r="D2164">
        <v>403878</v>
      </c>
      <c r="F2164" s="25">
        <v>39969</v>
      </c>
      <c r="G2164">
        <v>7</v>
      </c>
      <c r="I2164" s="59">
        <v>46448</v>
      </c>
      <c r="J2164" s="57" t="s">
        <v>84</v>
      </c>
      <c r="K2164" s="58" t="str">
        <f t="shared" si="33"/>
        <v>будни</v>
      </c>
      <c r="L2164">
        <v>13</v>
      </c>
    </row>
    <row r="2165" spans="1:12" x14ac:dyDescent="0.3">
      <c r="A2165">
        <v>9690</v>
      </c>
      <c r="B2165" s="2">
        <v>44300.577453074431</v>
      </c>
      <c r="C2165">
        <v>55495</v>
      </c>
      <c r="D2165">
        <v>40767</v>
      </c>
      <c r="F2165" s="25">
        <v>36341</v>
      </c>
      <c r="G2165">
        <v>7</v>
      </c>
      <c r="I2165" s="59">
        <v>46449</v>
      </c>
      <c r="J2165" s="57" t="s">
        <v>79</v>
      </c>
      <c r="K2165" s="58" t="str">
        <f t="shared" si="33"/>
        <v>будни</v>
      </c>
      <c r="L2165">
        <v>13</v>
      </c>
    </row>
    <row r="2166" spans="1:12" x14ac:dyDescent="0.3">
      <c r="A2166">
        <v>9694</v>
      </c>
      <c r="B2166" s="2">
        <v>44300.577857605182</v>
      </c>
      <c r="C2166">
        <v>177324</v>
      </c>
      <c r="D2166">
        <v>147566</v>
      </c>
      <c r="F2166" s="25">
        <v>17989</v>
      </c>
      <c r="G2166">
        <v>7</v>
      </c>
      <c r="I2166" s="59">
        <v>46450</v>
      </c>
      <c r="J2166" s="57" t="s">
        <v>80</v>
      </c>
      <c r="K2166" s="58" t="str">
        <f t="shared" si="33"/>
        <v>будни</v>
      </c>
      <c r="L2166">
        <v>13</v>
      </c>
    </row>
    <row r="2167" spans="1:12" x14ac:dyDescent="0.3">
      <c r="A2167">
        <v>9697</v>
      </c>
      <c r="B2167" s="2">
        <v>44300.580689320392</v>
      </c>
      <c r="C2167">
        <v>309425</v>
      </c>
      <c r="D2167">
        <v>439981</v>
      </c>
      <c r="F2167" s="25">
        <v>21208</v>
      </c>
      <c r="G2167">
        <v>7</v>
      </c>
      <c r="I2167" s="59">
        <v>46451</v>
      </c>
      <c r="J2167" s="57" t="s">
        <v>81</v>
      </c>
      <c r="K2167" s="58" t="str">
        <f t="shared" si="33"/>
        <v>будни</v>
      </c>
      <c r="L2167">
        <v>13</v>
      </c>
    </row>
    <row r="2168" spans="1:12" x14ac:dyDescent="0.3">
      <c r="A2168">
        <v>9699</v>
      </c>
      <c r="B2168" s="2">
        <v>44300.581902912621</v>
      </c>
      <c r="C2168">
        <v>25354</v>
      </c>
      <c r="D2168">
        <v>433247</v>
      </c>
      <c r="F2168" s="25">
        <v>26247</v>
      </c>
      <c r="G2168">
        <v>7</v>
      </c>
      <c r="I2168" s="59">
        <v>46452</v>
      </c>
      <c r="J2168" s="57" t="s">
        <v>78</v>
      </c>
      <c r="K2168" s="58" t="str">
        <f t="shared" si="33"/>
        <v>выходные</v>
      </c>
      <c r="L2168">
        <v>13</v>
      </c>
    </row>
    <row r="2169" spans="1:12" x14ac:dyDescent="0.3">
      <c r="A2169">
        <v>9702</v>
      </c>
      <c r="B2169" s="2">
        <v>44300.581902912621</v>
      </c>
      <c r="C2169">
        <v>274652</v>
      </c>
      <c r="D2169">
        <v>439981</v>
      </c>
      <c r="F2169" s="25">
        <v>9125</v>
      </c>
      <c r="G2169">
        <v>7</v>
      </c>
      <c r="I2169" s="59">
        <v>46453</v>
      </c>
      <c r="J2169" s="57" t="s">
        <v>82</v>
      </c>
      <c r="K2169" s="58" t="str">
        <f t="shared" si="33"/>
        <v>выходные</v>
      </c>
      <c r="L2169">
        <v>13</v>
      </c>
    </row>
    <row r="2170" spans="1:12" x14ac:dyDescent="0.3">
      <c r="A2170">
        <v>9707</v>
      </c>
      <c r="B2170" s="2">
        <v>44300.585139158575</v>
      </c>
      <c r="C2170">
        <v>339598</v>
      </c>
      <c r="D2170">
        <v>432277</v>
      </c>
      <c r="F2170" s="25">
        <v>42824</v>
      </c>
      <c r="G2170">
        <v>7</v>
      </c>
      <c r="I2170" s="59">
        <v>46454</v>
      </c>
      <c r="J2170" s="57" t="s">
        <v>83</v>
      </c>
      <c r="K2170" s="58" t="str">
        <f t="shared" si="33"/>
        <v>будни</v>
      </c>
      <c r="L2170">
        <v>14</v>
      </c>
    </row>
    <row r="2171" spans="1:12" x14ac:dyDescent="0.3">
      <c r="A2171">
        <v>9708</v>
      </c>
      <c r="B2171" s="2">
        <v>44300.587566343042</v>
      </c>
      <c r="C2171">
        <v>127828</v>
      </c>
      <c r="D2171">
        <v>198146</v>
      </c>
      <c r="F2171" s="25">
        <v>36799</v>
      </c>
      <c r="G2171">
        <v>7</v>
      </c>
      <c r="I2171" s="59">
        <v>46455</v>
      </c>
      <c r="J2171" s="57" t="s">
        <v>84</v>
      </c>
      <c r="K2171" s="58" t="str">
        <f t="shared" si="33"/>
        <v>будни</v>
      </c>
      <c r="L2171">
        <v>14</v>
      </c>
    </row>
    <row r="2172" spans="1:12" x14ac:dyDescent="0.3">
      <c r="A2172">
        <v>9712</v>
      </c>
      <c r="B2172" s="2">
        <v>44300.590802589002</v>
      </c>
      <c r="C2172">
        <v>298012</v>
      </c>
      <c r="D2172">
        <v>21760</v>
      </c>
      <c r="F2172" s="25">
        <v>43217</v>
      </c>
      <c r="G2172">
        <v>7</v>
      </c>
      <c r="I2172" s="59">
        <v>46456</v>
      </c>
      <c r="J2172" s="57" t="s">
        <v>79</v>
      </c>
      <c r="K2172" s="58" t="str">
        <f t="shared" si="33"/>
        <v>будни</v>
      </c>
      <c r="L2172">
        <v>14</v>
      </c>
    </row>
    <row r="2173" spans="1:12" x14ac:dyDescent="0.3">
      <c r="A2173">
        <v>9714</v>
      </c>
      <c r="B2173" s="2">
        <v>44300.592016181232</v>
      </c>
      <c r="C2173">
        <v>205260</v>
      </c>
      <c r="D2173">
        <v>191893</v>
      </c>
      <c r="F2173" s="25">
        <v>32612</v>
      </c>
      <c r="G2173">
        <v>7</v>
      </c>
      <c r="I2173" s="59">
        <v>46457</v>
      </c>
      <c r="J2173" s="57" t="s">
        <v>80</v>
      </c>
      <c r="K2173" s="58" t="str">
        <f t="shared" si="33"/>
        <v>будни</v>
      </c>
      <c r="L2173">
        <v>14</v>
      </c>
    </row>
    <row r="2174" spans="1:12" x14ac:dyDescent="0.3">
      <c r="A2174">
        <v>9715</v>
      </c>
      <c r="B2174" s="2">
        <v>44300.593229773462</v>
      </c>
      <c r="C2174">
        <v>253805</v>
      </c>
      <c r="D2174">
        <v>182984</v>
      </c>
      <c r="F2174" s="25">
        <v>33482</v>
      </c>
      <c r="G2174">
        <v>7</v>
      </c>
      <c r="I2174" s="59">
        <v>46458</v>
      </c>
      <c r="J2174" s="57" t="s">
        <v>81</v>
      </c>
      <c r="K2174" s="58" t="str">
        <f t="shared" si="33"/>
        <v>будни</v>
      </c>
      <c r="L2174">
        <v>14</v>
      </c>
    </row>
    <row r="2175" spans="1:12" x14ac:dyDescent="0.3">
      <c r="A2175">
        <v>9717</v>
      </c>
      <c r="B2175" s="2">
        <v>44300.593634304205</v>
      </c>
      <c r="C2175">
        <v>230083</v>
      </c>
      <c r="D2175">
        <v>180863</v>
      </c>
      <c r="F2175" s="25">
        <v>7830</v>
      </c>
      <c r="G2175">
        <v>7</v>
      </c>
      <c r="I2175" s="59">
        <v>46459</v>
      </c>
      <c r="J2175" s="57" t="s">
        <v>78</v>
      </c>
      <c r="K2175" s="58" t="str">
        <f t="shared" si="33"/>
        <v>выходные</v>
      </c>
      <c r="L2175">
        <v>14</v>
      </c>
    </row>
    <row r="2176" spans="1:12" x14ac:dyDescent="0.3">
      <c r="A2176">
        <v>9721</v>
      </c>
      <c r="B2176" s="2">
        <v>44300.598488673138</v>
      </c>
      <c r="C2176">
        <v>281541</v>
      </c>
      <c r="D2176">
        <v>180863</v>
      </c>
      <c r="F2176" s="25">
        <v>28081</v>
      </c>
      <c r="G2176">
        <v>7</v>
      </c>
      <c r="I2176" s="59">
        <v>46460</v>
      </c>
      <c r="J2176" s="57" t="s">
        <v>82</v>
      </c>
      <c r="K2176" s="58" t="str">
        <f t="shared" si="33"/>
        <v>выходные</v>
      </c>
      <c r="L2176">
        <v>14</v>
      </c>
    </row>
    <row r="2177" spans="1:12" x14ac:dyDescent="0.3">
      <c r="A2177">
        <v>9724</v>
      </c>
      <c r="B2177" s="2">
        <v>44300.599297734632</v>
      </c>
      <c r="C2177">
        <v>339158</v>
      </c>
      <c r="D2177">
        <v>471403</v>
      </c>
      <c r="F2177" s="25">
        <v>470082</v>
      </c>
      <c r="G2177">
        <v>6</v>
      </c>
      <c r="I2177" s="59">
        <v>46461</v>
      </c>
      <c r="J2177" s="57" t="s">
        <v>83</v>
      </c>
      <c r="K2177" s="58" t="str">
        <f t="shared" si="33"/>
        <v>будни</v>
      </c>
      <c r="L2177">
        <v>14</v>
      </c>
    </row>
    <row r="2178" spans="1:12" x14ac:dyDescent="0.3">
      <c r="A2178">
        <v>9727</v>
      </c>
      <c r="B2178" s="2">
        <v>44300.600511326862</v>
      </c>
      <c r="C2178">
        <v>141112</v>
      </c>
      <c r="D2178">
        <v>150225</v>
      </c>
      <c r="F2178" s="25">
        <v>466223</v>
      </c>
      <c r="G2178">
        <v>6</v>
      </c>
      <c r="I2178" s="59">
        <v>46462</v>
      </c>
      <c r="J2178" s="57" t="s">
        <v>84</v>
      </c>
      <c r="K2178" s="58" t="str">
        <f t="shared" si="33"/>
        <v>будни</v>
      </c>
      <c r="L2178">
        <v>14</v>
      </c>
    </row>
    <row r="2179" spans="1:12" x14ac:dyDescent="0.3">
      <c r="A2179">
        <v>9730</v>
      </c>
      <c r="B2179" s="2">
        <v>44300.602666666666</v>
      </c>
      <c r="C2179">
        <v>293553</v>
      </c>
      <c r="D2179">
        <v>227775</v>
      </c>
      <c r="F2179" s="25">
        <v>449257</v>
      </c>
      <c r="G2179">
        <v>6</v>
      </c>
      <c r="I2179" s="59">
        <v>46463</v>
      </c>
      <c r="J2179" s="57" t="s">
        <v>79</v>
      </c>
      <c r="K2179" s="58" t="str">
        <f t="shared" ref="K2179:K2242" si="34">IF(OR(J2179="суббота",J2179="воскресенье"),"выходные","будни")</f>
        <v>будни</v>
      </c>
      <c r="L2179">
        <v>14</v>
      </c>
    </row>
    <row r="2180" spans="1:12" x14ac:dyDescent="0.3">
      <c r="A2180">
        <v>9731</v>
      </c>
      <c r="B2180" s="2">
        <v>44300.612242718445</v>
      </c>
      <c r="C2180">
        <v>156104</v>
      </c>
      <c r="D2180">
        <v>230507</v>
      </c>
      <c r="F2180" s="25">
        <v>438821</v>
      </c>
      <c r="G2180">
        <v>6</v>
      </c>
      <c r="I2180" s="59">
        <v>46464</v>
      </c>
      <c r="J2180" s="57" t="s">
        <v>80</v>
      </c>
      <c r="K2180" s="58" t="str">
        <f t="shared" si="34"/>
        <v>будни</v>
      </c>
      <c r="L2180">
        <v>14</v>
      </c>
    </row>
    <row r="2181" spans="1:12" x14ac:dyDescent="0.3">
      <c r="A2181">
        <v>9736</v>
      </c>
      <c r="B2181" s="2">
        <v>44300.613860841426</v>
      </c>
      <c r="C2181">
        <v>28934</v>
      </c>
      <c r="D2181">
        <v>158978</v>
      </c>
      <c r="F2181" s="25">
        <v>466917</v>
      </c>
      <c r="G2181">
        <v>6</v>
      </c>
      <c r="I2181" s="59">
        <v>46465</v>
      </c>
      <c r="J2181" s="57" t="s">
        <v>81</v>
      </c>
      <c r="K2181" s="58" t="str">
        <f t="shared" si="34"/>
        <v>будни</v>
      </c>
      <c r="L2181">
        <v>14</v>
      </c>
    </row>
    <row r="2182" spans="1:12" x14ac:dyDescent="0.3">
      <c r="A2182">
        <v>9740</v>
      </c>
      <c r="B2182" s="2">
        <v>44300.620333333332</v>
      </c>
      <c r="C2182">
        <v>315503</v>
      </c>
      <c r="D2182">
        <v>179296</v>
      </c>
      <c r="F2182" s="25">
        <v>457934</v>
      </c>
      <c r="G2182">
        <v>6</v>
      </c>
      <c r="I2182" s="59">
        <v>46466</v>
      </c>
      <c r="J2182" s="57" t="s">
        <v>78</v>
      </c>
      <c r="K2182" s="58" t="str">
        <f t="shared" si="34"/>
        <v>выходные</v>
      </c>
      <c r="L2182">
        <v>14</v>
      </c>
    </row>
    <row r="2183" spans="1:12" x14ac:dyDescent="0.3">
      <c r="A2183">
        <v>9743</v>
      </c>
      <c r="B2183" s="2">
        <v>44300.625592233009</v>
      </c>
      <c r="C2183">
        <v>259116</v>
      </c>
      <c r="D2183">
        <v>230507</v>
      </c>
      <c r="F2183" s="25">
        <v>440602</v>
      </c>
      <c r="G2183">
        <v>6</v>
      </c>
      <c r="I2183" s="59">
        <v>46467</v>
      </c>
      <c r="J2183" s="57" t="s">
        <v>82</v>
      </c>
      <c r="K2183" s="58" t="str">
        <f t="shared" si="34"/>
        <v>выходные</v>
      </c>
      <c r="L2183">
        <v>15</v>
      </c>
    </row>
    <row r="2184" spans="1:12" x14ac:dyDescent="0.3">
      <c r="A2184">
        <v>9746</v>
      </c>
      <c r="B2184" s="2">
        <v>44300.63166019418</v>
      </c>
      <c r="C2184">
        <v>97945</v>
      </c>
      <c r="D2184">
        <v>233494</v>
      </c>
      <c r="F2184" s="25">
        <v>458420</v>
      </c>
      <c r="G2184">
        <v>6</v>
      </c>
      <c r="I2184" s="59">
        <v>46468</v>
      </c>
      <c r="J2184" s="57" t="s">
        <v>83</v>
      </c>
      <c r="K2184" s="58" t="str">
        <f t="shared" si="34"/>
        <v>будни</v>
      </c>
      <c r="L2184">
        <v>15</v>
      </c>
    </row>
    <row r="2185" spans="1:12" x14ac:dyDescent="0.3">
      <c r="A2185">
        <v>9750</v>
      </c>
      <c r="B2185" s="2">
        <v>44300.63570550162</v>
      </c>
      <c r="C2185">
        <v>179088</v>
      </c>
      <c r="D2185">
        <v>421964</v>
      </c>
      <c r="F2185" s="25">
        <v>465612</v>
      </c>
      <c r="G2185">
        <v>6</v>
      </c>
      <c r="I2185" s="59">
        <v>46469</v>
      </c>
      <c r="J2185" s="57" t="s">
        <v>84</v>
      </c>
      <c r="K2185" s="58" t="str">
        <f t="shared" si="34"/>
        <v>будни</v>
      </c>
      <c r="L2185">
        <v>15</v>
      </c>
    </row>
    <row r="2186" spans="1:12" x14ac:dyDescent="0.3">
      <c r="A2186">
        <v>9755</v>
      </c>
      <c r="B2186" s="2">
        <v>44300.64541423948</v>
      </c>
      <c r="C2186">
        <v>218109</v>
      </c>
      <c r="D2186">
        <v>443457</v>
      </c>
      <c r="F2186" s="25">
        <v>447667</v>
      </c>
      <c r="G2186">
        <v>6</v>
      </c>
      <c r="I2186" s="59">
        <v>46470</v>
      </c>
      <c r="J2186" s="57" t="s">
        <v>79</v>
      </c>
      <c r="K2186" s="58" t="str">
        <f t="shared" si="34"/>
        <v>будни</v>
      </c>
      <c r="L2186">
        <v>15</v>
      </c>
    </row>
    <row r="2187" spans="1:12" x14ac:dyDescent="0.3">
      <c r="A2187">
        <v>9759</v>
      </c>
      <c r="B2187" s="2">
        <v>44300.64581877023</v>
      </c>
      <c r="C2187">
        <v>30291</v>
      </c>
      <c r="D2187">
        <v>411922</v>
      </c>
      <c r="F2187" s="25">
        <v>449818</v>
      </c>
      <c r="G2187">
        <v>6</v>
      </c>
      <c r="I2187" s="59">
        <v>46471</v>
      </c>
      <c r="J2187" s="57" t="s">
        <v>80</v>
      </c>
      <c r="K2187" s="58" t="str">
        <f t="shared" si="34"/>
        <v>будни</v>
      </c>
      <c r="L2187">
        <v>15</v>
      </c>
    </row>
    <row r="2188" spans="1:12" x14ac:dyDescent="0.3">
      <c r="A2188">
        <v>9760</v>
      </c>
      <c r="B2188" s="2">
        <v>44300.64986407767</v>
      </c>
      <c r="C2188">
        <v>180170</v>
      </c>
      <c r="D2188">
        <v>423730</v>
      </c>
      <c r="F2188" s="25">
        <v>441492</v>
      </c>
      <c r="G2188">
        <v>6</v>
      </c>
      <c r="I2188" s="59">
        <v>46472</v>
      </c>
      <c r="J2188" s="57" t="s">
        <v>81</v>
      </c>
      <c r="K2188" s="58" t="str">
        <f t="shared" si="34"/>
        <v>будни</v>
      </c>
      <c r="L2188">
        <v>15</v>
      </c>
    </row>
    <row r="2189" spans="1:12" x14ac:dyDescent="0.3">
      <c r="A2189">
        <v>9762</v>
      </c>
      <c r="B2189" s="2">
        <v>44300.659168284787</v>
      </c>
      <c r="C2189">
        <v>121206</v>
      </c>
      <c r="D2189">
        <v>1019</v>
      </c>
      <c r="F2189" s="25">
        <v>468461</v>
      </c>
      <c r="G2189">
        <v>6</v>
      </c>
      <c r="I2189" s="59">
        <v>46473</v>
      </c>
      <c r="J2189" s="57" t="s">
        <v>78</v>
      </c>
      <c r="K2189" s="58" t="str">
        <f t="shared" si="34"/>
        <v>выходные</v>
      </c>
      <c r="L2189">
        <v>15</v>
      </c>
    </row>
    <row r="2190" spans="1:12" x14ac:dyDescent="0.3">
      <c r="A2190">
        <v>9764</v>
      </c>
      <c r="B2190" s="2">
        <v>44300.66119093851</v>
      </c>
      <c r="C2190">
        <v>193854</v>
      </c>
      <c r="D2190">
        <v>250679</v>
      </c>
      <c r="F2190" s="25">
        <v>461405</v>
      </c>
      <c r="G2190">
        <v>6</v>
      </c>
      <c r="I2190" s="59">
        <v>46474</v>
      </c>
      <c r="J2190" s="57" t="s">
        <v>82</v>
      </c>
      <c r="K2190" s="58" t="str">
        <f t="shared" si="34"/>
        <v>выходные</v>
      </c>
      <c r="L2190">
        <v>15</v>
      </c>
    </row>
    <row r="2191" spans="1:12" x14ac:dyDescent="0.3">
      <c r="A2191">
        <v>9767</v>
      </c>
      <c r="B2191" s="2">
        <v>44300.661999999997</v>
      </c>
      <c r="C2191">
        <v>106875</v>
      </c>
      <c r="D2191">
        <v>347008</v>
      </c>
      <c r="F2191" s="25">
        <v>470208</v>
      </c>
      <c r="G2191">
        <v>6</v>
      </c>
      <c r="I2191" s="59">
        <v>46475</v>
      </c>
      <c r="J2191" s="57" t="s">
        <v>83</v>
      </c>
      <c r="K2191" s="58" t="str">
        <f t="shared" si="34"/>
        <v>будни</v>
      </c>
      <c r="L2191">
        <v>15</v>
      </c>
    </row>
    <row r="2192" spans="1:12" x14ac:dyDescent="0.3">
      <c r="A2192">
        <v>9770</v>
      </c>
      <c r="B2192" s="2">
        <v>44300.667258899681</v>
      </c>
      <c r="C2192">
        <v>340353</v>
      </c>
      <c r="D2192">
        <v>158978</v>
      </c>
      <c r="F2192" s="25">
        <v>461832</v>
      </c>
      <c r="G2192">
        <v>6</v>
      </c>
      <c r="I2192" s="59">
        <v>46476</v>
      </c>
      <c r="J2192" s="57" t="s">
        <v>84</v>
      </c>
      <c r="K2192" s="58" t="str">
        <f t="shared" si="34"/>
        <v>будни</v>
      </c>
      <c r="L2192">
        <v>16</v>
      </c>
    </row>
    <row r="2193" spans="1:12" x14ac:dyDescent="0.3">
      <c r="A2193">
        <v>9771</v>
      </c>
      <c r="B2193" s="2">
        <v>44300.668472491911</v>
      </c>
      <c r="C2193">
        <v>315256</v>
      </c>
      <c r="D2193">
        <v>301811</v>
      </c>
      <c r="F2193" s="25">
        <v>453042</v>
      </c>
      <c r="G2193">
        <v>6</v>
      </c>
      <c r="I2193" s="59">
        <v>46477</v>
      </c>
      <c r="J2193" s="57" t="s">
        <v>79</v>
      </c>
      <c r="K2193" s="58" t="str">
        <f t="shared" si="34"/>
        <v>будни</v>
      </c>
      <c r="L2193">
        <v>16</v>
      </c>
    </row>
    <row r="2194" spans="1:12" x14ac:dyDescent="0.3">
      <c r="A2194">
        <v>9772</v>
      </c>
      <c r="B2194" s="2">
        <v>44300.668877022654</v>
      </c>
      <c r="C2194">
        <v>50103</v>
      </c>
      <c r="D2194">
        <v>230507</v>
      </c>
      <c r="F2194" s="25">
        <v>462579</v>
      </c>
      <c r="G2194">
        <v>6</v>
      </c>
      <c r="I2194" s="59">
        <v>46478</v>
      </c>
      <c r="J2194" s="57" t="s">
        <v>80</v>
      </c>
      <c r="K2194" s="58" t="str">
        <f t="shared" si="34"/>
        <v>будни</v>
      </c>
      <c r="L2194">
        <v>16</v>
      </c>
    </row>
    <row r="2195" spans="1:12" x14ac:dyDescent="0.3">
      <c r="A2195">
        <v>9774</v>
      </c>
      <c r="B2195" s="2">
        <v>44300.668877022654</v>
      </c>
      <c r="C2195">
        <v>301936</v>
      </c>
      <c r="D2195">
        <v>304128</v>
      </c>
      <c r="F2195" s="25">
        <v>464030</v>
      </c>
      <c r="G2195">
        <v>6</v>
      </c>
      <c r="I2195" s="59">
        <v>46479</v>
      </c>
      <c r="J2195" s="57" t="s">
        <v>81</v>
      </c>
      <c r="K2195" s="58" t="str">
        <f t="shared" si="34"/>
        <v>будни</v>
      </c>
      <c r="L2195">
        <v>16</v>
      </c>
    </row>
    <row r="2196" spans="1:12" x14ac:dyDescent="0.3">
      <c r="A2196">
        <v>9776</v>
      </c>
      <c r="B2196" s="2">
        <v>44300.673326860844</v>
      </c>
      <c r="C2196">
        <v>46642</v>
      </c>
      <c r="D2196">
        <v>397531</v>
      </c>
      <c r="F2196" s="25">
        <v>436722</v>
      </c>
      <c r="G2196">
        <v>6</v>
      </c>
      <c r="I2196" s="59">
        <v>46480</v>
      </c>
      <c r="J2196" s="57" t="s">
        <v>78</v>
      </c>
      <c r="K2196" s="58" t="str">
        <f t="shared" si="34"/>
        <v>выходные</v>
      </c>
      <c r="L2196">
        <v>16</v>
      </c>
    </row>
    <row r="2197" spans="1:12" x14ac:dyDescent="0.3">
      <c r="A2197">
        <v>9780</v>
      </c>
      <c r="B2197" s="2">
        <v>44300.677372168284</v>
      </c>
      <c r="C2197">
        <v>64840</v>
      </c>
      <c r="D2197">
        <v>406259</v>
      </c>
      <c r="F2197" s="25">
        <v>430951</v>
      </c>
      <c r="G2197">
        <v>6</v>
      </c>
      <c r="I2197" s="59">
        <v>46481</v>
      </c>
      <c r="J2197" s="57" t="s">
        <v>82</v>
      </c>
      <c r="K2197" s="58" t="str">
        <f t="shared" si="34"/>
        <v>выходные</v>
      </c>
      <c r="L2197">
        <v>16</v>
      </c>
    </row>
    <row r="2198" spans="1:12" x14ac:dyDescent="0.3">
      <c r="A2198">
        <v>9781</v>
      </c>
      <c r="B2198" s="2">
        <v>44300.685867313914</v>
      </c>
      <c r="C2198">
        <v>320117</v>
      </c>
      <c r="D2198">
        <v>86587</v>
      </c>
      <c r="F2198" s="25">
        <v>437701</v>
      </c>
      <c r="G2198">
        <v>6</v>
      </c>
      <c r="I2198" s="59">
        <v>46482</v>
      </c>
      <c r="J2198" s="57" t="s">
        <v>83</v>
      </c>
      <c r="K2198" s="58" t="str">
        <f t="shared" si="34"/>
        <v>будни</v>
      </c>
      <c r="L2198">
        <v>16</v>
      </c>
    </row>
    <row r="2199" spans="1:12" x14ac:dyDescent="0.3">
      <c r="A2199">
        <v>9785</v>
      </c>
      <c r="B2199" s="2">
        <v>44300.691530744341</v>
      </c>
      <c r="C2199">
        <v>250383</v>
      </c>
      <c r="D2199">
        <v>347008</v>
      </c>
      <c r="F2199" s="25">
        <v>416030</v>
      </c>
      <c r="G2199">
        <v>6</v>
      </c>
      <c r="I2199" s="59">
        <v>46483</v>
      </c>
      <c r="J2199" s="57" t="s">
        <v>84</v>
      </c>
      <c r="K2199" s="58" t="str">
        <f t="shared" si="34"/>
        <v>будни</v>
      </c>
      <c r="L2199">
        <v>16</v>
      </c>
    </row>
    <row r="2200" spans="1:12" x14ac:dyDescent="0.3">
      <c r="A2200">
        <v>9788</v>
      </c>
      <c r="B2200" s="2">
        <v>44300.692744336571</v>
      </c>
      <c r="C2200">
        <v>94949</v>
      </c>
      <c r="D2200">
        <v>243858</v>
      </c>
      <c r="F2200" s="25">
        <v>432003</v>
      </c>
      <c r="G2200">
        <v>6</v>
      </c>
      <c r="I2200" s="59">
        <v>46484</v>
      </c>
      <c r="J2200" s="57" t="s">
        <v>79</v>
      </c>
      <c r="K2200" s="58" t="str">
        <f t="shared" si="34"/>
        <v>будни</v>
      </c>
      <c r="L2200">
        <v>16</v>
      </c>
    </row>
    <row r="2201" spans="1:12" x14ac:dyDescent="0.3">
      <c r="A2201">
        <v>9793</v>
      </c>
      <c r="B2201" s="2">
        <v>44300.704475728155</v>
      </c>
      <c r="C2201">
        <v>14597</v>
      </c>
      <c r="D2201">
        <v>141622</v>
      </c>
      <c r="F2201" s="25">
        <v>413163</v>
      </c>
      <c r="G2201">
        <v>6</v>
      </c>
      <c r="I2201" s="59">
        <v>46485</v>
      </c>
      <c r="J2201" s="57" t="s">
        <v>80</v>
      </c>
      <c r="K2201" s="58" t="str">
        <f t="shared" si="34"/>
        <v>будни</v>
      </c>
      <c r="L2201">
        <v>16</v>
      </c>
    </row>
    <row r="2202" spans="1:12" x14ac:dyDescent="0.3">
      <c r="A2202">
        <v>9797</v>
      </c>
      <c r="B2202" s="2">
        <v>44300.707711974115</v>
      </c>
      <c r="C2202">
        <v>118110</v>
      </c>
      <c r="D2202">
        <v>122982</v>
      </c>
      <c r="F2202" s="25">
        <v>418033</v>
      </c>
      <c r="G2202">
        <v>6</v>
      </c>
      <c r="I2202" s="59">
        <v>46486</v>
      </c>
      <c r="J2202" s="57" t="s">
        <v>81</v>
      </c>
      <c r="K2202" s="58" t="str">
        <f t="shared" si="34"/>
        <v>будни</v>
      </c>
      <c r="L2202">
        <v>16</v>
      </c>
    </row>
    <row r="2203" spans="1:12" x14ac:dyDescent="0.3">
      <c r="A2203">
        <v>9799</v>
      </c>
      <c r="B2203" s="2">
        <v>44300.717420711975</v>
      </c>
      <c r="C2203">
        <v>35313</v>
      </c>
      <c r="D2203">
        <v>217497</v>
      </c>
      <c r="F2203" s="25">
        <v>417237</v>
      </c>
      <c r="G2203">
        <v>6</v>
      </c>
      <c r="I2203" s="59">
        <v>46487</v>
      </c>
      <c r="J2203" s="57" t="s">
        <v>78</v>
      </c>
      <c r="K2203" s="58" t="str">
        <f t="shared" si="34"/>
        <v>выходные</v>
      </c>
      <c r="L2203">
        <v>17</v>
      </c>
    </row>
    <row r="2204" spans="1:12" x14ac:dyDescent="0.3">
      <c r="A2204">
        <v>9804</v>
      </c>
      <c r="B2204" s="2">
        <v>44300.721870550158</v>
      </c>
      <c r="C2204">
        <v>10104</v>
      </c>
      <c r="D2204">
        <v>205718</v>
      </c>
      <c r="F2204" s="25">
        <v>401900</v>
      </c>
      <c r="G2204">
        <v>6</v>
      </c>
      <c r="I2204" s="59">
        <v>46488</v>
      </c>
      <c r="J2204" s="57" t="s">
        <v>82</v>
      </c>
      <c r="K2204" s="58" t="str">
        <f t="shared" si="34"/>
        <v>выходные</v>
      </c>
      <c r="L2204">
        <v>17</v>
      </c>
    </row>
    <row r="2205" spans="1:12" x14ac:dyDescent="0.3">
      <c r="A2205">
        <v>9806</v>
      </c>
      <c r="B2205" s="2">
        <v>44300.722275080909</v>
      </c>
      <c r="C2205">
        <v>234844</v>
      </c>
      <c r="D2205">
        <v>466283</v>
      </c>
      <c r="F2205" s="25">
        <v>425970</v>
      </c>
      <c r="G2205">
        <v>6</v>
      </c>
      <c r="I2205" s="59">
        <v>46489</v>
      </c>
      <c r="J2205" s="57" t="s">
        <v>83</v>
      </c>
      <c r="K2205" s="58" t="str">
        <f t="shared" si="34"/>
        <v>будни</v>
      </c>
      <c r="L2205">
        <v>17</v>
      </c>
    </row>
    <row r="2206" spans="1:12" x14ac:dyDescent="0.3">
      <c r="A2206">
        <v>9809</v>
      </c>
      <c r="B2206" s="2">
        <v>44300.725511326862</v>
      </c>
      <c r="C2206">
        <v>282163</v>
      </c>
      <c r="D2206">
        <v>154256</v>
      </c>
      <c r="F2206" s="25">
        <v>430988</v>
      </c>
      <c r="G2206">
        <v>6</v>
      </c>
      <c r="I2206" s="59">
        <v>46490</v>
      </c>
      <c r="J2206" s="57" t="s">
        <v>84</v>
      </c>
      <c r="K2206" s="58" t="str">
        <f t="shared" si="34"/>
        <v>будни</v>
      </c>
      <c r="L2206">
        <v>17</v>
      </c>
    </row>
    <row r="2207" spans="1:12" x14ac:dyDescent="0.3">
      <c r="A2207">
        <v>9813</v>
      </c>
      <c r="B2207" s="2">
        <v>44300.730365695796</v>
      </c>
      <c r="C2207">
        <v>129649</v>
      </c>
      <c r="D2207">
        <v>411922</v>
      </c>
      <c r="F2207" s="25">
        <v>426385</v>
      </c>
      <c r="G2207">
        <v>6</v>
      </c>
      <c r="I2207" s="59">
        <v>46491</v>
      </c>
      <c r="J2207" s="57" t="s">
        <v>79</v>
      </c>
      <c r="K2207" s="58" t="str">
        <f t="shared" si="34"/>
        <v>будни</v>
      </c>
      <c r="L2207">
        <v>17</v>
      </c>
    </row>
    <row r="2208" spans="1:12" x14ac:dyDescent="0.3">
      <c r="A2208">
        <v>9817</v>
      </c>
      <c r="B2208" s="2">
        <v>44300.730365695796</v>
      </c>
      <c r="C2208">
        <v>295184</v>
      </c>
      <c r="D2208">
        <v>246229</v>
      </c>
      <c r="F2208" s="25">
        <v>405366</v>
      </c>
      <c r="G2208">
        <v>6</v>
      </c>
      <c r="I2208" s="59">
        <v>46492</v>
      </c>
      <c r="J2208" s="57" t="s">
        <v>80</v>
      </c>
      <c r="K2208" s="58" t="str">
        <f t="shared" si="34"/>
        <v>будни</v>
      </c>
      <c r="L2208">
        <v>17</v>
      </c>
    </row>
    <row r="2209" spans="1:12" x14ac:dyDescent="0.3">
      <c r="A2209">
        <v>9818</v>
      </c>
      <c r="B2209" s="2">
        <v>44300.731983818776</v>
      </c>
      <c r="C2209">
        <v>226762</v>
      </c>
      <c r="D2209">
        <v>345147</v>
      </c>
      <c r="F2209" s="25">
        <v>417366</v>
      </c>
      <c r="G2209">
        <v>6</v>
      </c>
      <c r="I2209" s="59">
        <v>46493</v>
      </c>
      <c r="J2209" s="57" t="s">
        <v>81</v>
      </c>
      <c r="K2209" s="58" t="str">
        <f t="shared" si="34"/>
        <v>будни</v>
      </c>
      <c r="L2209">
        <v>17</v>
      </c>
    </row>
    <row r="2210" spans="1:12" x14ac:dyDescent="0.3">
      <c r="A2210">
        <v>9819</v>
      </c>
      <c r="B2210" s="2">
        <v>44300.732666666663</v>
      </c>
      <c r="C2210">
        <v>57853</v>
      </c>
      <c r="D2210">
        <v>180863</v>
      </c>
      <c r="F2210" s="25">
        <v>408533</v>
      </c>
      <c r="G2210">
        <v>6</v>
      </c>
      <c r="I2210" s="59">
        <v>46494</v>
      </c>
      <c r="J2210" s="57" t="s">
        <v>78</v>
      </c>
      <c r="K2210" s="58" t="str">
        <f t="shared" si="34"/>
        <v>выходные</v>
      </c>
      <c r="L2210">
        <v>17</v>
      </c>
    </row>
    <row r="2211" spans="1:12" x14ac:dyDescent="0.3">
      <c r="A2211">
        <v>9822</v>
      </c>
      <c r="B2211" s="2">
        <v>44300.733197411006</v>
      </c>
      <c r="C2211">
        <v>207838</v>
      </c>
      <c r="D2211">
        <v>271248</v>
      </c>
      <c r="F2211" s="25">
        <v>427230</v>
      </c>
      <c r="G2211">
        <v>6</v>
      </c>
      <c r="I2211" s="59">
        <v>46495</v>
      </c>
      <c r="J2211" s="57" t="s">
        <v>82</v>
      </c>
      <c r="K2211" s="58" t="str">
        <f t="shared" si="34"/>
        <v>выходные</v>
      </c>
      <c r="L2211">
        <v>17</v>
      </c>
    </row>
    <row r="2212" spans="1:12" x14ac:dyDescent="0.3">
      <c r="A2212">
        <v>9825</v>
      </c>
      <c r="B2212" s="2">
        <v>44300.734006472492</v>
      </c>
      <c r="C2212">
        <v>149990</v>
      </c>
      <c r="D2212">
        <v>158978</v>
      </c>
      <c r="F2212" s="25">
        <v>438055</v>
      </c>
      <c r="G2212">
        <v>6</v>
      </c>
      <c r="I2212" s="59">
        <v>46496</v>
      </c>
      <c r="J2212" s="57" t="s">
        <v>83</v>
      </c>
      <c r="K2212" s="58" t="str">
        <f t="shared" si="34"/>
        <v>будни</v>
      </c>
      <c r="L2212">
        <v>17</v>
      </c>
    </row>
    <row r="2213" spans="1:12" x14ac:dyDescent="0.3">
      <c r="A2213">
        <v>9828</v>
      </c>
      <c r="B2213" s="2">
        <v>44300.735220064729</v>
      </c>
      <c r="C2213">
        <v>21311</v>
      </c>
      <c r="D2213">
        <v>360931</v>
      </c>
      <c r="F2213" s="25">
        <v>398405</v>
      </c>
      <c r="G2213">
        <v>6</v>
      </c>
      <c r="I2213" s="59">
        <v>46497</v>
      </c>
      <c r="J2213" s="57" t="s">
        <v>84</v>
      </c>
      <c r="K2213" s="58" t="str">
        <f t="shared" si="34"/>
        <v>будни</v>
      </c>
      <c r="L2213">
        <v>17</v>
      </c>
    </row>
    <row r="2214" spans="1:12" x14ac:dyDescent="0.3">
      <c r="A2214">
        <v>9833</v>
      </c>
      <c r="B2214" s="2">
        <v>44300.737999999998</v>
      </c>
      <c r="C2214">
        <v>287084</v>
      </c>
      <c r="D2214">
        <v>215130</v>
      </c>
      <c r="F2214" s="25">
        <v>374469</v>
      </c>
      <c r="G2214">
        <v>6</v>
      </c>
      <c r="I2214" s="59">
        <v>46498</v>
      </c>
      <c r="J2214" s="57" t="s">
        <v>79</v>
      </c>
      <c r="K2214" s="58" t="str">
        <f t="shared" si="34"/>
        <v>будни</v>
      </c>
      <c r="L2214">
        <v>17</v>
      </c>
    </row>
    <row r="2215" spans="1:12" x14ac:dyDescent="0.3">
      <c r="A2215">
        <v>9835</v>
      </c>
      <c r="B2215" s="2">
        <v>44300.738456310683</v>
      </c>
      <c r="C2215">
        <v>327887</v>
      </c>
      <c r="D2215">
        <v>405278</v>
      </c>
      <c r="F2215" s="25">
        <v>364699</v>
      </c>
      <c r="G2215">
        <v>6</v>
      </c>
      <c r="I2215" s="59">
        <v>46499</v>
      </c>
      <c r="J2215" s="57" t="s">
        <v>80</v>
      </c>
      <c r="K2215" s="58" t="str">
        <f t="shared" si="34"/>
        <v>будни</v>
      </c>
      <c r="L2215">
        <v>17</v>
      </c>
    </row>
    <row r="2216" spans="1:12" x14ac:dyDescent="0.3">
      <c r="A2216">
        <v>9840</v>
      </c>
      <c r="B2216" s="2">
        <v>44300.738860841419</v>
      </c>
      <c r="C2216">
        <v>176796</v>
      </c>
      <c r="D2216">
        <v>347008</v>
      </c>
      <c r="F2216" s="25">
        <v>375654</v>
      </c>
      <c r="G2216">
        <v>6</v>
      </c>
      <c r="I2216" s="59">
        <v>46500</v>
      </c>
      <c r="J2216" s="57" t="s">
        <v>81</v>
      </c>
      <c r="K2216" s="58" t="str">
        <f t="shared" si="34"/>
        <v>будни</v>
      </c>
      <c r="L2216">
        <v>17</v>
      </c>
    </row>
    <row r="2217" spans="1:12" x14ac:dyDescent="0.3">
      <c r="A2217">
        <v>9843</v>
      </c>
      <c r="B2217" s="2">
        <v>44300.739669902912</v>
      </c>
      <c r="C2217">
        <v>24270</v>
      </c>
      <c r="D2217">
        <v>127055</v>
      </c>
      <c r="F2217" s="25">
        <v>394591</v>
      </c>
      <c r="G2217">
        <v>6</v>
      </c>
      <c r="I2217" s="59">
        <v>46501</v>
      </c>
      <c r="J2217" s="57" t="s">
        <v>78</v>
      </c>
      <c r="K2217" s="58" t="str">
        <f t="shared" si="34"/>
        <v>выходные</v>
      </c>
      <c r="L2217">
        <v>17</v>
      </c>
    </row>
    <row r="2218" spans="1:12" x14ac:dyDescent="0.3">
      <c r="A2218">
        <v>9848</v>
      </c>
      <c r="B2218" s="2">
        <v>44300.742501618122</v>
      </c>
      <c r="C2218">
        <v>37766</v>
      </c>
      <c r="D2218">
        <v>158978</v>
      </c>
      <c r="F2218" s="25">
        <v>362629</v>
      </c>
      <c r="G2218">
        <v>6</v>
      </c>
      <c r="I2218" s="59">
        <v>46502</v>
      </c>
      <c r="J2218" s="57" t="s">
        <v>82</v>
      </c>
      <c r="K2218" s="58" t="str">
        <f t="shared" si="34"/>
        <v>выходные</v>
      </c>
      <c r="L2218">
        <v>17</v>
      </c>
    </row>
    <row r="2219" spans="1:12" x14ac:dyDescent="0.3">
      <c r="A2219">
        <v>9851</v>
      </c>
      <c r="B2219" s="2">
        <v>44300.742906148866</v>
      </c>
      <c r="C2219">
        <v>102220</v>
      </c>
      <c r="D2219">
        <v>367972</v>
      </c>
      <c r="F2219" s="25">
        <v>365060</v>
      </c>
      <c r="G2219">
        <v>6</v>
      </c>
      <c r="I2219" s="59">
        <v>46503</v>
      </c>
      <c r="J2219" s="57" t="s">
        <v>83</v>
      </c>
      <c r="K2219" s="58" t="str">
        <f t="shared" si="34"/>
        <v>будни</v>
      </c>
      <c r="L2219">
        <v>17</v>
      </c>
    </row>
    <row r="2220" spans="1:12" x14ac:dyDescent="0.3">
      <c r="A2220">
        <v>9852</v>
      </c>
      <c r="B2220" s="2">
        <v>44300.743715210352</v>
      </c>
      <c r="C2220">
        <v>91375</v>
      </c>
      <c r="D2220">
        <v>244574</v>
      </c>
      <c r="F2220" s="25">
        <v>396331</v>
      </c>
      <c r="G2220">
        <v>6</v>
      </c>
      <c r="I2220" s="59">
        <v>46504</v>
      </c>
      <c r="J2220" s="57" t="s">
        <v>84</v>
      </c>
      <c r="K2220" s="58" t="str">
        <f t="shared" si="34"/>
        <v>будни</v>
      </c>
      <c r="L2220">
        <v>17</v>
      </c>
    </row>
    <row r="2221" spans="1:12" x14ac:dyDescent="0.3">
      <c r="A2221">
        <v>9856</v>
      </c>
      <c r="B2221" s="2">
        <v>44300.744119741103</v>
      </c>
      <c r="C2221">
        <v>18533</v>
      </c>
      <c r="D2221">
        <v>227775</v>
      </c>
      <c r="F2221" s="25">
        <v>393632</v>
      </c>
      <c r="G2221">
        <v>6</v>
      </c>
      <c r="I2221" s="59">
        <v>46505</v>
      </c>
      <c r="J2221" s="57" t="s">
        <v>79</v>
      </c>
      <c r="K2221" s="58" t="str">
        <f t="shared" si="34"/>
        <v>будни</v>
      </c>
      <c r="L2221">
        <v>17</v>
      </c>
    </row>
    <row r="2222" spans="1:12" x14ac:dyDescent="0.3">
      <c r="A2222">
        <v>9858</v>
      </c>
      <c r="B2222" s="2">
        <v>44300.745666666662</v>
      </c>
      <c r="C2222">
        <v>322045</v>
      </c>
      <c r="D2222">
        <v>21760</v>
      </c>
      <c r="F2222" s="25">
        <v>370254</v>
      </c>
      <c r="G2222">
        <v>6</v>
      </c>
      <c r="I2222" s="59">
        <v>46506</v>
      </c>
      <c r="J2222" s="57" t="s">
        <v>80</v>
      </c>
      <c r="K2222" s="58" t="str">
        <f t="shared" si="34"/>
        <v>будни</v>
      </c>
      <c r="L2222">
        <v>17</v>
      </c>
    </row>
    <row r="2223" spans="1:12" x14ac:dyDescent="0.3">
      <c r="A2223">
        <v>9863</v>
      </c>
      <c r="B2223" s="2">
        <v>44300.745737864076</v>
      </c>
      <c r="C2223">
        <v>47715</v>
      </c>
      <c r="D2223">
        <v>472712</v>
      </c>
      <c r="F2223" s="25">
        <v>400113</v>
      </c>
      <c r="G2223">
        <v>6</v>
      </c>
      <c r="I2223" s="59">
        <v>46507</v>
      </c>
      <c r="J2223" s="57" t="s">
        <v>81</v>
      </c>
      <c r="K2223" s="58" t="str">
        <f t="shared" si="34"/>
        <v>будни</v>
      </c>
      <c r="L2223">
        <v>17</v>
      </c>
    </row>
    <row r="2224" spans="1:12" x14ac:dyDescent="0.3">
      <c r="A2224">
        <v>9867</v>
      </c>
      <c r="B2224" s="2">
        <v>44300.746142394819</v>
      </c>
      <c r="C2224">
        <v>45632</v>
      </c>
      <c r="D2224">
        <v>230507</v>
      </c>
      <c r="F2224" s="25">
        <v>376840</v>
      </c>
      <c r="G2224">
        <v>6</v>
      </c>
      <c r="I2224" s="59">
        <v>46508</v>
      </c>
      <c r="J2224" s="57" t="s">
        <v>78</v>
      </c>
      <c r="K2224" s="58" t="str">
        <f t="shared" si="34"/>
        <v>выходные</v>
      </c>
      <c r="L2224">
        <v>17</v>
      </c>
    </row>
    <row r="2225" spans="1:12" x14ac:dyDescent="0.3">
      <c r="A2225">
        <v>9871</v>
      </c>
      <c r="B2225" s="2">
        <v>44300.746142394819</v>
      </c>
      <c r="C2225">
        <v>53385</v>
      </c>
      <c r="D2225">
        <v>411922</v>
      </c>
      <c r="F2225" s="25">
        <v>383899</v>
      </c>
      <c r="G2225">
        <v>6</v>
      </c>
      <c r="I2225" s="59">
        <v>46509</v>
      </c>
      <c r="J2225" s="57" t="s">
        <v>82</v>
      </c>
      <c r="K2225" s="58" t="str">
        <f t="shared" si="34"/>
        <v>выходные</v>
      </c>
      <c r="L2225">
        <v>17</v>
      </c>
    </row>
    <row r="2226" spans="1:12" x14ac:dyDescent="0.3">
      <c r="A2226">
        <v>9875</v>
      </c>
      <c r="B2226" s="2">
        <v>44300.746142394819</v>
      </c>
      <c r="C2226">
        <v>75392</v>
      </c>
      <c r="D2226">
        <v>347008</v>
      </c>
      <c r="F2226" s="25">
        <v>396629</v>
      </c>
      <c r="G2226">
        <v>6</v>
      </c>
      <c r="I2226" s="59">
        <v>46510</v>
      </c>
      <c r="J2226" s="57" t="s">
        <v>83</v>
      </c>
      <c r="K2226" s="58" t="str">
        <f t="shared" si="34"/>
        <v>будни</v>
      </c>
      <c r="L2226">
        <v>17</v>
      </c>
    </row>
    <row r="2227" spans="1:12" x14ac:dyDescent="0.3">
      <c r="A2227">
        <v>9876</v>
      </c>
      <c r="B2227" s="2">
        <v>44300.746142394819</v>
      </c>
      <c r="C2227">
        <v>253931</v>
      </c>
      <c r="D2227">
        <v>472712</v>
      </c>
      <c r="F2227" s="25">
        <v>367371</v>
      </c>
      <c r="G2227">
        <v>6</v>
      </c>
      <c r="I2227" s="59">
        <v>46511</v>
      </c>
      <c r="J2227" s="57" t="s">
        <v>84</v>
      </c>
      <c r="K2227" s="58" t="str">
        <f t="shared" si="34"/>
        <v>будни</v>
      </c>
      <c r="L2227">
        <v>17</v>
      </c>
    </row>
    <row r="2228" spans="1:12" x14ac:dyDescent="0.3">
      <c r="A2228">
        <v>9877</v>
      </c>
      <c r="B2228" s="2">
        <v>44300.746546925569</v>
      </c>
      <c r="C2228">
        <v>204271</v>
      </c>
      <c r="D2228">
        <v>129092</v>
      </c>
      <c r="F2228" s="25">
        <v>366015</v>
      </c>
      <c r="G2228">
        <v>6</v>
      </c>
      <c r="I2228" s="59">
        <v>46512</v>
      </c>
      <c r="J2228" s="57" t="s">
        <v>79</v>
      </c>
      <c r="K2228" s="58" t="str">
        <f t="shared" si="34"/>
        <v>будни</v>
      </c>
      <c r="L2228">
        <v>17</v>
      </c>
    </row>
    <row r="2229" spans="1:12" x14ac:dyDescent="0.3">
      <c r="A2229">
        <v>9879</v>
      </c>
      <c r="B2229" s="2">
        <v>44300.746951456305</v>
      </c>
      <c r="C2229">
        <v>281939</v>
      </c>
      <c r="D2229">
        <v>347393</v>
      </c>
      <c r="F2229" s="25">
        <v>391638</v>
      </c>
      <c r="G2229">
        <v>6</v>
      </c>
      <c r="I2229" s="59">
        <v>46513</v>
      </c>
      <c r="J2229" s="57" t="s">
        <v>80</v>
      </c>
      <c r="K2229" s="58" t="str">
        <f t="shared" si="34"/>
        <v>будни</v>
      </c>
      <c r="L2229">
        <v>17</v>
      </c>
    </row>
    <row r="2230" spans="1:12" x14ac:dyDescent="0.3">
      <c r="A2230">
        <v>9880</v>
      </c>
      <c r="B2230" s="2">
        <v>44300.74816504855</v>
      </c>
      <c r="C2230">
        <v>20657</v>
      </c>
      <c r="D2230">
        <v>158978</v>
      </c>
      <c r="F2230" s="25">
        <v>368701</v>
      </c>
      <c r="G2230">
        <v>6</v>
      </c>
      <c r="I2230" s="59">
        <v>46514</v>
      </c>
      <c r="J2230" s="57" t="s">
        <v>81</v>
      </c>
      <c r="K2230" s="58" t="str">
        <f t="shared" si="34"/>
        <v>будни</v>
      </c>
      <c r="L2230">
        <v>17</v>
      </c>
    </row>
    <row r="2231" spans="1:12" x14ac:dyDescent="0.3">
      <c r="A2231">
        <v>9884</v>
      </c>
      <c r="B2231" s="2">
        <v>44300.748974110029</v>
      </c>
      <c r="C2231">
        <v>256051</v>
      </c>
      <c r="D2231">
        <v>78646</v>
      </c>
      <c r="F2231" s="25">
        <v>379939</v>
      </c>
      <c r="G2231">
        <v>6</v>
      </c>
      <c r="I2231" s="59">
        <v>46515</v>
      </c>
      <c r="J2231" s="57" t="s">
        <v>78</v>
      </c>
      <c r="K2231" s="58" t="str">
        <f t="shared" si="34"/>
        <v>выходные</v>
      </c>
      <c r="L2231">
        <v>17</v>
      </c>
    </row>
    <row r="2232" spans="1:12" x14ac:dyDescent="0.3">
      <c r="A2232">
        <v>9885</v>
      </c>
      <c r="B2232" s="2">
        <v>44300.749783171523</v>
      </c>
      <c r="C2232">
        <v>86204</v>
      </c>
      <c r="D2232">
        <v>70345</v>
      </c>
      <c r="F2232" s="25">
        <v>384034</v>
      </c>
      <c r="G2232">
        <v>6</v>
      </c>
      <c r="I2232" s="59">
        <v>46516</v>
      </c>
      <c r="J2232" s="57" t="s">
        <v>82</v>
      </c>
      <c r="K2232" s="58" t="str">
        <f t="shared" si="34"/>
        <v>выходные</v>
      </c>
      <c r="L2232">
        <v>17</v>
      </c>
    </row>
    <row r="2233" spans="1:12" x14ac:dyDescent="0.3">
      <c r="A2233">
        <v>9886</v>
      </c>
      <c r="B2233" s="2">
        <v>44300.751401294503</v>
      </c>
      <c r="C2233">
        <v>221126</v>
      </c>
      <c r="D2233">
        <v>347393</v>
      </c>
      <c r="F2233" s="25">
        <v>332714</v>
      </c>
      <c r="G2233">
        <v>6</v>
      </c>
      <c r="I2233" s="59">
        <v>46517</v>
      </c>
      <c r="J2233" s="57" t="s">
        <v>83</v>
      </c>
      <c r="K2233" s="58" t="str">
        <f t="shared" si="34"/>
        <v>будни</v>
      </c>
      <c r="L2233">
        <v>18</v>
      </c>
    </row>
    <row r="2234" spans="1:12" x14ac:dyDescent="0.3">
      <c r="A2234">
        <v>9891</v>
      </c>
      <c r="B2234" s="2">
        <v>44300.751666666663</v>
      </c>
      <c r="C2234">
        <v>133994</v>
      </c>
      <c r="D2234">
        <v>16599</v>
      </c>
      <c r="F2234" s="25">
        <v>332186</v>
      </c>
      <c r="G2234">
        <v>6</v>
      </c>
      <c r="I2234" s="59">
        <v>46518</v>
      </c>
      <c r="J2234" s="57" t="s">
        <v>84</v>
      </c>
      <c r="K2234" s="58" t="str">
        <f t="shared" si="34"/>
        <v>будни</v>
      </c>
      <c r="L2234">
        <v>18</v>
      </c>
    </row>
    <row r="2235" spans="1:12" x14ac:dyDescent="0.3">
      <c r="A2235">
        <v>9896</v>
      </c>
      <c r="B2235" s="2">
        <v>44300.756255663429</v>
      </c>
      <c r="C2235">
        <v>332422</v>
      </c>
      <c r="D2235">
        <v>104958</v>
      </c>
      <c r="F2235" s="25">
        <v>352892</v>
      </c>
      <c r="G2235">
        <v>6</v>
      </c>
      <c r="I2235" s="59">
        <v>46519</v>
      </c>
      <c r="J2235" s="57" t="s">
        <v>79</v>
      </c>
      <c r="K2235" s="58" t="str">
        <f t="shared" si="34"/>
        <v>будни</v>
      </c>
      <c r="L2235">
        <v>18</v>
      </c>
    </row>
    <row r="2236" spans="1:12" x14ac:dyDescent="0.3">
      <c r="A2236">
        <v>9898</v>
      </c>
      <c r="B2236" s="2">
        <v>44300.762728155343</v>
      </c>
      <c r="C2236">
        <v>7981</v>
      </c>
      <c r="D2236">
        <v>139440</v>
      </c>
      <c r="F2236" s="25">
        <v>342582</v>
      </c>
      <c r="G2236">
        <v>6</v>
      </c>
      <c r="I2236" s="59">
        <v>46520</v>
      </c>
      <c r="J2236" s="57" t="s">
        <v>80</v>
      </c>
      <c r="K2236" s="58" t="str">
        <f t="shared" si="34"/>
        <v>будни</v>
      </c>
      <c r="L2236">
        <v>18</v>
      </c>
    </row>
    <row r="2237" spans="1:12" x14ac:dyDescent="0.3">
      <c r="A2237">
        <v>9903</v>
      </c>
      <c r="B2237" s="2">
        <v>44300.764346278316</v>
      </c>
      <c r="C2237">
        <v>176571</v>
      </c>
      <c r="D2237">
        <v>285445</v>
      </c>
      <c r="F2237" s="25">
        <v>333995</v>
      </c>
      <c r="G2237">
        <v>6</v>
      </c>
      <c r="I2237" s="59">
        <v>46521</v>
      </c>
      <c r="J2237" s="57" t="s">
        <v>81</v>
      </c>
      <c r="K2237" s="58" t="str">
        <f t="shared" si="34"/>
        <v>будни</v>
      </c>
      <c r="L2237">
        <v>18</v>
      </c>
    </row>
    <row r="2238" spans="1:12" x14ac:dyDescent="0.3">
      <c r="A2238">
        <v>9906</v>
      </c>
      <c r="B2238" s="2">
        <v>44300.767582524277</v>
      </c>
      <c r="C2238">
        <v>187488</v>
      </c>
      <c r="D2238">
        <v>236548</v>
      </c>
      <c r="F2238" s="25">
        <v>351714</v>
      </c>
      <c r="G2238">
        <v>6</v>
      </c>
      <c r="I2238" s="59">
        <v>46522</v>
      </c>
      <c r="J2238" s="57" t="s">
        <v>78</v>
      </c>
      <c r="K2238" s="58" t="str">
        <f t="shared" si="34"/>
        <v>выходные</v>
      </c>
      <c r="L2238">
        <v>18</v>
      </c>
    </row>
    <row r="2239" spans="1:12" x14ac:dyDescent="0.3">
      <c r="A2239">
        <v>9909</v>
      </c>
      <c r="B2239" s="2">
        <v>44300.768391585763</v>
      </c>
      <c r="C2239">
        <v>49640</v>
      </c>
      <c r="D2239">
        <v>146737</v>
      </c>
      <c r="F2239" s="25">
        <v>342693</v>
      </c>
      <c r="G2239">
        <v>6</v>
      </c>
      <c r="I2239" s="59">
        <v>46523</v>
      </c>
      <c r="J2239" s="57" t="s">
        <v>82</v>
      </c>
      <c r="K2239" s="58" t="str">
        <f t="shared" si="34"/>
        <v>выходные</v>
      </c>
      <c r="L2239">
        <v>18</v>
      </c>
    </row>
    <row r="2240" spans="1:12" x14ac:dyDescent="0.3">
      <c r="A2240">
        <v>9910</v>
      </c>
      <c r="B2240" s="2">
        <v>44300.770009708736</v>
      </c>
      <c r="C2240">
        <v>246528</v>
      </c>
      <c r="D2240">
        <v>158978</v>
      </c>
      <c r="F2240" s="25">
        <v>335596</v>
      </c>
      <c r="G2240">
        <v>6</v>
      </c>
      <c r="I2240" s="59">
        <v>46524</v>
      </c>
      <c r="J2240" s="57" t="s">
        <v>83</v>
      </c>
      <c r="K2240" s="58" t="str">
        <f t="shared" si="34"/>
        <v>будни</v>
      </c>
      <c r="L2240">
        <v>18</v>
      </c>
    </row>
    <row r="2241" spans="1:12" x14ac:dyDescent="0.3">
      <c r="A2241">
        <v>9915</v>
      </c>
      <c r="B2241" s="2">
        <v>44300.77081877023</v>
      </c>
      <c r="C2241">
        <v>23657</v>
      </c>
      <c r="D2241">
        <v>116201</v>
      </c>
      <c r="F2241" s="25">
        <v>335876</v>
      </c>
      <c r="G2241">
        <v>6</v>
      </c>
      <c r="I2241" s="59">
        <v>46525</v>
      </c>
      <c r="J2241" s="57" t="s">
        <v>84</v>
      </c>
      <c r="K2241" s="58" t="str">
        <f t="shared" si="34"/>
        <v>будни</v>
      </c>
      <c r="L2241">
        <v>18</v>
      </c>
    </row>
    <row r="2242" spans="1:12" x14ac:dyDescent="0.3">
      <c r="A2242">
        <v>9916</v>
      </c>
      <c r="B2242" s="2">
        <v>44300.77081877023</v>
      </c>
      <c r="C2242">
        <v>347184</v>
      </c>
      <c r="D2242">
        <v>208723</v>
      </c>
      <c r="F2242" s="25">
        <v>326268</v>
      </c>
      <c r="G2242">
        <v>6</v>
      </c>
      <c r="I2242" s="59">
        <v>46526</v>
      </c>
      <c r="J2242" s="57" t="s">
        <v>79</v>
      </c>
      <c r="K2242" s="58" t="str">
        <f t="shared" si="34"/>
        <v>будни</v>
      </c>
      <c r="L2242">
        <v>18</v>
      </c>
    </row>
    <row r="2243" spans="1:12" x14ac:dyDescent="0.3">
      <c r="A2243">
        <v>9920</v>
      </c>
      <c r="B2243" s="2">
        <v>44300.772436893203</v>
      </c>
      <c r="C2243">
        <v>186891</v>
      </c>
      <c r="D2243">
        <v>156268</v>
      </c>
      <c r="F2243" s="25">
        <v>358355</v>
      </c>
      <c r="G2243">
        <v>6</v>
      </c>
      <c r="I2243" s="59">
        <v>46527</v>
      </c>
      <c r="J2243" s="57" t="s">
        <v>80</v>
      </c>
      <c r="K2243" s="58" t="str">
        <f t="shared" ref="K2243:K2306" si="35">IF(OR(J2243="суббота",J2243="воскресенье"),"выходные","будни")</f>
        <v>будни</v>
      </c>
      <c r="L2243">
        <v>18</v>
      </c>
    </row>
    <row r="2244" spans="1:12" x14ac:dyDescent="0.3">
      <c r="A2244">
        <v>9923</v>
      </c>
      <c r="B2244" s="2">
        <v>44300.772436893203</v>
      </c>
      <c r="C2244">
        <v>260063</v>
      </c>
      <c r="D2244">
        <v>182191</v>
      </c>
      <c r="F2244" s="25">
        <v>325273</v>
      </c>
      <c r="G2244">
        <v>6</v>
      </c>
      <c r="I2244" s="59">
        <v>46528</v>
      </c>
      <c r="J2244" s="57" t="s">
        <v>81</v>
      </c>
      <c r="K2244" s="58" t="str">
        <f t="shared" si="35"/>
        <v>будни</v>
      </c>
      <c r="L2244">
        <v>18</v>
      </c>
    </row>
    <row r="2245" spans="1:12" x14ac:dyDescent="0.3">
      <c r="A2245">
        <v>9924</v>
      </c>
      <c r="B2245" s="2">
        <v>44300.77486407767</v>
      </c>
      <c r="C2245">
        <v>91805</v>
      </c>
      <c r="D2245">
        <v>7084</v>
      </c>
      <c r="F2245" s="25">
        <v>324804</v>
      </c>
      <c r="G2245">
        <v>6</v>
      </c>
      <c r="I2245" s="59">
        <v>46529</v>
      </c>
      <c r="J2245" s="57" t="s">
        <v>78</v>
      </c>
      <c r="K2245" s="58" t="str">
        <f t="shared" si="35"/>
        <v>выходные</v>
      </c>
      <c r="L2245">
        <v>18</v>
      </c>
    </row>
    <row r="2246" spans="1:12" x14ac:dyDescent="0.3">
      <c r="A2246">
        <v>9925</v>
      </c>
      <c r="B2246" s="2">
        <v>44300.776886731393</v>
      </c>
      <c r="C2246">
        <v>211753</v>
      </c>
      <c r="D2246">
        <v>351192</v>
      </c>
      <c r="F2246" s="25">
        <v>356378</v>
      </c>
      <c r="G2246">
        <v>6</v>
      </c>
      <c r="I2246" s="59">
        <v>46530</v>
      </c>
      <c r="J2246" s="57" t="s">
        <v>82</v>
      </c>
      <c r="K2246" s="58" t="str">
        <f t="shared" si="35"/>
        <v>выходные</v>
      </c>
      <c r="L2246">
        <v>18</v>
      </c>
    </row>
    <row r="2247" spans="1:12" x14ac:dyDescent="0.3">
      <c r="A2247">
        <v>9928</v>
      </c>
      <c r="B2247" s="2">
        <v>44300.77769579288</v>
      </c>
      <c r="C2247">
        <v>298809</v>
      </c>
      <c r="D2247">
        <v>411922</v>
      </c>
      <c r="F2247" s="25">
        <v>347333</v>
      </c>
      <c r="G2247">
        <v>6</v>
      </c>
      <c r="I2247" s="59">
        <v>46531</v>
      </c>
      <c r="J2247" s="57" t="s">
        <v>83</v>
      </c>
      <c r="K2247" s="58" t="str">
        <f t="shared" si="35"/>
        <v>будни</v>
      </c>
      <c r="L2247">
        <v>18</v>
      </c>
    </row>
    <row r="2248" spans="1:12" x14ac:dyDescent="0.3">
      <c r="A2248">
        <v>9931</v>
      </c>
      <c r="B2248" s="2">
        <v>44300.779313915853</v>
      </c>
      <c r="C2248">
        <v>4114</v>
      </c>
      <c r="D2248">
        <v>105352</v>
      </c>
      <c r="F2248" s="25">
        <v>352056</v>
      </c>
      <c r="G2248">
        <v>6</v>
      </c>
      <c r="I2248" s="59">
        <v>46532</v>
      </c>
      <c r="J2248" s="57" t="s">
        <v>84</v>
      </c>
      <c r="K2248" s="58" t="str">
        <f t="shared" si="35"/>
        <v>будни</v>
      </c>
      <c r="L2248">
        <v>18</v>
      </c>
    </row>
    <row r="2249" spans="1:12" x14ac:dyDescent="0.3">
      <c r="A2249">
        <v>9934</v>
      </c>
      <c r="B2249" s="2">
        <v>44300.779313915853</v>
      </c>
      <c r="C2249">
        <v>207871</v>
      </c>
      <c r="D2249">
        <v>217497</v>
      </c>
      <c r="F2249" s="25">
        <v>356929</v>
      </c>
      <c r="G2249">
        <v>6</v>
      </c>
      <c r="I2249" s="59">
        <v>46533</v>
      </c>
      <c r="J2249" s="57" t="s">
        <v>79</v>
      </c>
      <c r="K2249" s="58" t="str">
        <f t="shared" si="35"/>
        <v>будни</v>
      </c>
      <c r="L2249">
        <v>18</v>
      </c>
    </row>
    <row r="2250" spans="1:12" x14ac:dyDescent="0.3">
      <c r="A2250">
        <v>9937</v>
      </c>
      <c r="B2250" s="2">
        <v>44300.780122977347</v>
      </c>
      <c r="C2250">
        <v>337602</v>
      </c>
      <c r="D2250">
        <v>105200</v>
      </c>
      <c r="F2250" s="25">
        <v>346780</v>
      </c>
      <c r="G2250">
        <v>6</v>
      </c>
      <c r="I2250" s="59">
        <v>46534</v>
      </c>
      <c r="J2250" s="57" t="s">
        <v>80</v>
      </c>
      <c r="K2250" s="58" t="str">
        <f t="shared" si="35"/>
        <v>будни</v>
      </c>
      <c r="L2250">
        <v>18</v>
      </c>
    </row>
    <row r="2251" spans="1:12" x14ac:dyDescent="0.3">
      <c r="A2251">
        <v>9940</v>
      </c>
      <c r="B2251" s="2">
        <v>44300.780932038833</v>
      </c>
      <c r="C2251">
        <v>154037</v>
      </c>
      <c r="D2251">
        <v>268462</v>
      </c>
      <c r="F2251" s="25">
        <v>294875</v>
      </c>
      <c r="G2251">
        <v>6</v>
      </c>
      <c r="I2251" s="59">
        <v>46535</v>
      </c>
      <c r="J2251" s="57" t="s">
        <v>81</v>
      </c>
      <c r="K2251" s="58" t="str">
        <f t="shared" si="35"/>
        <v>будни</v>
      </c>
      <c r="L2251">
        <v>18</v>
      </c>
    </row>
    <row r="2252" spans="1:12" x14ac:dyDescent="0.3">
      <c r="A2252">
        <v>9943</v>
      </c>
      <c r="B2252" s="2">
        <v>44300.7833592233</v>
      </c>
      <c r="C2252">
        <v>43684</v>
      </c>
      <c r="D2252">
        <v>230507</v>
      </c>
      <c r="F2252" s="25">
        <v>301359</v>
      </c>
      <c r="G2252">
        <v>6</v>
      </c>
      <c r="I2252" s="59">
        <v>46536</v>
      </c>
      <c r="J2252" s="57" t="s">
        <v>78</v>
      </c>
      <c r="K2252" s="58" t="str">
        <f t="shared" si="35"/>
        <v>выходные</v>
      </c>
      <c r="L2252">
        <v>18</v>
      </c>
    </row>
    <row r="2253" spans="1:12" x14ac:dyDescent="0.3">
      <c r="A2253">
        <v>9947</v>
      </c>
      <c r="B2253" s="2">
        <v>44300.786999999997</v>
      </c>
      <c r="C2253">
        <v>295977</v>
      </c>
      <c r="D2253">
        <v>250679</v>
      </c>
      <c r="F2253" s="25">
        <v>315985</v>
      </c>
      <c r="G2253">
        <v>6</v>
      </c>
      <c r="I2253" s="59">
        <v>46537</v>
      </c>
      <c r="J2253" s="57" t="s">
        <v>82</v>
      </c>
      <c r="K2253" s="58" t="str">
        <f t="shared" si="35"/>
        <v>выходные</v>
      </c>
      <c r="L2253">
        <v>18</v>
      </c>
    </row>
    <row r="2254" spans="1:12" x14ac:dyDescent="0.3">
      <c r="A2254">
        <v>9950</v>
      </c>
      <c r="B2254" s="2">
        <v>44300.791854368937</v>
      </c>
      <c r="C2254">
        <v>161799</v>
      </c>
      <c r="D2254">
        <v>158978</v>
      </c>
      <c r="F2254" s="25">
        <v>289759</v>
      </c>
      <c r="G2254">
        <v>6</v>
      </c>
      <c r="I2254" s="59">
        <v>46538</v>
      </c>
      <c r="J2254" s="57" t="s">
        <v>83</v>
      </c>
      <c r="K2254" s="58" t="str">
        <f t="shared" si="35"/>
        <v>будни</v>
      </c>
      <c r="L2254">
        <v>19</v>
      </c>
    </row>
    <row r="2255" spans="1:12" x14ac:dyDescent="0.3">
      <c r="A2255">
        <v>9953</v>
      </c>
      <c r="B2255" s="2">
        <v>44300.791854368937</v>
      </c>
      <c r="C2255">
        <v>189897</v>
      </c>
      <c r="D2255">
        <v>347393</v>
      </c>
      <c r="F2255" s="25">
        <v>285678</v>
      </c>
      <c r="G2255">
        <v>6</v>
      </c>
      <c r="I2255" s="59">
        <v>46539</v>
      </c>
      <c r="J2255" s="57" t="s">
        <v>84</v>
      </c>
      <c r="K2255" s="58" t="str">
        <f t="shared" si="35"/>
        <v>будни</v>
      </c>
      <c r="L2255">
        <v>19</v>
      </c>
    </row>
    <row r="2256" spans="1:12" x14ac:dyDescent="0.3">
      <c r="A2256">
        <v>9958</v>
      </c>
      <c r="B2256" s="2">
        <v>44300.793472491911</v>
      </c>
      <c r="C2256">
        <v>135269</v>
      </c>
      <c r="D2256">
        <v>227775</v>
      </c>
      <c r="F2256" s="25">
        <v>305363</v>
      </c>
      <c r="G2256">
        <v>6</v>
      </c>
      <c r="I2256" s="59">
        <v>46540</v>
      </c>
      <c r="J2256" s="57" t="s">
        <v>79</v>
      </c>
      <c r="K2256" s="58" t="str">
        <f t="shared" si="35"/>
        <v>будни</v>
      </c>
      <c r="L2256">
        <v>19</v>
      </c>
    </row>
    <row r="2257" spans="1:12" x14ac:dyDescent="0.3">
      <c r="A2257">
        <v>9961</v>
      </c>
      <c r="B2257" s="2">
        <v>44300.795090614891</v>
      </c>
      <c r="C2257">
        <v>159215</v>
      </c>
      <c r="D2257">
        <v>325852</v>
      </c>
      <c r="F2257" s="25">
        <v>312725</v>
      </c>
      <c r="G2257">
        <v>6</v>
      </c>
      <c r="I2257" s="59">
        <v>46541</v>
      </c>
      <c r="J2257" s="57" t="s">
        <v>80</v>
      </c>
      <c r="K2257" s="58" t="str">
        <f t="shared" si="35"/>
        <v>будни</v>
      </c>
      <c r="L2257">
        <v>19</v>
      </c>
    </row>
    <row r="2258" spans="1:12" x14ac:dyDescent="0.3">
      <c r="A2258">
        <v>9966</v>
      </c>
      <c r="B2258" s="2">
        <v>44300.796708737864</v>
      </c>
      <c r="C2258">
        <v>299262</v>
      </c>
      <c r="D2258">
        <v>261469</v>
      </c>
      <c r="F2258" s="25">
        <v>305572</v>
      </c>
      <c r="G2258">
        <v>6</v>
      </c>
      <c r="I2258" s="59">
        <v>46542</v>
      </c>
      <c r="J2258" s="57" t="s">
        <v>81</v>
      </c>
      <c r="K2258" s="58" t="str">
        <f t="shared" si="35"/>
        <v>будни</v>
      </c>
      <c r="L2258">
        <v>19</v>
      </c>
    </row>
    <row r="2259" spans="1:12" x14ac:dyDescent="0.3">
      <c r="A2259">
        <v>9970</v>
      </c>
      <c r="B2259" s="2">
        <v>44300.802776699027</v>
      </c>
      <c r="C2259">
        <v>220229</v>
      </c>
      <c r="D2259">
        <v>313721</v>
      </c>
      <c r="F2259" s="25">
        <v>316288</v>
      </c>
      <c r="G2259">
        <v>6</v>
      </c>
      <c r="I2259" s="59">
        <v>46543</v>
      </c>
      <c r="J2259" s="57" t="s">
        <v>78</v>
      </c>
      <c r="K2259" s="58" t="str">
        <f t="shared" si="35"/>
        <v>выходные</v>
      </c>
      <c r="L2259">
        <v>19</v>
      </c>
    </row>
    <row r="2260" spans="1:12" x14ac:dyDescent="0.3">
      <c r="A2260">
        <v>9972</v>
      </c>
      <c r="B2260" s="2">
        <v>44300.804394822007</v>
      </c>
      <c r="C2260">
        <v>325678</v>
      </c>
      <c r="D2260">
        <v>370651</v>
      </c>
      <c r="F2260" s="25">
        <v>298705</v>
      </c>
      <c r="G2260">
        <v>6</v>
      </c>
      <c r="I2260" s="59">
        <v>46544</v>
      </c>
      <c r="J2260" s="57" t="s">
        <v>82</v>
      </c>
      <c r="K2260" s="58" t="str">
        <f t="shared" si="35"/>
        <v>выходные</v>
      </c>
      <c r="L2260">
        <v>19</v>
      </c>
    </row>
    <row r="2261" spans="1:12" x14ac:dyDescent="0.3">
      <c r="A2261">
        <v>9975</v>
      </c>
      <c r="B2261" s="2">
        <v>44300.806417475731</v>
      </c>
      <c r="C2261">
        <v>232254</v>
      </c>
      <c r="D2261">
        <v>4199</v>
      </c>
      <c r="F2261" s="25">
        <v>317231</v>
      </c>
      <c r="G2261">
        <v>6</v>
      </c>
      <c r="I2261" s="59">
        <v>46545</v>
      </c>
      <c r="J2261" s="57" t="s">
        <v>83</v>
      </c>
      <c r="K2261" s="58" t="str">
        <f t="shared" si="35"/>
        <v>будни</v>
      </c>
      <c r="L2261">
        <v>19</v>
      </c>
    </row>
    <row r="2262" spans="1:12" x14ac:dyDescent="0.3">
      <c r="A2262">
        <v>9977</v>
      </c>
      <c r="B2262" s="2">
        <v>44300.807999999997</v>
      </c>
      <c r="C2262">
        <v>109264</v>
      </c>
      <c r="D2262">
        <v>153893</v>
      </c>
      <c r="F2262" s="25">
        <v>310132</v>
      </c>
      <c r="G2262">
        <v>6</v>
      </c>
      <c r="I2262" s="59">
        <v>46546</v>
      </c>
      <c r="J2262" s="57" t="s">
        <v>84</v>
      </c>
      <c r="K2262" s="58" t="str">
        <f t="shared" si="35"/>
        <v>будни</v>
      </c>
      <c r="L2262">
        <v>19</v>
      </c>
    </row>
    <row r="2263" spans="1:12" x14ac:dyDescent="0.3">
      <c r="A2263">
        <v>9981</v>
      </c>
      <c r="B2263" s="2">
        <v>44300.808035598711</v>
      </c>
      <c r="C2263">
        <v>2485</v>
      </c>
      <c r="D2263">
        <v>180863</v>
      </c>
      <c r="F2263" s="25">
        <v>297198</v>
      </c>
      <c r="G2263">
        <v>6</v>
      </c>
      <c r="I2263" s="59">
        <v>46547</v>
      </c>
      <c r="J2263" s="57" t="s">
        <v>79</v>
      </c>
      <c r="K2263" s="58" t="str">
        <f t="shared" si="35"/>
        <v>будни</v>
      </c>
      <c r="L2263">
        <v>19</v>
      </c>
    </row>
    <row r="2264" spans="1:12" x14ac:dyDescent="0.3">
      <c r="A2264">
        <v>9983</v>
      </c>
      <c r="B2264" s="2">
        <v>44300.813294498381</v>
      </c>
      <c r="C2264">
        <v>40131</v>
      </c>
      <c r="D2264">
        <v>129210</v>
      </c>
      <c r="F2264" s="25">
        <v>310209</v>
      </c>
      <c r="G2264">
        <v>6</v>
      </c>
      <c r="I2264" s="59">
        <v>46548</v>
      </c>
      <c r="J2264" s="57" t="s">
        <v>80</v>
      </c>
      <c r="K2264" s="58" t="str">
        <f t="shared" si="35"/>
        <v>будни</v>
      </c>
      <c r="L2264">
        <v>19</v>
      </c>
    </row>
    <row r="2265" spans="1:12" x14ac:dyDescent="0.3">
      <c r="A2265">
        <v>9985</v>
      </c>
      <c r="B2265" s="2">
        <v>44300.814508090618</v>
      </c>
      <c r="C2265">
        <v>343247</v>
      </c>
      <c r="D2265">
        <v>158978</v>
      </c>
      <c r="F2265" s="25">
        <v>321183</v>
      </c>
      <c r="G2265">
        <v>6</v>
      </c>
      <c r="I2265" s="59">
        <v>46549</v>
      </c>
      <c r="J2265" s="57" t="s">
        <v>81</v>
      </c>
      <c r="K2265" s="58" t="str">
        <f t="shared" si="35"/>
        <v>будни</v>
      </c>
      <c r="L2265">
        <v>19</v>
      </c>
    </row>
    <row r="2266" spans="1:12" x14ac:dyDescent="0.3">
      <c r="A2266">
        <v>9987</v>
      </c>
      <c r="B2266" s="2">
        <v>44300.816530744334</v>
      </c>
      <c r="C2266">
        <v>327398</v>
      </c>
      <c r="D2266">
        <v>379466</v>
      </c>
      <c r="F2266" s="25">
        <v>292276</v>
      </c>
      <c r="G2266">
        <v>6</v>
      </c>
      <c r="I2266" s="59">
        <v>46550</v>
      </c>
      <c r="J2266" s="57" t="s">
        <v>78</v>
      </c>
      <c r="K2266" s="58" t="str">
        <f t="shared" si="35"/>
        <v>выходные</v>
      </c>
      <c r="L2266">
        <v>19</v>
      </c>
    </row>
    <row r="2267" spans="1:12" x14ac:dyDescent="0.3">
      <c r="A2267">
        <v>9989</v>
      </c>
      <c r="B2267" s="2">
        <v>44300.818148867314</v>
      </c>
      <c r="C2267">
        <v>27149</v>
      </c>
      <c r="D2267">
        <v>217307</v>
      </c>
      <c r="F2267" s="25">
        <v>261266</v>
      </c>
      <c r="G2267">
        <v>6</v>
      </c>
      <c r="I2267" s="59">
        <v>46551</v>
      </c>
      <c r="J2267" s="57" t="s">
        <v>82</v>
      </c>
      <c r="K2267" s="58" t="str">
        <f t="shared" si="35"/>
        <v>выходные</v>
      </c>
      <c r="L2267">
        <v>19</v>
      </c>
    </row>
    <row r="2268" spans="1:12" x14ac:dyDescent="0.3">
      <c r="A2268">
        <v>9994</v>
      </c>
      <c r="B2268" s="2">
        <v>44300.820576051781</v>
      </c>
      <c r="C2268">
        <v>323821</v>
      </c>
      <c r="D2268">
        <v>208672</v>
      </c>
      <c r="F2268" s="25">
        <v>262278</v>
      </c>
      <c r="G2268">
        <v>6</v>
      </c>
      <c r="I2268" s="59">
        <v>46552</v>
      </c>
      <c r="J2268" s="57" t="s">
        <v>83</v>
      </c>
      <c r="K2268" s="58" t="str">
        <f t="shared" si="35"/>
        <v>будни</v>
      </c>
      <c r="L2268">
        <v>19</v>
      </c>
    </row>
    <row r="2269" spans="1:12" x14ac:dyDescent="0.3">
      <c r="A2269">
        <v>9995</v>
      </c>
      <c r="B2269" s="2">
        <v>44300.821385113268</v>
      </c>
      <c r="C2269">
        <v>269341</v>
      </c>
      <c r="D2269">
        <v>455840</v>
      </c>
      <c r="F2269" s="25">
        <v>274088</v>
      </c>
      <c r="G2269">
        <v>6</v>
      </c>
      <c r="I2269" s="59">
        <v>46553</v>
      </c>
      <c r="J2269" s="57" t="s">
        <v>84</v>
      </c>
      <c r="K2269" s="58" t="str">
        <f t="shared" si="35"/>
        <v>будни</v>
      </c>
      <c r="L2269">
        <v>19</v>
      </c>
    </row>
    <row r="2270" spans="1:12" x14ac:dyDescent="0.3">
      <c r="A2270">
        <v>10000</v>
      </c>
      <c r="B2270" s="2">
        <v>44300.822598705505</v>
      </c>
      <c r="C2270">
        <v>319201</v>
      </c>
      <c r="D2270">
        <v>388561</v>
      </c>
      <c r="F2270" s="25">
        <v>261368</v>
      </c>
      <c r="G2270">
        <v>6</v>
      </c>
      <c r="I2270" s="59">
        <v>46554</v>
      </c>
      <c r="J2270" s="57" t="s">
        <v>79</v>
      </c>
      <c r="K2270" s="58" t="str">
        <f t="shared" si="35"/>
        <v>будни</v>
      </c>
      <c r="L2270">
        <v>19</v>
      </c>
    </row>
    <row r="2271" spans="1:12" x14ac:dyDescent="0.3">
      <c r="A2271">
        <v>10002</v>
      </c>
      <c r="B2271" s="2">
        <v>44300.823003236241</v>
      </c>
      <c r="C2271">
        <v>6804</v>
      </c>
      <c r="D2271">
        <v>369557</v>
      </c>
      <c r="F2271" s="25">
        <v>264867</v>
      </c>
      <c r="G2271">
        <v>6</v>
      </c>
      <c r="I2271" s="59">
        <v>46555</v>
      </c>
      <c r="J2271" s="57" t="s">
        <v>80</v>
      </c>
      <c r="K2271" s="58" t="str">
        <f t="shared" si="35"/>
        <v>будни</v>
      </c>
      <c r="L2271">
        <v>19</v>
      </c>
    </row>
    <row r="2272" spans="1:12" x14ac:dyDescent="0.3">
      <c r="A2272">
        <v>10005</v>
      </c>
      <c r="B2272" s="2">
        <v>44300.824216828478</v>
      </c>
      <c r="C2272">
        <v>289896</v>
      </c>
      <c r="D2272">
        <v>251243</v>
      </c>
      <c r="F2272" s="25">
        <v>270884</v>
      </c>
      <c r="G2272">
        <v>6</v>
      </c>
      <c r="I2272" s="59">
        <v>46556</v>
      </c>
      <c r="J2272" s="57" t="s">
        <v>81</v>
      </c>
      <c r="K2272" s="58" t="str">
        <f t="shared" si="35"/>
        <v>будни</v>
      </c>
      <c r="L2272">
        <v>19</v>
      </c>
    </row>
    <row r="2273" spans="1:12" x14ac:dyDescent="0.3">
      <c r="A2273">
        <v>10008</v>
      </c>
      <c r="B2273" s="2">
        <v>44300.824621359221</v>
      </c>
      <c r="C2273">
        <v>115556</v>
      </c>
      <c r="D2273">
        <v>392434</v>
      </c>
      <c r="F2273" s="25">
        <v>273431</v>
      </c>
      <c r="G2273">
        <v>6</v>
      </c>
      <c r="I2273" s="59">
        <v>46557</v>
      </c>
      <c r="J2273" s="57" t="s">
        <v>78</v>
      </c>
      <c r="K2273" s="58" t="str">
        <f t="shared" si="35"/>
        <v>выходные</v>
      </c>
      <c r="L2273">
        <v>19</v>
      </c>
    </row>
    <row r="2274" spans="1:12" x14ac:dyDescent="0.3">
      <c r="A2274">
        <v>10013</v>
      </c>
      <c r="B2274" s="2">
        <v>44300.827048543688</v>
      </c>
      <c r="C2274">
        <v>134584</v>
      </c>
      <c r="D2274">
        <v>308796</v>
      </c>
      <c r="F2274" s="25">
        <v>265164</v>
      </c>
      <c r="G2274">
        <v>6</v>
      </c>
      <c r="I2274" s="59">
        <v>46558</v>
      </c>
      <c r="J2274" s="57" t="s">
        <v>82</v>
      </c>
      <c r="K2274" s="58" t="str">
        <f t="shared" si="35"/>
        <v>выходные</v>
      </c>
      <c r="L2274">
        <v>19</v>
      </c>
    </row>
    <row r="2275" spans="1:12" x14ac:dyDescent="0.3">
      <c r="A2275">
        <v>10015</v>
      </c>
      <c r="B2275" s="2">
        <v>44300.827048543688</v>
      </c>
      <c r="C2275">
        <v>304392</v>
      </c>
      <c r="D2275">
        <v>411922</v>
      </c>
      <c r="F2275" s="25">
        <v>250524</v>
      </c>
      <c r="G2275">
        <v>6</v>
      </c>
      <c r="I2275" s="59">
        <v>46559</v>
      </c>
      <c r="J2275" s="57" t="s">
        <v>83</v>
      </c>
      <c r="K2275" s="58" t="str">
        <f t="shared" si="35"/>
        <v>будни</v>
      </c>
      <c r="L2275">
        <v>19</v>
      </c>
    </row>
    <row r="2276" spans="1:12" x14ac:dyDescent="0.3">
      <c r="A2276">
        <v>10020</v>
      </c>
      <c r="B2276" s="2">
        <v>44300.828666666668</v>
      </c>
      <c r="C2276">
        <v>30200</v>
      </c>
      <c r="D2276">
        <v>118549</v>
      </c>
      <c r="F2276" s="25">
        <v>280701</v>
      </c>
      <c r="G2276">
        <v>6</v>
      </c>
      <c r="I2276" s="59">
        <v>46560</v>
      </c>
      <c r="J2276" s="57" t="s">
        <v>84</v>
      </c>
      <c r="K2276" s="58" t="str">
        <f t="shared" si="35"/>
        <v>будни</v>
      </c>
      <c r="L2276">
        <v>19</v>
      </c>
    </row>
    <row r="2277" spans="1:12" x14ac:dyDescent="0.3">
      <c r="A2277">
        <v>10021</v>
      </c>
      <c r="B2277" s="2">
        <v>44300.829071197411</v>
      </c>
      <c r="C2277">
        <v>169473</v>
      </c>
      <c r="D2277">
        <v>347008</v>
      </c>
      <c r="F2277" s="25">
        <v>261956</v>
      </c>
      <c r="G2277">
        <v>6</v>
      </c>
      <c r="I2277" s="59">
        <v>46561</v>
      </c>
      <c r="J2277" s="57" t="s">
        <v>79</v>
      </c>
      <c r="K2277" s="58" t="str">
        <f t="shared" si="35"/>
        <v>будни</v>
      </c>
      <c r="L2277">
        <v>19</v>
      </c>
    </row>
    <row r="2278" spans="1:12" x14ac:dyDescent="0.3">
      <c r="A2278">
        <v>10024</v>
      </c>
      <c r="B2278" s="2">
        <v>44300.829475728155</v>
      </c>
      <c r="C2278">
        <v>273982</v>
      </c>
      <c r="D2278">
        <v>250679</v>
      </c>
      <c r="F2278" s="25">
        <v>285201</v>
      </c>
      <c r="G2278">
        <v>6</v>
      </c>
      <c r="I2278" s="59">
        <v>46562</v>
      </c>
      <c r="J2278" s="57" t="s">
        <v>80</v>
      </c>
      <c r="K2278" s="58" t="str">
        <f t="shared" si="35"/>
        <v>будни</v>
      </c>
      <c r="L2278">
        <v>19</v>
      </c>
    </row>
    <row r="2279" spans="1:12" x14ac:dyDescent="0.3">
      <c r="A2279">
        <v>10027</v>
      </c>
      <c r="B2279" s="2">
        <v>44300.829880258898</v>
      </c>
      <c r="C2279">
        <v>263728</v>
      </c>
      <c r="D2279">
        <v>100368</v>
      </c>
      <c r="F2279" s="25">
        <v>260988</v>
      </c>
      <c r="G2279">
        <v>6</v>
      </c>
      <c r="I2279" s="59">
        <v>46563</v>
      </c>
      <c r="J2279" s="57" t="s">
        <v>81</v>
      </c>
      <c r="K2279" s="58" t="str">
        <f t="shared" si="35"/>
        <v>будни</v>
      </c>
      <c r="L2279">
        <v>19</v>
      </c>
    </row>
    <row r="2280" spans="1:12" x14ac:dyDescent="0.3">
      <c r="A2280">
        <v>10032</v>
      </c>
      <c r="B2280" s="2">
        <v>44300.830284789641</v>
      </c>
      <c r="C2280">
        <v>1868</v>
      </c>
      <c r="D2280">
        <v>118549</v>
      </c>
      <c r="F2280" s="25">
        <v>271140</v>
      </c>
      <c r="G2280">
        <v>6</v>
      </c>
      <c r="I2280" s="59">
        <v>46564</v>
      </c>
      <c r="J2280" s="57" t="s">
        <v>78</v>
      </c>
      <c r="K2280" s="58" t="str">
        <f t="shared" si="35"/>
        <v>выходные</v>
      </c>
      <c r="L2280">
        <v>19</v>
      </c>
    </row>
    <row r="2281" spans="1:12" x14ac:dyDescent="0.3">
      <c r="A2281">
        <v>10037</v>
      </c>
      <c r="B2281" s="2">
        <v>44300.833925566345</v>
      </c>
      <c r="C2281">
        <v>50329</v>
      </c>
      <c r="D2281">
        <v>191893</v>
      </c>
      <c r="F2281" s="25">
        <v>266474</v>
      </c>
      <c r="G2281">
        <v>6</v>
      </c>
      <c r="I2281" s="59">
        <v>46565</v>
      </c>
      <c r="J2281" s="57" t="s">
        <v>82</v>
      </c>
      <c r="K2281" s="58" t="str">
        <f t="shared" si="35"/>
        <v>выходные</v>
      </c>
      <c r="L2281">
        <v>20</v>
      </c>
    </row>
    <row r="2282" spans="1:12" x14ac:dyDescent="0.3">
      <c r="A2282">
        <v>10038</v>
      </c>
      <c r="B2282" s="2">
        <v>44300.835139158575</v>
      </c>
      <c r="C2282">
        <v>231116</v>
      </c>
      <c r="D2282">
        <v>158978</v>
      </c>
      <c r="F2282" s="25">
        <v>281274</v>
      </c>
      <c r="G2282">
        <v>6</v>
      </c>
      <c r="I2282" s="59">
        <v>46566</v>
      </c>
      <c r="J2282" s="57" t="s">
        <v>83</v>
      </c>
      <c r="K2282" s="58" t="str">
        <f t="shared" si="35"/>
        <v>будни</v>
      </c>
      <c r="L2282">
        <v>20</v>
      </c>
    </row>
    <row r="2283" spans="1:12" x14ac:dyDescent="0.3">
      <c r="A2283">
        <v>10041</v>
      </c>
      <c r="B2283" s="2">
        <v>44300.836757281555</v>
      </c>
      <c r="C2283">
        <v>192756</v>
      </c>
      <c r="D2283">
        <v>351192</v>
      </c>
      <c r="F2283" s="25">
        <v>251081</v>
      </c>
      <c r="G2283">
        <v>6</v>
      </c>
      <c r="I2283" s="59">
        <v>46567</v>
      </c>
      <c r="J2283" s="57" t="s">
        <v>84</v>
      </c>
      <c r="K2283" s="58" t="str">
        <f t="shared" si="35"/>
        <v>будни</v>
      </c>
      <c r="L2283">
        <v>20</v>
      </c>
    </row>
    <row r="2284" spans="1:12" x14ac:dyDescent="0.3">
      <c r="A2284">
        <v>10045</v>
      </c>
      <c r="B2284" s="2">
        <v>44300.839184466015</v>
      </c>
      <c r="C2284">
        <v>25354</v>
      </c>
      <c r="D2284">
        <v>89837</v>
      </c>
      <c r="F2284" s="25">
        <v>271157</v>
      </c>
      <c r="G2284">
        <v>6</v>
      </c>
      <c r="I2284" s="59">
        <v>46568</v>
      </c>
      <c r="J2284" s="57" t="s">
        <v>79</v>
      </c>
      <c r="K2284" s="58" t="str">
        <f t="shared" si="35"/>
        <v>будни</v>
      </c>
      <c r="L2284">
        <v>20</v>
      </c>
    </row>
    <row r="2285" spans="1:12" x14ac:dyDescent="0.3">
      <c r="A2285">
        <v>10050</v>
      </c>
      <c r="B2285" s="2">
        <v>44300.839993527508</v>
      </c>
      <c r="C2285">
        <v>312699</v>
      </c>
      <c r="D2285">
        <v>158978</v>
      </c>
      <c r="F2285" s="25">
        <v>285211</v>
      </c>
      <c r="G2285">
        <v>6</v>
      </c>
      <c r="I2285" s="59">
        <v>46569</v>
      </c>
      <c r="J2285" s="57" t="s">
        <v>80</v>
      </c>
      <c r="K2285" s="58" t="str">
        <f t="shared" si="35"/>
        <v>будни</v>
      </c>
      <c r="L2285">
        <v>20</v>
      </c>
    </row>
    <row r="2286" spans="1:12" x14ac:dyDescent="0.3">
      <c r="A2286">
        <v>10054</v>
      </c>
      <c r="B2286" s="2">
        <v>44300.842016181232</v>
      </c>
      <c r="C2286">
        <v>150867</v>
      </c>
      <c r="D2286">
        <v>351192</v>
      </c>
      <c r="F2286" s="25">
        <v>275743</v>
      </c>
      <c r="G2286">
        <v>6</v>
      </c>
      <c r="I2286" s="59">
        <v>46570</v>
      </c>
      <c r="J2286" s="57" t="s">
        <v>81</v>
      </c>
      <c r="K2286" s="58" t="str">
        <f t="shared" si="35"/>
        <v>будни</v>
      </c>
      <c r="L2286">
        <v>20</v>
      </c>
    </row>
    <row r="2287" spans="1:12" x14ac:dyDescent="0.3">
      <c r="A2287">
        <v>10059</v>
      </c>
      <c r="B2287" s="2">
        <v>44300.843634304212</v>
      </c>
      <c r="C2287">
        <v>86233</v>
      </c>
      <c r="D2287">
        <v>338248</v>
      </c>
      <c r="F2287" s="25">
        <v>276749</v>
      </c>
      <c r="G2287">
        <v>6</v>
      </c>
      <c r="I2287" s="59">
        <v>46571</v>
      </c>
      <c r="J2287" s="57" t="s">
        <v>78</v>
      </c>
      <c r="K2287" s="58" t="str">
        <f t="shared" si="35"/>
        <v>выходные</v>
      </c>
      <c r="L2287">
        <v>20</v>
      </c>
    </row>
    <row r="2288" spans="1:12" x14ac:dyDescent="0.3">
      <c r="A2288">
        <v>10060</v>
      </c>
      <c r="B2288" s="2">
        <v>44300.848488673138</v>
      </c>
      <c r="C2288">
        <v>343295</v>
      </c>
      <c r="D2288">
        <v>227775</v>
      </c>
      <c r="F2288" s="25">
        <v>247817</v>
      </c>
      <c r="G2288">
        <v>6</v>
      </c>
      <c r="I2288" s="59">
        <v>46572</v>
      </c>
      <c r="J2288" s="57" t="s">
        <v>82</v>
      </c>
      <c r="K2288" s="58" t="str">
        <f t="shared" si="35"/>
        <v>выходные</v>
      </c>
      <c r="L2288">
        <v>20</v>
      </c>
    </row>
    <row r="2289" spans="1:12" x14ac:dyDescent="0.3">
      <c r="A2289">
        <v>10063</v>
      </c>
      <c r="B2289" s="2">
        <v>44300.849702265376</v>
      </c>
      <c r="C2289">
        <v>30469</v>
      </c>
      <c r="D2289">
        <v>249086</v>
      </c>
      <c r="F2289" s="25">
        <v>238891</v>
      </c>
      <c r="G2289">
        <v>6</v>
      </c>
      <c r="I2289" s="59">
        <v>46573</v>
      </c>
      <c r="J2289" s="57" t="s">
        <v>83</v>
      </c>
      <c r="K2289" s="58" t="str">
        <f t="shared" si="35"/>
        <v>будни</v>
      </c>
      <c r="L2289">
        <v>20</v>
      </c>
    </row>
    <row r="2290" spans="1:12" x14ac:dyDescent="0.3">
      <c r="A2290">
        <v>10068</v>
      </c>
      <c r="B2290" s="2">
        <v>44300.850511326862</v>
      </c>
      <c r="C2290">
        <v>168250</v>
      </c>
      <c r="D2290">
        <v>36375</v>
      </c>
      <c r="F2290" s="25">
        <v>209847</v>
      </c>
      <c r="G2290">
        <v>6</v>
      </c>
      <c r="I2290" s="59">
        <v>46574</v>
      </c>
      <c r="J2290" s="57" t="s">
        <v>84</v>
      </c>
      <c r="K2290" s="58" t="str">
        <f t="shared" si="35"/>
        <v>будни</v>
      </c>
      <c r="L2290">
        <v>20</v>
      </c>
    </row>
    <row r="2291" spans="1:12" x14ac:dyDescent="0.3">
      <c r="A2291">
        <v>10070</v>
      </c>
      <c r="B2291" s="2">
        <v>44300.851320388349</v>
      </c>
      <c r="C2291">
        <v>75392</v>
      </c>
      <c r="D2291">
        <v>299439</v>
      </c>
      <c r="F2291" s="25">
        <v>220852</v>
      </c>
      <c r="G2291">
        <v>6</v>
      </c>
      <c r="I2291" s="59">
        <v>46575</v>
      </c>
      <c r="J2291" s="57" t="s">
        <v>79</v>
      </c>
      <c r="K2291" s="58" t="str">
        <f t="shared" si="35"/>
        <v>будни</v>
      </c>
      <c r="L2291">
        <v>20</v>
      </c>
    </row>
    <row r="2292" spans="1:12" x14ac:dyDescent="0.3">
      <c r="A2292">
        <v>10072</v>
      </c>
      <c r="B2292" s="2">
        <v>44300.852938511329</v>
      </c>
      <c r="C2292">
        <v>157690</v>
      </c>
      <c r="D2292">
        <v>43623</v>
      </c>
      <c r="F2292" s="25">
        <v>209175</v>
      </c>
      <c r="G2292">
        <v>6</v>
      </c>
      <c r="I2292" s="59">
        <v>46576</v>
      </c>
      <c r="J2292" s="57" t="s">
        <v>80</v>
      </c>
      <c r="K2292" s="58" t="str">
        <f t="shared" si="35"/>
        <v>будни</v>
      </c>
      <c r="L2292">
        <v>20</v>
      </c>
    </row>
    <row r="2293" spans="1:12" x14ac:dyDescent="0.3">
      <c r="A2293">
        <v>10074</v>
      </c>
      <c r="B2293" s="2">
        <v>44300.853343042072</v>
      </c>
      <c r="C2293">
        <v>346225</v>
      </c>
      <c r="D2293">
        <v>230507</v>
      </c>
      <c r="F2293" s="25">
        <v>221125</v>
      </c>
      <c r="G2293">
        <v>6</v>
      </c>
      <c r="I2293" s="59">
        <v>46577</v>
      </c>
      <c r="J2293" s="57" t="s">
        <v>81</v>
      </c>
      <c r="K2293" s="58" t="str">
        <f t="shared" si="35"/>
        <v>будни</v>
      </c>
      <c r="L2293">
        <v>20</v>
      </c>
    </row>
    <row r="2294" spans="1:12" x14ac:dyDescent="0.3">
      <c r="A2294">
        <v>10075</v>
      </c>
      <c r="B2294" s="2">
        <v>44300.854961165052</v>
      </c>
      <c r="C2294">
        <v>25105</v>
      </c>
      <c r="D2294">
        <v>119655</v>
      </c>
      <c r="F2294" s="25">
        <v>229920</v>
      </c>
      <c r="G2294">
        <v>6</v>
      </c>
      <c r="I2294" s="59">
        <v>46578</v>
      </c>
      <c r="J2294" s="57" t="s">
        <v>78</v>
      </c>
      <c r="K2294" s="58" t="str">
        <f t="shared" si="35"/>
        <v>выходные</v>
      </c>
      <c r="L2294">
        <v>20</v>
      </c>
    </row>
    <row r="2295" spans="1:12" x14ac:dyDescent="0.3">
      <c r="A2295">
        <v>10076</v>
      </c>
      <c r="B2295" s="2">
        <v>44300.856983818769</v>
      </c>
      <c r="C2295">
        <v>211949</v>
      </c>
      <c r="D2295">
        <v>250679</v>
      </c>
      <c r="F2295" s="25">
        <v>243473</v>
      </c>
      <c r="G2295">
        <v>6</v>
      </c>
      <c r="I2295" s="59">
        <v>46579</v>
      </c>
      <c r="J2295" s="57" t="s">
        <v>82</v>
      </c>
      <c r="K2295" s="58" t="str">
        <f t="shared" si="35"/>
        <v>выходные</v>
      </c>
      <c r="L2295">
        <v>20</v>
      </c>
    </row>
    <row r="2296" spans="1:12" x14ac:dyDescent="0.3">
      <c r="A2296">
        <v>10081</v>
      </c>
      <c r="B2296" s="2">
        <v>44300.863456310675</v>
      </c>
      <c r="C2296">
        <v>157030</v>
      </c>
      <c r="D2296">
        <v>411922</v>
      </c>
      <c r="F2296" s="25">
        <v>207265</v>
      </c>
      <c r="G2296">
        <v>6</v>
      </c>
      <c r="I2296" s="59">
        <v>46580</v>
      </c>
      <c r="J2296" s="57" t="s">
        <v>83</v>
      </c>
      <c r="K2296" s="58" t="str">
        <f t="shared" si="35"/>
        <v>будни</v>
      </c>
      <c r="L2296">
        <v>20</v>
      </c>
    </row>
    <row r="2297" spans="1:12" x14ac:dyDescent="0.3">
      <c r="A2297">
        <v>10083</v>
      </c>
      <c r="B2297" s="2">
        <v>44300.863860841426</v>
      </c>
      <c r="C2297">
        <v>283470</v>
      </c>
      <c r="D2297">
        <v>305103</v>
      </c>
      <c r="F2297" s="25">
        <v>240439</v>
      </c>
      <c r="G2297">
        <v>6</v>
      </c>
      <c r="I2297" s="59">
        <v>46581</v>
      </c>
      <c r="J2297" s="57" t="s">
        <v>84</v>
      </c>
      <c r="K2297" s="58" t="str">
        <f t="shared" si="35"/>
        <v>будни</v>
      </c>
      <c r="L2297">
        <v>20</v>
      </c>
    </row>
    <row r="2298" spans="1:12" x14ac:dyDescent="0.3">
      <c r="A2298">
        <v>10088</v>
      </c>
      <c r="B2298" s="2">
        <v>44300.867501618122</v>
      </c>
      <c r="C2298">
        <v>335369</v>
      </c>
      <c r="D2298">
        <v>250679</v>
      </c>
      <c r="F2298" s="25">
        <v>246657</v>
      </c>
      <c r="G2298">
        <v>6</v>
      </c>
      <c r="I2298" s="59">
        <v>46582</v>
      </c>
      <c r="J2298" s="57" t="s">
        <v>79</v>
      </c>
      <c r="K2298" s="58" t="str">
        <f t="shared" si="35"/>
        <v>будни</v>
      </c>
      <c r="L2298">
        <v>20</v>
      </c>
    </row>
    <row r="2299" spans="1:12" x14ac:dyDescent="0.3">
      <c r="A2299">
        <v>10089</v>
      </c>
      <c r="B2299" s="2">
        <v>44300.867906148873</v>
      </c>
      <c r="C2299">
        <v>69368</v>
      </c>
      <c r="D2299">
        <v>137327</v>
      </c>
      <c r="F2299" s="25">
        <v>213037</v>
      </c>
      <c r="G2299">
        <v>6</v>
      </c>
      <c r="I2299" s="59">
        <v>46583</v>
      </c>
      <c r="J2299" s="57" t="s">
        <v>80</v>
      </c>
      <c r="K2299" s="58" t="str">
        <f t="shared" si="35"/>
        <v>будни</v>
      </c>
      <c r="L2299">
        <v>20</v>
      </c>
    </row>
    <row r="2300" spans="1:12" x14ac:dyDescent="0.3">
      <c r="A2300">
        <v>10092</v>
      </c>
      <c r="B2300" s="2">
        <v>44300.871142394826</v>
      </c>
      <c r="C2300">
        <v>24574</v>
      </c>
      <c r="D2300">
        <v>158978</v>
      </c>
      <c r="F2300" s="25">
        <v>247506</v>
      </c>
      <c r="G2300">
        <v>6</v>
      </c>
      <c r="I2300" s="59">
        <v>46584</v>
      </c>
      <c r="J2300" s="57" t="s">
        <v>81</v>
      </c>
      <c r="K2300" s="58" t="str">
        <f t="shared" si="35"/>
        <v>будни</v>
      </c>
      <c r="L2300">
        <v>20</v>
      </c>
    </row>
    <row r="2301" spans="1:12" x14ac:dyDescent="0.3">
      <c r="A2301">
        <v>10093</v>
      </c>
      <c r="B2301" s="2">
        <v>44300.872760517799</v>
      </c>
      <c r="C2301">
        <v>127913</v>
      </c>
      <c r="D2301">
        <v>231864</v>
      </c>
      <c r="F2301" s="25">
        <v>216381</v>
      </c>
      <c r="G2301">
        <v>6</v>
      </c>
      <c r="I2301" s="59">
        <v>46585</v>
      </c>
      <c r="J2301" s="57" t="s">
        <v>78</v>
      </c>
      <c r="K2301" s="58" t="str">
        <f t="shared" si="35"/>
        <v>выходные</v>
      </c>
      <c r="L2301">
        <v>20</v>
      </c>
    </row>
    <row r="2302" spans="1:12" x14ac:dyDescent="0.3">
      <c r="A2302">
        <v>10096</v>
      </c>
      <c r="B2302" s="2">
        <v>44300.873569579286</v>
      </c>
      <c r="C2302">
        <v>278165</v>
      </c>
      <c r="D2302">
        <v>396686</v>
      </c>
      <c r="F2302" s="25">
        <v>248070</v>
      </c>
      <c r="G2302">
        <v>6</v>
      </c>
      <c r="I2302" s="59">
        <v>46586</v>
      </c>
      <c r="J2302" s="57" t="s">
        <v>82</v>
      </c>
      <c r="K2302" s="58" t="str">
        <f t="shared" si="35"/>
        <v>выходные</v>
      </c>
      <c r="L2302">
        <v>20</v>
      </c>
    </row>
    <row r="2303" spans="1:12" x14ac:dyDescent="0.3">
      <c r="A2303">
        <v>10097</v>
      </c>
      <c r="B2303" s="2">
        <v>44300.882064724916</v>
      </c>
      <c r="C2303">
        <v>146209</v>
      </c>
      <c r="D2303">
        <v>437047</v>
      </c>
      <c r="F2303" s="25">
        <v>240808</v>
      </c>
      <c r="G2303">
        <v>6</v>
      </c>
      <c r="I2303" s="59">
        <v>46587</v>
      </c>
      <c r="J2303" s="57" t="s">
        <v>83</v>
      </c>
      <c r="K2303" s="58" t="str">
        <f t="shared" si="35"/>
        <v>будни</v>
      </c>
      <c r="L2303">
        <v>21</v>
      </c>
    </row>
    <row r="2304" spans="1:12" x14ac:dyDescent="0.3">
      <c r="A2304">
        <v>10099</v>
      </c>
      <c r="B2304" s="2">
        <v>44300.883682847896</v>
      </c>
      <c r="C2304">
        <v>274384</v>
      </c>
      <c r="D2304">
        <v>158978</v>
      </c>
      <c r="F2304" s="25">
        <v>234768</v>
      </c>
      <c r="G2304">
        <v>6</v>
      </c>
      <c r="I2304" s="59">
        <v>46588</v>
      </c>
      <c r="J2304" s="57" t="s">
        <v>84</v>
      </c>
      <c r="K2304" s="58" t="str">
        <f t="shared" si="35"/>
        <v>будни</v>
      </c>
      <c r="L2304">
        <v>21</v>
      </c>
    </row>
    <row r="2305" spans="1:12" x14ac:dyDescent="0.3">
      <c r="A2305">
        <v>10103</v>
      </c>
      <c r="B2305" s="2">
        <v>44300.886514563106</v>
      </c>
      <c r="C2305">
        <v>145942</v>
      </c>
      <c r="D2305">
        <v>250679</v>
      </c>
      <c r="F2305" s="25">
        <v>218484</v>
      </c>
      <c r="G2305">
        <v>6</v>
      </c>
      <c r="I2305" s="59">
        <v>46589</v>
      </c>
      <c r="J2305" s="57" t="s">
        <v>79</v>
      </c>
      <c r="K2305" s="58" t="str">
        <f t="shared" si="35"/>
        <v>будни</v>
      </c>
      <c r="L2305">
        <v>21</v>
      </c>
    </row>
    <row r="2306" spans="1:12" x14ac:dyDescent="0.3">
      <c r="A2306">
        <v>10104</v>
      </c>
      <c r="B2306" s="2">
        <v>44300.890559870553</v>
      </c>
      <c r="C2306">
        <v>232503</v>
      </c>
      <c r="D2306">
        <v>214179</v>
      </c>
      <c r="F2306" s="25">
        <v>208120</v>
      </c>
      <c r="G2306">
        <v>6</v>
      </c>
      <c r="I2306" s="59">
        <v>46590</v>
      </c>
      <c r="J2306" s="57" t="s">
        <v>80</v>
      </c>
      <c r="K2306" s="58" t="str">
        <f t="shared" si="35"/>
        <v>будни</v>
      </c>
      <c r="L2306">
        <v>21</v>
      </c>
    </row>
    <row r="2307" spans="1:12" x14ac:dyDescent="0.3">
      <c r="A2307">
        <v>10105</v>
      </c>
      <c r="B2307" s="2">
        <v>44300.895009708736</v>
      </c>
      <c r="C2307">
        <v>311858</v>
      </c>
      <c r="D2307">
        <v>250679</v>
      </c>
      <c r="F2307" s="25">
        <v>236076</v>
      </c>
      <c r="G2307">
        <v>6</v>
      </c>
      <c r="I2307" s="59">
        <v>46591</v>
      </c>
      <c r="J2307" s="57" t="s">
        <v>81</v>
      </c>
      <c r="K2307" s="58" t="str">
        <f t="shared" ref="K2307:K2370" si="36">IF(OR(J2307="суббота",J2307="воскресенье"),"выходные","будни")</f>
        <v>будни</v>
      </c>
      <c r="L2307">
        <v>21</v>
      </c>
    </row>
    <row r="2308" spans="1:12" x14ac:dyDescent="0.3">
      <c r="A2308">
        <v>10109</v>
      </c>
      <c r="B2308" s="2">
        <v>44300.897841423946</v>
      </c>
      <c r="C2308">
        <v>271126</v>
      </c>
      <c r="D2308">
        <v>42705</v>
      </c>
      <c r="F2308" s="25">
        <v>195811</v>
      </c>
      <c r="G2308">
        <v>6</v>
      </c>
      <c r="I2308" s="59">
        <v>46592</v>
      </c>
      <c r="J2308" s="57" t="s">
        <v>78</v>
      </c>
      <c r="K2308" s="58" t="str">
        <f t="shared" si="36"/>
        <v>выходные</v>
      </c>
      <c r="L2308">
        <v>21</v>
      </c>
    </row>
    <row r="2309" spans="1:12" x14ac:dyDescent="0.3">
      <c r="A2309">
        <v>10110</v>
      </c>
      <c r="B2309" s="2">
        <v>44300.89986407767</v>
      </c>
      <c r="C2309">
        <v>183684</v>
      </c>
      <c r="D2309">
        <v>308317</v>
      </c>
      <c r="F2309" s="25">
        <v>192314</v>
      </c>
      <c r="G2309">
        <v>6</v>
      </c>
      <c r="I2309" s="59">
        <v>46593</v>
      </c>
      <c r="J2309" s="57" t="s">
        <v>82</v>
      </c>
      <c r="K2309" s="58" t="str">
        <f t="shared" si="36"/>
        <v>выходные</v>
      </c>
      <c r="L2309">
        <v>21</v>
      </c>
    </row>
    <row r="2310" spans="1:12" x14ac:dyDescent="0.3">
      <c r="A2310">
        <v>10113</v>
      </c>
      <c r="B2310" s="2">
        <v>44300.900673139156</v>
      </c>
      <c r="C2310">
        <v>346398</v>
      </c>
      <c r="D2310">
        <v>329902</v>
      </c>
      <c r="F2310" s="25">
        <v>180697</v>
      </c>
      <c r="G2310">
        <v>6</v>
      </c>
      <c r="I2310" s="59">
        <v>46594</v>
      </c>
      <c r="J2310" s="57" t="s">
        <v>83</v>
      </c>
      <c r="K2310" s="58" t="str">
        <f t="shared" si="36"/>
        <v>будни</v>
      </c>
      <c r="L2310">
        <v>21</v>
      </c>
    </row>
    <row r="2311" spans="1:12" x14ac:dyDescent="0.3">
      <c r="A2311">
        <v>10114</v>
      </c>
      <c r="B2311" s="2">
        <v>44300.903504854374</v>
      </c>
      <c r="C2311">
        <v>187906</v>
      </c>
      <c r="D2311">
        <v>312954</v>
      </c>
      <c r="F2311" s="25">
        <v>182831</v>
      </c>
      <c r="G2311">
        <v>6</v>
      </c>
      <c r="I2311" s="59">
        <v>46595</v>
      </c>
      <c r="J2311" s="57" t="s">
        <v>84</v>
      </c>
      <c r="K2311" s="58" t="str">
        <f t="shared" si="36"/>
        <v>будни</v>
      </c>
      <c r="L2311">
        <v>21</v>
      </c>
    </row>
    <row r="2312" spans="1:12" x14ac:dyDescent="0.3">
      <c r="A2312">
        <v>10118</v>
      </c>
      <c r="B2312" s="2">
        <v>44300.904718446604</v>
      </c>
      <c r="C2312">
        <v>50637</v>
      </c>
      <c r="D2312">
        <v>42705</v>
      </c>
      <c r="F2312" s="25">
        <v>194071</v>
      </c>
      <c r="G2312">
        <v>6</v>
      </c>
      <c r="I2312" s="59">
        <v>46596</v>
      </c>
      <c r="J2312" s="57" t="s">
        <v>79</v>
      </c>
      <c r="K2312" s="58" t="str">
        <f t="shared" si="36"/>
        <v>будни</v>
      </c>
      <c r="L2312">
        <v>21</v>
      </c>
    </row>
    <row r="2313" spans="1:12" x14ac:dyDescent="0.3">
      <c r="A2313">
        <v>10119</v>
      </c>
      <c r="B2313" s="2">
        <v>44300.90552750809</v>
      </c>
      <c r="C2313">
        <v>151660</v>
      </c>
      <c r="D2313">
        <v>182984</v>
      </c>
      <c r="F2313" s="25">
        <v>170184</v>
      </c>
      <c r="G2313">
        <v>6</v>
      </c>
      <c r="I2313" s="59">
        <v>46597</v>
      </c>
      <c r="J2313" s="57" t="s">
        <v>80</v>
      </c>
      <c r="K2313" s="58" t="str">
        <f t="shared" si="36"/>
        <v>будни</v>
      </c>
      <c r="L2313">
        <v>21</v>
      </c>
    </row>
    <row r="2314" spans="1:12" x14ac:dyDescent="0.3">
      <c r="A2314">
        <v>10122</v>
      </c>
      <c r="B2314" s="2">
        <v>44300.9083592233</v>
      </c>
      <c r="C2314">
        <v>336018</v>
      </c>
      <c r="D2314">
        <v>241927</v>
      </c>
      <c r="F2314" s="25">
        <v>169720</v>
      </c>
      <c r="G2314">
        <v>6</v>
      </c>
      <c r="I2314" s="59">
        <v>46598</v>
      </c>
      <c r="J2314" s="57" t="s">
        <v>81</v>
      </c>
      <c r="K2314" s="58" t="str">
        <f t="shared" si="36"/>
        <v>будни</v>
      </c>
      <c r="L2314">
        <v>21</v>
      </c>
    </row>
    <row r="2315" spans="1:12" x14ac:dyDescent="0.3">
      <c r="A2315">
        <v>10127</v>
      </c>
      <c r="B2315" s="2">
        <v>44300.908763754043</v>
      </c>
      <c r="C2315">
        <v>232983</v>
      </c>
      <c r="D2315">
        <v>118549</v>
      </c>
      <c r="F2315" s="25">
        <v>175401</v>
      </c>
      <c r="G2315">
        <v>6</v>
      </c>
      <c r="I2315" s="59">
        <v>46599</v>
      </c>
      <c r="J2315" s="57" t="s">
        <v>78</v>
      </c>
      <c r="K2315" s="58" t="str">
        <f t="shared" si="36"/>
        <v>выходные</v>
      </c>
      <c r="L2315">
        <v>21</v>
      </c>
    </row>
    <row r="2316" spans="1:12" x14ac:dyDescent="0.3">
      <c r="A2316">
        <v>10132</v>
      </c>
      <c r="B2316" s="2">
        <v>44300.913213592234</v>
      </c>
      <c r="C2316">
        <v>217391</v>
      </c>
      <c r="D2316">
        <v>153893</v>
      </c>
      <c r="F2316" s="25">
        <v>182564</v>
      </c>
      <c r="G2316">
        <v>6</v>
      </c>
      <c r="I2316" s="59">
        <v>46600</v>
      </c>
      <c r="J2316" s="57" t="s">
        <v>82</v>
      </c>
      <c r="K2316" s="58" t="str">
        <f t="shared" si="36"/>
        <v>выходные</v>
      </c>
      <c r="L2316">
        <v>21</v>
      </c>
    </row>
    <row r="2317" spans="1:12" x14ac:dyDescent="0.3">
      <c r="A2317">
        <v>10137</v>
      </c>
      <c r="B2317" s="2">
        <v>44300.913618122977</v>
      </c>
      <c r="C2317">
        <v>245392</v>
      </c>
      <c r="D2317">
        <v>330333</v>
      </c>
      <c r="F2317" s="25">
        <v>184983</v>
      </c>
      <c r="G2317">
        <v>6</v>
      </c>
      <c r="I2317" s="59">
        <v>46601</v>
      </c>
      <c r="J2317" s="57" t="s">
        <v>83</v>
      </c>
      <c r="K2317" s="58" t="str">
        <f t="shared" si="36"/>
        <v>будни</v>
      </c>
      <c r="L2317">
        <v>21</v>
      </c>
    </row>
    <row r="2318" spans="1:12" x14ac:dyDescent="0.3">
      <c r="A2318">
        <v>10141</v>
      </c>
      <c r="B2318" s="2">
        <v>44300.91523624595</v>
      </c>
      <c r="C2318">
        <v>57932</v>
      </c>
      <c r="D2318">
        <v>182984</v>
      </c>
      <c r="F2318" s="25">
        <v>193898</v>
      </c>
      <c r="G2318">
        <v>6</v>
      </c>
      <c r="I2318" s="59">
        <v>46602</v>
      </c>
      <c r="J2318" s="57" t="s">
        <v>84</v>
      </c>
      <c r="K2318" s="58" t="str">
        <f t="shared" si="36"/>
        <v>будни</v>
      </c>
      <c r="L2318">
        <v>21</v>
      </c>
    </row>
    <row r="2319" spans="1:12" x14ac:dyDescent="0.3">
      <c r="A2319">
        <v>10144</v>
      </c>
      <c r="B2319" s="2">
        <v>44300.91523624595</v>
      </c>
      <c r="C2319">
        <v>333895</v>
      </c>
      <c r="D2319">
        <v>293657</v>
      </c>
      <c r="F2319" s="25">
        <v>175628</v>
      </c>
      <c r="G2319">
        <v>6</v>
      </c>
      <c r="I2319" s="59">
        <v>46603</v>
      </c>
      <c r="J2319" s="57" t="s">
        <v>79</v>
      </c>
      <c r="K2319" s="58" t="str">
        <f t="shared" si="36"/>
        <v>будни</v>
      </c>
      <c r="L2319">
        <v>21</v>
      </c>
    </row>
    <row r="2320" spans="1:12" x14ac:dyDescent="0.3">
      <c r="A2320">
        <v>10147</v>
      </c>
      <c r="B2320" s="2">
        <v>44300.916045307444</v>
      </c>
      <c r="C2320">
        <v>68718</v>
      </c>
      <c r="D2320">
        <v>250679</v>
      </c>
      <c r="F2320" s="25">
        <v>194259</v>
      </c>
      <c r="G2320">
        <v>6</v>
      </c>
      <c r="I2320" s="59">
        <v>46604</v>
      </c>
      <c r="J2320" s="57" t="s">
        <v>80</v>
      </c>
      <c r="K2320" s="58" t="str">
        <f t="shared" si="36"/>
        <v>будни</v>
      </c>
      <c r="L2320">
        <v>21</v>
      </c>
    </row>
    <row r="2321" spans="1:12" x14ac:dyDescent="0.3">
      <c r="A2321">
        <v>10150</v>
      </c>
      <c r="B2321" s="2">
        <v>44300.916333333334</v>
      </c>
      <c r="C2321">
        <v>209420</v>
      </c>
      <c r="D2321">
        <v>150172</v>
      </c>
      <c r="F2321" s="25">
        <v>176597</v>
      </c>
      <c r="G2321">
        <v>6</v>
      </c>
      <c r="I2321" s="59">
        <v>46605</v>
      </c>
      <c r="J2321" s="57" t="s">
        <v>81</v>
      </c>
      <c r="K2321" s="58" t="str">
        <f t="shared" si="36"/>
        <v>будни</v>
      </c>
      <c r="L2321">
        <v>21</v>
      </c>
    </row>
    <row r="2322" spans="1:12" x14ac:dyDescent="0.3">
      <c r="A2322">
        <v>10152</v>
      </c>
      <c r="B2322" s="2">
        <v>44300.920090614884</v>
      </c>
      <c r="C2322">
        <v>14710</v>
      </c>
      <c r="D2322">
        <v>347393</v>
      </c>
      <c r="F2322" s="25">
        <v>169639</v>
      </c>
      <c r="G2322">
        <v>6</v>
      </c>
      <c r="I2322" s="59">
        <v>46606</v>
      </c>
      <c r="J2322" s="57" t="s">
        <v>78</v>
      </c>
      <c r="K2322" s="58" t="str">
        <f t="shared" si="36"/>
        <v>выходные</v>
      </c>
      <c r="L2322">
        <v>22</v>
      </c>
    </row>
    <row r="2323" spans="1:12" x14ac:dyDescent="0.3">
      <c r="A2323">
        <v>10157</v>
      </c>
      <c r="B2323" s="2">
        <v>44300.924540453074</v>
      </c>
      <c r="C2323">
        <v>232311</v>
      </c>
      <c r="D2323">
        <v>88863</v>
      </c>
      <c r="F2323" s="25">
        <v>176855</v>
      </c>
      <c r="G2323">
        <v>6</v>
      </c>
      <c r="I2323" s="59">
        <v>46607</v>
      </c>
      <c r="J2323" s="57" t="s">
        <v>82</v>
      </c>
      <c r="K2323" s="58" t="str">
        <f t="shared" si="36"/>
        <v>выходные</v>
      </c>
      <c r="L2323">
        <v>22</v>
      </c>
    </row>
    <row r="2324" spans="1:12" x14ac:dyDescent="0.3">
      <c r="A2324">
        <v>10160</v>
      </c>
      <c r="B2324" s="2">
        <v>44300.927372168284</v>
      </c>
      <c r="C2324">
        <v>184716</v>
      </c>
      <c r="D2324">
        <v>397531</v>
      </c>
      <c r="F2324" s="25">
        <v>197788</v>
      </c>
      <c r="G2324">
        <v>6</v>
      </c>
      <c r="I2324" s="59">
        <v>46608</v>
      </c>
      <c r="J2324" s="57" t="s">
        <v>83</v>
      </c>
      <c r="K2324" s="58" t="str">
        <f t="shared" si="36"/>
        <v>будни</v>
      </c>
      <c r="L2324">
        <v>22</v>
      </c>
    </row>
    <row r="2325" spans="1:12" x14ac:dyDescent="0.3">
      <c r="A2325">
        <v>10162</v>
      </c>
      <c r="B2325" s="2">
        <v>44300.92818122977</v>
      </c>
      <c r="C2325">
        <v>276887</v>
      </c>
      <c r="D2325">
        <v>25985</v>
      </c>
      <c r="F2325" s="25">
        <v>190894</v>
      </c>
      <c r="G2325">
        <v>6</v>
      </c>
      <c r="I2325" s="59">
        <v>46609</v>
      </c>
      <c r="J2325" s="57" t="s">
        <v>84</v>
      </c>
      <c r="K2325" s="58" t="str">
        <f t="shared" si="36"/>
        <v>будни</v>
      </c>
      <c r="L2325">
        <v>22</v>
      </c>
    </row>
    <row r="2326" spans="1:12" x14ac:dyDescent="0.3">
      <c r="A2326">
        <v>10163</v>
      </c>
      <c r="B2326" s="2">
        <v>44300.930608414237</v>
      </c>
      <c r="C2326">
        <v>270577</v>
      </c>
      <c r="D2326">
        <v>280674</v>
      </c>
      <c r="F2326" s="25">
        <v>203952</v>
      </c>
      <c r="G2326">
        <v>6</v>
      </c>
      <c r="I2326" s="59">
        <v>46610</v>
      </c>
      <c r="J2326" s="57" t="s">
        <v>79</v>
      </c>
      <c r="K2326" s="58" t="str">
        <f t="shared" si="36"/>
        <v>будни</v>
      </c>
      <c r="L2326">
        <v>22</v>
      </c>
    </row>
    <row r="2327" spans="1:12" x14ac:dyDescent="0.3">
      <c r="A2327">
        <v>10164</v>
      </c>
      <c r="B2327" s="2">
        <v>44300.934249190941</v>
      </c>
      <c r="C2327">
        <v>349026</v>
      </c>
      <c r="D2327">
        <v>158978</v>
      </c>
      <c r="F2327" s="25">
        <v>190929</v>
      </c>
      <c r="G2327">
        <v>6</v>
      </c>
      <c r="I2327" s="59">
        <v>46611</v>
      </c>
      <c r="J2327" s="57" t="s">
        <v>80</v>
      </c>
      <c r="K2327" s="58" t="str">
        <f t="shared" si="36"/>
        <v>будни</v>
      </c>
      <c r="L2327">
        <v>22</v>
      </c>
    </row>
    <row r="2328" spans="1:12" x14ac:dyDescent="0.3">
      <c r="A2328">
        <v>10168</v>
      </c>
      <c r="B2328" s="2">
        <v>44300.935462783171</v>
      </c>
      <c r="C2328">
        <v>89861</v>
      </c>
      <c r="D2328">
        <v>347393</v>
      </c>
      <c r="F2328" s="25">
        <v>206124</v>
      </c>
      <c r="G2328">
        <v>6</v>
      </c>
      <c r="I2328" s="59">
        <v>46612</v>
      </c>
      <c r="J2328" s="57" t="s">
        <v>81</v>
      </c>
      <c r="K2328" s="58" t="str">
        <f t="shared" si="36"/>
        <v>будни</v>
      </c>
      <c r="L2328">
        <v>22</v>
      </c>
    </row>
    <row r="2329" spans="1:12" x14ac:dyDescent="0.3">
      <c r="A2329">
        <v>10172</v>
      </c>
      <c r="B2329" s="2">
        <v>44300.940317152104</v>
      </c>
      <c r="C2329">
        <v>93864</v>
      </c>
      <c r="D2329">
        <v>394819</v>
      </c>
      <c r="F2329" s="25">
        <v>191437</v>
      </c>
      <c r="G2329">
        <v>6</v>
      </c>
      <c r="I2329" s="59">
        <v>46613</v>
      </c>
      <c r="J2329" s="57" t="s">
        <v>78</v>
      </c>
      <c r="K2329" s="58" t="str">
        <f t="shared" si="36"/>
        <v>выходные</v>
      </c>
      <c r="L2329">
        <v>22</v>
      </c>
    </row>
    <row r="2330" spans="1:12" x14ac:dyDescent="0.3">
      <c r="A2330">
        <v>10177</v>
      </c>
      <c r="B2330" s="2">
        <v>44300.943957928808</v>
      </c>
      <c r="C2330">
        <v>48422</v>
      </c>
      <c r="D2330">
        <v>88863</v>
      </c>
      <c r="F2330" s="25">
        <v>194588</v>
      </c>
      <c r="G2330">
        <v>6</v>
      </c>
      <c r="I2330" s="59">
        <v>46614</v>
      </c>
      <c r="J2330" s="57" t="s">
        <v>82</v>
      </c>
      <c r="K2330" s="58" t="str">
        <f t="shared" si="36"/>
        <v>выходные</v>
      </c>
      <c r="L2330">
        <v>22</v>
      </c>
    </row>
    <row r="2331" spans="1:12" x14ac:dyDescent="0.3">
      <c r="A2331">
        <v>10182</v>
      </c>
      <c r="B2331" s="2">
        <v>44300.945576051781</v>
      </c>
      <c r="C2331">
        <v>249512</v>
      </c>
      <c r="D2331">
        <v>250679</v>
      </c>
      <c r="F2331" s="25">
        <v>158262</v>
      </c>
      <c r="G2331">
        <v>6</v>
      </c>
      <c r="I2331" s="59">
        <v>46615</v>
      </c>
      <c r="J2331" s="57" t="s">
        <v>83</v>
      </c>
      <c r="K2331" s="58" t="str">
        <f t="shared" si="36"/>
        <v>будни</v>
      </c>
      <c r="L2331">
        <v>22</v>
      </c>
    </row>
    <row r="2332" spans="1:12" x14ac:dyDescent="0.3">
      <c r="A2332">
        <v>10187</v>
      </c>
      <c r="B2332" s="2">
        <v>44300.952453074431</v>
      </c>
      <c r="C2332">
        <v>170587</v>
      </c>
      <c r="D2332">
        <v>170498</v>
      </c>
      <c r="F2332" s="25">
        <v>130324</v>
      </c>
      <c r="G2332">
        <v>6</v>
      </c>
      <c r="I2332" s="59">
        <v>46616</v>
      </c>
      <c r="J2332" s="57" t="s">
        <v>84</v>
      </c>
      <c r="K2332" s="58" t="str">
        <f t="shared" si="36"/>
        <v>будни</v>
      </c>
      <c r="L2332">
        <v>22</v>
      </c>
    </row>
    <row r="2333" spans="1:12" x14ac:dyDescent="0.3">
      <c r="A2333">
        <v>10191</v>
      </c>
      <c r="B2333" s="2">
        <v>44300.959734627831</v>
      </c>
      <c r="C2333">
        <v>60217</v>
      </c>
      <c r="D2333">
        <v>326368</v>
      </c>
      <c r="F2333" s="25">
        <v>140874</v>
      </c>
      <c r="G2333">
        <v>6</v>
      </c>
      <c r="I2333" s="59">
        <v>46617</v>
      </c>
      <c r="J2333" s="57" t="s">
        <v>79</v>
      </c>
      <c r="K2333" s="58" t="str">
        <f t="shared" si="36"/>
        <v>будни</v>
      </c>
      <c r="L2333">
        <v>23</v>
      </c>
    </row>
    <row r="2334" spans="1:12" x14ac:dyDescent="0.3">
      <c r="A2334">
        <v>10196</v>
      </c>
      <c r="B2334" s="2">
        <v>44300.968229773462</v>
      </c>
      <c r="C2334">
        <v>314191</v>
      </c>
      <c r="D2334">
        <v>120750</v>
      </c>
      <c r="F2334" s="25">
        <v>160175</v>
      </c>
      <c r="G2334">
        <v>6</v>
      </c>
      <c r="I2334" s="59">
        <v>46618</v>
      </c>
      <c r="J2334" s="57" t="s">
        <v>80</v>
      </c>
      <c r="K2334" s="58" t="str">
        <f t="shared" si="36"/>
        <v>будни</v>
      </c>
      <c r="L2334">
        <v>23</v>
      </c>
    </row>
    <row r="2335" spans="1:12" x14ac:dyDescent="0.3">
      <c r="A2335">
        <v>10200</v>
      </c>
      <c r="B2335" s="2">
        <v>44300.973666666665</v>
      </c>
      <c r="C2335">
        <v>339598</v>
      </c>
      <c r="D2335">
        <v>472712</v>
      </c>
      <c r="F2335" s="25">
        <v>164057</v>
      </c>
      <c r="G2335">
        <v>6</v>
      </c>
      <c r="I2335" s="59">
        <v>46619</v>
      </c>
      <c r="J2335" s="57" t="s">
        <v>81</v>
      </c>
      <c r="K2335" s="58" t="str">
        <f t="shared" si="36"/>
        <v>будни</v>
      </c>
      <c r="L2335">
        <v>23</v>
      </c>
    </row>
    <row r="2336" spans="1:12" x14ac:dyDescent="0.3">
      <c r="A2336">
        <v>10202</v>
      </c>
      <c r="B2336" s="2">
        <v>44300.975106796112</v>
      </c>
      <c r="C2336">
        <v>112162</v>
      </c>
      <c r="D2336">
        <v>158978</v>
      </c>
      <c r="F2336" s="25">
        <v>130722</v>
      </c>
      <c r="G2336">
        <v>6</v>
      </c>
      <c r="I2336" s="59">
        <v>46620</v>
      </c>
      <c r="J2336" s="57" t="s">
        <v>78</v>
      </c>
      <c r="K2336" s="58" t="str">
        <f t="shared" si="36"/>
        <v>выходные</v>
      </c>
      <c r="L2336">
        <v>23</v>
      </c>
    </row>
    <row r="2337" spans="1:12" x14ac:dyDescent="0.3">
      <c r="A2337">
        <v>10205</v>
      </c>
      <c r="B2337" s="2">
        <v>44300.976320388349</v>
      </c>
      <c r="C2337">
        <v>101011</v>
      </c>
      <c r="D2337">
        <v>258219</v>
      </c>
      <c r="F2337" s="25">
        <v>125536</v>
      </c>
      <c r="G2337">
        <v>6</v>
      </c>
      <c r="I2337" s="59">
        <v>46621</v>
      </c>
      <c r="J2337" s="57" t="s">
        <v>82</v>
      </c>
      <c r="K2337" s="58" t="str">
        <f t="shared" si="36"/>
        <v>выходные</v>
      </c>
      <c r="L2337">
        <v>23</v>
      </c>
    </row>
    <row r="2338" spans="1:12" x14ac:dyDescent="0.3">
      <c r="A2338">
        <v>10210</v>
      </c>
      <c r="B2338" s="2">
        <v>44300.976320388349</v>
      </c>
      <c r="C2338">
        <v>221730</v>
      </c>
      <c r="D2338">
        <v>433508</v>
      </c>
      <c r="F2338" s="25">
        <v>140532</v>
      </c>
      <c r="G2338">
        <v>6</v>
      </c>
      <c r="I2338" s="59">
        <v>46622</v>
      </c>
      <c r="J2338" s="57" t="s">
        <v>83</v>
      </c>
      <c r="K2338" s="58" t="str">
        <f t="shared" si="36"/>
        <v>будни</v>
      </c>
      <c r="L2338">
        <v>23</v>
      </c>
    </row>
    <row r="2339" spans="1:12" x14ac:dyDescent="0.3">
      <c r="A2339">
        <v>10215</v>
      </c>
      <c r="B2339" s="2">
        <v>44300.988051779932</v>
      </c>
      <c r="C2339">
        <v>60933</v>
      </c>
      <c r="D2339">
        <v>244574</v>
      </c>
      <c r="F2339" s="25">
        <v>163078</v>
      </c>
      <c r="G2339">
        <v>6</v>
      </c>
      <c r="I2339" s="59">
        <v>46623</v>
      </c>
      <c r="J2339" s="57" t="s">
        <v>84</v>
      </c>
      <c r="K2339" s="58" t="str">
        <f t="shared" si="36"/>
        <v>будни</v>
      </c>
      <c r="L2339">
        <v>23</v>
      </c>
    </row>
    <row r="2340" spans="1:12" x14ac:dyDescent="0.3">
      <c r="A2340">
        <v>10220</v>
      </c>
      <c r="B2340" s="2">
        <v>44300.993000000002</v>
      </c>
      <c r="C2340">
        <v>204226</v>
      </c>
      <c r="D2340">
        <v>439981</v>
      </c>
      <c r="F2340" s="25">
        <v>129121</v>
      </c>
      <c r="G2340">
        <v>6</v>
      </c>
      <c r="I2340" s="59">
        <v>46624</v>
      </c>
      <c r="J2340" s="57" t="s">
        <v>79</v>
      </c>
      <c r="K2340" s="58" t="str">
        <f t="shared" si="36"/>
        <v>будни</v>
      </c>
      <c r="L2340">
        <v>23</v>
      </c>
    </row>
    <row r="2341" spans="1:12" x14ac:dyDescent="0.3">
      <c r="A2341">
        <v>10221</v>
      </c>
      <c r="B2341" s="2">
        <v>44300.993333333339</v>
      </c>
      <c r="C2341">
        <v>82152</v>
      </c>
      <c r="D2341">
        <v>76405</v>
      </c>
      <c r="F2341" s="25">
        <v>133628</v>
      </c>
      <c r="G2341">
        <v>6</v>
      </c>
      <c r="I2341" s="59">
        <v>46625</v>
      </c>
      <c r="J2341" s="57" t="s">
        <v>80</v>
      </c>
      <c r="K2341" s="58" t="str">
        <f t="shared" si="36"/>
        <v>будни</v>
      </c>
      <c r="L2341">
        <v>23</v>
      </c>
    </row>
    <row r="2342" spans="1:12" x14ac:dyDescent="0.3">
      <c r="A2342">
        <v>10223</v>
      </c>
      <c r="B2342" s="2">
        <v>44300.993666666662</v>
      </c>
      <c r="C2342">
        <v>63162</v>
      </c>
      <c r="D2342">
        <v>351192</v>
      </c>
      <c r="F2342" s="25">
        <v>142127</v>
      </c>
      <c r="G2342">
        <v>6</v>
      </c>
      <c r="I2342" s="59">
        <v>46626</v>
      </c>
      <c r="J2342" s="57" t="s">
        <v>81</v>
      </c>
      <c r="K2342" s="58" t="str">
        <f t="shared" si="36"/>
        <v>будни</v>
      </c>
      <c r="L2342">
        <v>23</v>
      </c>
    </row>
    <row r="2343" spans="1:12" x14ac:dyDescent="0.3">
      <c r="A2343">
        <v>10227</v>
      </c>
      <c r="B2343" s="2">
        <v>44300.998569579286</v>
      </c>
      <c r="C2343">
        <v>220180</v>
      </c>
      <c r="D2343">
        <v>230507</v>
      </c>
      <c r="F2343" s="25">
        <v>125514</v>
      </c>
      <c r="G2343">
        <v>6</v>
      </c>
      <c r="I2343" s="59">
        <v>46627</v>
      </c>
      <c r="J2343" s="57" t="s">
        <v>78</v>
      </c>
      <c r="K2343" s="58" t="str">
        <f t="shared" si="36"/>
        <v>выходные</v>
      </c>
      <c r="L2343">
        <v>23</v>
      </c>
    </row>
    <row r="2344" spans="1:12" x14ac:dyDescent="0.3">
      <c r="A2344">
        <v>10232</v>
      </c>
      <c r="B2344" s="2">
        <v>44300.998974110029</v>
      </c>
      <c r="C2344">
        <v>325464</v>
      </c>
      <c r="D2344">
        <v>347393</v>
      </c>
      <c r="F2344" s="25">
        <v>145058</v>
      </c>
      <c r="G2344">
        <v>6</v>
      </c>
      <c r="I2344" s="59">
        <v>46628</v>
      </c>
      <c r="J2344" s="57" t="s">
        <v>82</v>
      </c>
      <c r="K2344" s="58" t="str">
        <f t="shared" si="36"/>
        <v>выходные</v>
      </c>
      <c r="L2344">
        <v>23</v>
      </c>
    </row>
    <row r="2345" spans="1:12" x14ac:dyDescent="0.3">
      <c r="A2345">
        <v>10233</v>
      </c>
      <c r="B2345" s="2">
        <v>44300.998974110036</v>
      </c>
      <c r="C2345">
        <v>340353</v>
      </c>
      <c r="D2345">
        <v>351192</v>
      </c>
      <c r="F2345" s="25">
        <v>164850</v>
      </c>
      <c r="G2345">
        <v>6</v>
      </c>
      <c r="I2345" s="59">
        <v>46629</v>
      </c>
      <c r="J2345" s="57" t="s">
        <v>83</v>
      </c>
      <c r="K2345" s="58" t="str">
        <f t="shared" si="36"/>
        <v>будни</v>
      </c>
      <c r="L2345">
        <v>23</v>
      </c>
    </row>
    <row r="2346" spans="1:12" x14ac:dyDescent="0.3">
      <c r="A2346">
        <v>10234</v>
      </c>
      <c r="B2346" s="2">
        <v>44301.000187702266</v>
      </c>
      <c r="C2346">
        <v>20599</v>
      </c>
      <c r="D2346">
        <v>318588</v>
      </c>
      <c r="F2346" s="25">
        <v>151554</v>
      </c>
      <c r="G2346">
        <v>6</v>
      </c>
      <c r="I2346" s="59">
        <v>46630</v>
      </c>
      <c r="J2346" s="57" t="s">
        <v>84</v>
      </c>
      <c r="K2346" s="58" t="str">
        <f t="shared" si="36"/>
        <v>будни</v>
      </c>
      <c r="L2346">
        <v>0</v>
      </c>
    </row>
    <row r="2347" spans="1:12" x14ac:dyDescent="0.3">
      <c r="A2347">
        <v>10238</v>
      </c>
      <c r="B2347" s="2">
        <v>44301.003019417476</v>
      </c>
      <c r="C2347">
        <v>133667</v>
      </c>
      <c r="D2347">
        <v>411922</v>
      </c>
      <c r="F2347" s="25">
        <v>148255</v>
      </c>
      <c r="G2347">
        <v>6</v>
      </c>
      <c r="I2347" s="59">
        <v>46631</v>
      </c>
      <c r="J2347" s="57" t="s">
        <v>79</v>
      </c>
      <c r="K2347" s="58" t="str">
        <f t="shared" si="36"/>
        <v>будни</v>
      </c>
      <c r="L2347">
        <v>0</v>
      </c>
    </row>
    <row r="2348" spans="1:12" x14ac:dyDescent="0.3">
      <c r="A2348">
        <v>10239</v>
      </c>
      <c r="B2348" s="2">
        <v>44301.003423948219</v>
      </c>
      <c r="C2348">
        <v>66809</v>
      </c>
      <c r="D2348">
        <v>180863</v>
      </c>
      <c r="F2348" s="25">
        <v>140665</v>
      </c>
      <c r="G2348">
        <v>6</v>
      </c>
      <c r="I2348" s="59">
        <v>46632</v>
      </c>
      <c r="J2348" s="57" t="s">
        <v>80</v>
      </c>
      <c r="K2348" s="58" t="str">
        <f t="shared" si="36"/>
        <v>будни</v>
      </c>
      <c r="L2348">
        <v>0</v>
      </c>
    </row>
    <row r="2349" spans="1:12" x14ac:dyDescent="0.3">
      <c r="A2349">
        <v>10243</v>
      </c>
      <c r="B2349" s="2">
        <v>44301.00382847897</v>
      </c>
      <c r="C2349">
        <v>64045</v>
      </c>
      <c r="D2349">
        <v>388677</v>
      </c>
      <c r="F2349" s="25">
        <v>147780</v>
      </c>
      <c r="G2349">
        <v>6</v>
      </c>
      <c r="I2349" s="59">
        <v>46633</v>
      </c>
      <c r="J2349" s="57" t="s">
        <v>81</v>
      </c>
      <c r="K2349" s="58" t="str">
        <f t="shared" si="36"/>
        <v>будни</v>
      </c>
      <c r="L2349">
        <v>0</v>
      </c>
    </row>
    <row r="2350" spans="1:12" x14ac:dyDescent="0.3">
      <c r="A2350">
        <v>10244</v>
      </c>
      <c r="B2350" s="2">
        <v>44301.012323624593</v>
      </c>
      <c r="C2350">
        <v>233579</v>
      </c>
      <c r="D2350">
        <v>411922</v>
      </c>
      <c r="F2350" s="25">
        <v>89348</v>
      </c>
      <c r="G2350">
        <v>6</v>
      </c>
      <c r="I2350" s="59">
        <v>46634</v>
      </c>
      <c r="J2350" s="57" t="s">
        <v>78</v>
      </c>
      <c r="K2350" s="58" t="str">
        <f t="shared" si="36"/>
        <v>выходные</v>
      </c>
      <c r="L2350">
        <v>0</v>
      </c>
    </row>
    <row r="2351" spans="1:12" x14ac:dyDescent="0.3">
      <c r="A2351">
        <v>10249</v>
      </c>
      <c r="B2351" s="2">
        <v>44301.013132686086</v>
      </c>
      <c r="C2351">
        <v>260478</v>
      </c>
      <c r="D2351">
        <v>411922</v>
      </c>
      <c r="F2351" s="25">
        <v>102333</v>
      </c>
      <c r="G2351">
        <v>6</v>
      </c>
      <c r="I2351" s="59">
        <v>46635</v>
      </c>
      <c r="J2351" s="57" t="s">
        <v>82</v>
      </c>
      <c r="K2351" s="58" t="str">
        <f t="shared" si="36"/>
        <v>выходные</v>
      </c>
      <c r="L2351">
        <v>0</v>
      </c>
    </row>
    <row r="2352" spans="1:12" x14ac:dyDescent="0.3">
      <c r="A2352">
        <v>10250</v>
      </c>
      <c r="B2352" s="2">
        <v>44301.02486407767</v>
      </c>
      <c r="C2352">
        <v>149540</v>
      </c>
      <c r="D2352">
        <v>86587</v>
      </c>
      <c r="F2352" s="25">
        <v>105558</v>
      </c>
      <c r="G2352">
        <v>6</v>
      </c>
      <c r="I2352" s="59">
        <v>46636</v>
      </c>
      <c r="J2352" s="57" t="s">
        <v>83</v>
      </c>
      <c r="K2352" s="58" t="str">
        <f t="shared" si="36"/>
        <v>будни</v>
      </c>
      <c r="L2352">
        <v>0</v>
      </c>
    </row>
    <row r="2353" spans="1:12" x14ac:dyDescent="0.3">
      <c r="A2353">
        <v>10255</v>
      </c>
      <c r="B2353" s="2">
        <v>44301.025666666661</v>
      </c>
      <c r="C2353">
        <v>72115</v>
      </c>
      <c r="D2353">
        <v>122902</v>
      </c>
      <c r="F2353" s="25">
        <v>106952</v>
      </c>
      <c r="G2353">
        <v>6</v>
      </c>
      <c r="I2353" s="59">
        <v>46637</v>
      </c>
      <c r="J2353" s="57" t="s">
        <v>84</v>
      </c>
      <c r="K2353" s="58" t="str">
        <f t="shared" si="36"/>
        <v>будни</v>
      </c>
      <c r="L2353">
        <v>0</v>
      </c>
    </row>
    <row r="2354" spans="1:12" x14ac:dyDescent="0.3">
      <c r="A2354">
        <v>10256</v>
      </c>
      <c r="B2354" s="2">
        <v>44301.03214563107</v>
      </c>
      <c r="C2354">
        <v>346488</v>
      </c>
      <c r="D2354">
        <v>111153</v>
      </c>
      <c r="F2354" s="25">
        <v>94541</v>
      </c>
      <c r="G2354">
        <v>6</v>
      </c>
      <c r="I2354" s="59">
        <v>46638</v>
      </c>
      <c r="J2354" s="57" t="s">
        <v>79</v>
      </c>
      <c r="K2354" s="58" t="str">
        <f t="shared" si="36"/>
        <v>будни</v>
      </c>
      <c r="L2354">
        <v>0</v>
      </c>
    </row>
    <row r="2355" spans="1:12" x14ac:dyDescent="0.3">
      <c r="A2355">
        <v>10261</v>
      </c>
      <c r="B2355" s="2">
        <v>44301.037404530747</v>
      </c>
      <c r="C2355">
        <v>157836</v>
      </c>
      <c r="D2355">
        <v>347008</v>
      </c>
      <c r="F2355" s="25">
        <v>91100</v>
      </c>
      <c r="G2355">
        <v>6</v>
      </c>
      <c r="I2355" s="59">
        <v>46639</v>
      </c>
      <c r="J2355" s="57" t="s">
        <v>80</v>
      </c>
      <c r="K2355" s="58" t="str">
        <f t="shared" si="36"/>
        <v>будни</v>
      </c>
      <c r="L2355">
        <v>0</v>
      </c>
    </row>
    <row r="2356" spans="1:12" x14ac:dyDescent="0.3">
      <c r="A2356">
        <v>10263</v>
      </c>
      <c r="B2356" s="2">
        <v>44301.065666666662</v>
      </c>
      <c r="C2356">
        <v>106945</v>
      </c>
      <c r="D2356">
        <v>233494</v>
      </c>
      <c r="F2356" s="25">
        <v>88708</v>
      </c>
      <c r="G2356">
        <v>6</v>
      </c>
      <c r="I2356" s="59">
        <v>46640</v>
      </c>
      <c r="J2356" s="57" t="s">
        <v>81</v>
      </c>
      <c r="K2356" s="58" t="str">
        <f t="shared" si="36"/>
        <v>будни</v>
      </c>
      <c r="L2356">
        <v>1</v>
      </c>
    </row>
    <row r="2357" spans="1:12" x14ac:dyDescent="0.3">
      <c r="A2357">
        <v>10266</v>
      </c>
      <c r="B2357" s="2">
        <v>44301.065721682848</v>
      </c>
      <c r="C2357">
        <v>216815</v>
      </c>
      <c r="D2357">
        <v>470762</v>
      </c>
      <c r="F2357" s="25">
        <v>84374</v>
      </c>
      <c r="G2357">
        <v>6</v>
      </c>
      <c r="I2357" s="59">
        <v>46641</v>
      </c>
      <c r="J2357" s="57" t="s">
        <v>78</v>
      </c>
      <c r="K2357" s="58" t="str">
        <f t="shared" si="36"/>
        <v>выходные</v>
      </c>
      <c r="L2357">
        <v>1</v>
      </c>
    </row>
    <row r="2358" spans="1:12" x14ac:dyDescent="0.3">
      <c r="A2358">
        <v>10270</v>
      </c>
      <c r="B2358" s="2">
        <v>44301.091666666667</v>
      </c>
      <c r="C2358">
        <v>5110</v>
      </c>
      <c r="D2358">
        <v>12149</v>
      </c>
      <c r="F2358" s="25">
        <v>93942</v>
      </c>
      <c r="G2358">
        <v>6</v>
      </c>
      <c r="I2358" s="59">
        <v>46642</v>
      </c>
      <c r="J2358" s="57" t="s">
        <v>82</v>
      </c>
      <c r="K2358" s="58" t="str">
        <f t="shared" si="36"/>
        <v>выходные</v>
      </c>
      <c r="L2358">
        <v>2</v>
      </c>
    </row>
    <row r="2359" spans="1:12" x14ac:dyDescent="0.3">
      <c r="A2359">
        <v>10272</v>
      </c>
      <c r="B2359" s="2">
        <v>44301.102938511329</v>
      </c>
      <c r="C2359">
        <v>300956</v>
      </c>
      <c r="D2359">
        <v>411922</v>
      </c>
      <c r="F2359" s="25">
        <v>111320</v>
      </c>
      <c r="G2359">
        <v>6</v>
      </c>
      <c r="I2359" s="59">
        <v>46643</v>
      </c>
      <c r="J2359" s="57" t="s">
        <v>83</v>
      </c>
      <c r="K2359" s="58" t="str">
        <f t="shared" si="36"/>
        <v>будни</v>
      </c>
      <c r="L2359">
        <v>2</v>
      </c>
    </row>
    <row r="2360" spans="1:12" x14ac:dyDescent="0.3">
      <c r="A2360">
        <v>10276</v>
      </c>
      <c r="B2360" s="2">
        <v>44301.108601941749</v>
      </c>
      <c r="C2360">
        <v>185728</v>
      </c>
      <c r="D2360">
        <v>351192</v>
      </c>
      <c r="F2360" s="25">
        <v>120809</v>
      </c>
      <c r="G2360">
        <v>6</v>
      </c>
      <c r="I2360" s="59">
        <v>46644</v>
      </c>
      <c r="J2360" s="57" t="s">
        <v>84</v>
      </c>
      <c r="K2360" s="58" t="str">
        <f t="shared" si="36"/>
        <v>будни</v>
      </c>
      <c r="L2360">
        <v>2</v>
      </c>
    </row>
    <row r="2361" spans="1:12" x14ac:dyDescent="0.3">
      <c r="A2361">
        <v>10278</v>
      </c>
      <c r="B2361" s="2">
        <v>44301.128019417476</v>
      </c>
      <c r="C2361">
        <v>60550</v>
      </c>
      <c r="D2361">
        <v>347393</v>
      </c>
      <c r="F2361" s="25">
        <v>92843</v>
      </c>
      <c r="G2361">
        <v>6</v>
      </c>
      <c r="I2361" s="59">
        <v>46645</v>
      </c>
      <c r="J2361" s="57" t="s">
        <v>79</v>
      </c>
      <c r="K2361" s="58" t="str">
        <f t="shared" si="36"/>
        <v>будни</v>
      </c>
      <c r="L2361">
        <v>3</v>
      </c>
    </row>
    <row r="2362" spans="1:12" x14ac:dyDescent="0.3">
      <c r="A2362">
        <v>10281</v>
      </c>
      <c r="B2362" s="2">
        <v>44301.136514563106</v>
      </c>
      <c r="C2362">
        <v>127290</v>
      </c>
      <c r="D2362">
        <v>367087</v>
      </c>
      <c r="F2362" s="25">
        <v>83615</v>
      </c>
      <c r="G2362">
        <v>6</v>
      </c>
      <c r="I2362" s="59">
        <v>46646</v>
      </c>
      <c r="J2362" s="57" t="s">
        <v>80</v>
      </c>
      <c r="K2362" s="58" t="str">
        <f t="shared" si="36"/>
        <v>будни</v>
      </c>
      <c r="L2362">
        <v>3</v>
      </c>
    </row>
    <row r="2363" spans="1:12" x14ac:dyDescent="0.3">
      <c r="A2363">
        <v>10284</v>
      </c>
      <c r="B2363" s="2">
        <v>44301.171666666662</v>
      </c>
      <c r="C2363">
        <v>181397</v>
      </c>
      <c r="D2363">
        <v>307093</v>
      </c>
      <c r="F2363" s="25">
        <v>90331</v>
      </c>
      <c r="G2363">
        <v>6</v>
      </c>
      <c r="I2363" s="59">
        <v>46647</v>
      </c>
      <c r="J2363" s="57" t="s">
        <v>81</v>
      </c>
      <c r="K2363" s="58" t="str">
        <f t="shared" si="36"/>
        <v>будни</v>
      </c>
      <c r="L2363">
        <v>4</v>
      </c>
    </row>
    <row r="2364" spans="1:12" x14ac:dyDescent="0.3">
      <c r="A2364">
        <v>10285</v>
      </c>
      <c r="B2364" s="2">
        <v>44301.173666666662</v>
      </c>
      <c r="C2364">
        <v>261393</v>
      </c>
      <c r="D2364">
        <v>118549</v>
      </c>
      <c r="F2364" s="25">
        <v>81477</v>
      </c>
      <c r="G2364">
        <v>6</v>
      </c>
      <c r="I2364" s="59">
        <v>46648</v>
      </c>
      <c r="J2364" s="57" t="s">
        <v>78</v>
      </c>
      <c r="K2364" s="58" t="str">
        <f t="shared" si="36"/>
        <v>выходные</v>
      </c>
      <c r="L2364">
        <v>4</v>
      </c>
    </row>
    <row r="2365" spans="1:12" x14ac:dyDescent="0.3">
      <c r="A2365">
        <v>10286</v>
      </c>
      <c r="B2365" s="2">
        <v>44301.189333333336</v>
      </c>
      <c r="C2365">
        <v>75421</v>
      </c>
      <c r="D2365">
        <v>251574</v>
      </c>
      <c r="F2365" s="25">
        <v>69774</v>
      </c>
      <c r="G2365">
        <v>6</v>
      </c>
      <c r="I2365" s="59">
        <v>46649</v>
      </c>
      <c r="J2365" s="57" t="s">
        <v>82</v>
      </c>
      <c r="K2365" s="58" t="str">
        <f t="shared" si="36"/>
        <v>выходные</v>
      </c>
      <c r="L2365">
        <v>4</v>
      </c>
    </row>
    <row r="2366" spans="1:12" x14ac:dyDescent="0.3">
      <c r="A2366">
        <v>10291</v>
      </c>
      <c r="B2366" s="2">
        <v>44301.217016181225</v>
      </c>
      <c r="C2366">
        <v>225717</v>
      </c>
      <c r="D2366">
        <v>158978</v>
      </c>
      <c r="F2366" s="25">
        <v>56611</v>
      </c>
      <c r="G2366">
        <v>6</v>
      </c>
      <c r="I2366" s="59">
        <v>46650</v>
      </c>
      <c r="J2366" s="57" t="s">
        <v>83</v>
      </c>
      <c r="K2366" s="58" t="str">
        <f t="shared" si="36"/>
        <v>будни</v>
      </c>
      <c r="L2366">
        <v>5</v>
      </c>
    </row>
    <row r="2367" spans="1:12" x14ac:dyDescent="0.3">
      <c r="A2367">
        <v>10295</v>
      </c>
      <c r="B2367" s="2">
        <v>44301.237647249196</v>
      </c>
      <c r="C2367">
        <v>225078</v>
      </c>
      <c r="D2367">
        <v>284325</v>
      </c>
      <c r="F2367" s="25">
        <v>70426</v>
      </c>
      <c r="G2367">
        <v>6</v>
      </c>
      <c r="I2367" s="59">
        <v>46651</v>
      </c>
      <c r="J2367" s="57" t="s">
        <v>84</v>
      </c>
      <c r="K2367" s="58" t="str">
        <f t="shared" si="36"/>
        <v>будни</v>
      </c>
      <c r="L2367">
        <v>5</v>
      </c>
    </row>
    <row r="2368" spans="1:12" x14ac:dyDescent="0.3">
      <c r="A2368">
        <v>10297</v>
      </c>
      <c r="B2368" s="2">
        <v>44301.247760517799</v>
      </c>
      <c r="C2368">
        <v>256160</v>
      </c>
      <c r="D2368">
        <v>315199</v>
      </c>
      <c r="F2368" s="25">
        <v>80412</v>
      </c>
      <c r="G2368">
        <v>6</v>
      </c>
      <c r="I2368" s="59">
        <v>46652</v>
      </c>
      <c r="J2368" s="57" t="s">
        <v>79</v>
      </c>
      <c r="K2368" s="58" t="str">
        <f t="shared" si="36"/>
        <v>будни</v>
      </c>
      <c r="L2368">
        <v>5</v>
      </c>
    </row>
    <row r="2369" spans="1:12" x14ac:dyDescent="0.3">
      <c r="A2369">
        <v>10300</v>
      </c>
      <c r="B2369" s="2">
        <v>44301.317339805828</v>
      </c>
      <c r="C2369">
        <v>287006</v>
      </c>
      <c r="D2369">
        <v>405278</v>
      </c>
      <c r="F2369" s="25">
        <v>71857</v>
      </c>
      <c r="G2369">
        <v>6</v>
      </c>
      <c r="I2369" s="59">
        <v>46653</v>
      </c>
      <c r="J2369" s="57" t="s">
        <v>80</v>
      </c>
      <c r="K2369" s="58" t="str">
        <f t="shared" si="36"/>
        <v>будни</v>
      </c>
      <c r="L2369">
        <v>7</v>
      </c>
    </row>
    <row r="2370" spans="1:12" x14ac:dyDescent="0.3">
      <c r="A2370">
        <v>10304</v>
      </c>
      <c r="B2370" s="2">
        <v>44301.334734627831</v>
      </c>
      <c r="C2370">
        <v>40633</v>
      </c>
      <c r="D2370">
        <v>400794</v>
      </c>
      <c r="F2370" s="25">
        <v>50299</v>
      </c>
      <c r="G2370">
        <v>6</v>
      </c>
      <c r="I2370" s="59">
        <v>46654</v>
      </c>
      <c r="J2370" s="57" t="s">
        <v>81</v>
      </c>
      <c r="K2370" s="58" t="str">
        <f t="shared" si="36"/>
        <v>будни</v>
      </c>
      <c r="L2370">
        <v>8</v>
      </c>
    </row>
    <row r="2371" spans="1:12" x14ac:dyDescent="0.3">
      <c r="A2371">
        <v>10309</v>
      </c>
      <c r="B2371" s="2">
        <v>44301.348084142395</v>
      </c>
      <c r="C2371">
        <v>297593</v>
      </c>
      <c r="D2371">
        <v>411922</v>
      </c>
      <c r="F2371" s="25">
        <v>46715</v>
      </c>
      <c r="G2371">
        <v>6</v>
      </c>
      <c r="I2371" s="59">
        <v>46655</v>
      </c>
      <c r="J2371" s="57" t="s">
        <v>78</v>
      </c>
      <c r="K2371" s="58" t="str">
        <f t="shared" ref="K2371:K2434" si="37">IF(OR(J2371="суббота",J2371="воскресенье"),"выходные","будни")</f>
        <v>выходные</v>
      </c>
      <c r="L2371">
        <v>8</v>
      </c>
    </row>
    <row r="2372" spans="1:12" x14ac:dyDescent="0.3">
      <c r="A2372">
        <v>10312</v>
      </c>
      <c r="B2372" s="2">
        <v>44301.364265372169</v>
      </c>
      <c r="C2372">
        <v>281672</v>
      </c>
      <c r="D2372">
        <v>351192</v>
      </c>
      <c r="F2372" s="25">
        <v>47849</v>
      </c>
      <c r="G2372">
        <v>6</v>
      </c>
      <c r="I2372" s="59">
        <v>46656</v>
      </c>
      <c r="J2372" s="57" t="s">
        <v>82</v>
      </c>
      <c r="K2372" s="58" t="str">
        <f t="shared" si="37"/>
        <v>выходные</v>
      </c>
      <c r="L2372">
        <v>8</v>
      </c>
    </row>
    <row r="2373" spans="1:12" x14ac:dyDescent="0.3">
      <c r="A2373">
        <v>10313</v>
      </c>
      <c r="B2373" s="2">
        <v>44301.376401294496</v>
      </c>
      <c r="C2373">
        <v>16061</v>
      </c>
      <c r="D2373">
        <v>230507</v>
      </c>
      <c r="F2373" s="25">
        <v>51968</v>
      </c>
      <c r="G2373">
        <v>6</v>
      </c>
      <c r="I2373" s="59">
        <v>46657</v>
      </c>
      <c r="J2373" s="57" t="s">
        <v>83</v>
      </c>
      <c r="K2373" s="58" t="str">
        <f t="shared" si="37"/>
        <v>будни</v>
      </c>
      <c r="L2373">
        <v>9</v>
      </c>
    </row>
    <row r="2374" spans="1:12" x14ac:dyDescent="0.3">
      <c r="A2374">
        <v>10316</v>
      </c>
      <c r="B2374" s="2">
        <v>44301.411999999997</v>
      </c>
      <c r="C2374">
        <v>97218</v>
      </c>
      <c r="D2374">
        <v>18748</v>
      </c>
      <c r="F2374" s="25">
        <v>57653</v>
      </c>
      <c r="G2374">
        <v>6</v>
      </c>
      <c r="I2374" s="59">
        <v>46658</v>
      </c>
      <c r="J2374" s="57" t="s">
        <v>84</v>
      </c>
      <c r="K2374" s="58" t="str">
        <f t="shared" si="37"/>
        <v>будни</v>
      </c>
      <c r="L2374">
        <v>9</v>
      </c>
    </row>
    <row r="2375" spans="1:12" x14ac:dyDescent="0.3">
      <c r="A2375">
        <v>10318</v>
      </c>
      <c r="B2375" s="2">
        <v>44301.416045307444</v>
      </c>
      <c r="C2375">
        <v>123784</v>
      </c>
      <c r="D2375">
        <v>230507</v>
      </c>
      <c r="F2375" s="25">
        <v>58996</v>
      </c>
      <c r="G2375">
        <v>6</v>
      </c>
      <c r="I2375" s="59">
        <v>46659</v>
      </c>
      <c r="J2375" s="57" t="s">
        <v>79</v>
      </c>
      <c r="K2375" s="58" t="str">
        <f t="shared" si="37"/>
        <v>будни</v>
      </c>
      <c r="L2375">
        <v>9</v>
      </c>
    </row>
    <row r="2376" spans="1:12" x14ac:dyDescent="0.3">
      <c r="A2376">
        <v>10321</v>
      </c>
      <c r="B2376" s="2">
        <v>44301.424944983817</v>
      </c>
      <c r="C2376">
        <v>53695</v>
      </c>
      <c r="D2376">
        <v>258251</v>
      </c>
      <c r="F2376" s="25">
        <v>80824</v>
      </c>
      <c r="G2376">
        <v>6</v>
      </c>
      <c r="I2376" s="59">
        <v>46660</v>
      </c>
      <c r="J2376" s="57" t="s">
        <v>80</v>
      </c>
      <c r="K2376" s="58" t="str">
        <f t="shared" si="37"/>
        <v>будни</v>
      </c>
      <c r="L2376">
        <v>10</v>
      </c>
    </row>
    <row r="2377" spans="1:12" x14ac:dyDescent="0.3">
      <c r="A2377">
        <v>10323</v>
      </c>
      <c r="B2377" s="2">
        <v>44301.443553398058</v>
      </c>
      <c r="C2377">
        <v>155942</v>
      </c>
      <c r="D2377">
        <v>378749</v>
      </c>
      <c r="F2377" s="25">
        <v>55481</v>
      </c>
      <c r="G2377">
        <v>6</v>
      </c>
      <c r="I2377" s="59">
        <v>46661</v>
      </c>
      <c r="J2377" s="57" t="s">
        <v>81</v>
      </c>
      <c r="K2377" s="58" t="str">
        <f t="shared" si="37"/>
        <v>будни</v>
      </c>
      <c r="L2377">
        <v>10</v>
      </c>
    </row>
    <row r="2378" spans="1:12" x14ac:dyDescent="0.3">
      <c r="A2378">
        <v>10326</v>
      </c>
      <c r="B2378" s="2">
        <v>44301.453262135925</v>
      </c>
      <c r="C2378">
        <v>17766</v>
      </c>
      <c r="D2378">
        <v>457511</v>
      </c>
      <c r="F2378" s="25">
        <v>70345</v>
      </c>
      <c r="G2378">
        <v>6</v>
      </c>
      <c r="I2378" s="59">
        <v>46662</v>
      </c>
      <c r="J2378" s="57" t="s">
        <v>78</v>
      </c>
      <c r="K2378" s="58" t="str">
        <f t="shared" si="37"/>
        <v>выходные</v>
      </c>
      <c r="L2378">
        <v>10</v>
      </c>
    </row>
    <row r="2379" spans="1:12" x14ac:dyDescent="0.3">
      <c r="A2379">
        <v>10328</v>
      </c>
      <c r="B2379" s="2">
        <v>44301.462161812298</v>
      </c>
      <c r="C2379">
        <v>106253</v>
      </c>
      <c r="D2379">
        <v>420674</v>
      </c>
      <c r="F2379" s="25">
        <v>46273</v>
      </c>
      <c r="G2379">
        <v>6</v>
      </c>
      <c r="I2379" s="59">
        <v>46663</v>
      </c>
      <c r="J2379" s="57" t="s">
        <v>82</v>
      </c>
      <c r="K2379" s="58" t="str">
        <f t="shared" si="37"/>
        <v>выходные</v>
      </c>
      <c r="L2379">
        <v>11</v>
      </c>
    </row>
    <row r="2380" spans="1:12" x14ac:dyDescent="0.3">
      <c r="A2380">
        <v>10329</v>
      </c>
      <c r="B2380" s="2">
        <v>44301.463779935271</v>
      </c>
      <c r="C2380">
        <v>24410</v>
      </c>
      <c r="D2380">
        <v>411922</v>
      </c>
      <c r="F2380" s="25">
        <v>74695</v>
      </c>
      <c r="G2380">
        <v>6</v>
      </c>
      <c r="I2380" s="59">
        <v>46664</v>
      </c>
      <c r="J2380" s="57" t="s">
        <v>83</v>
      </c>
      <c r="K2380" s="58" t="str">
        <f t="shared" si="37"/>
        <v>будни</v>
      </c>
      <c r="L2380">
        <v>11</v>
      </c>
    </row>
    <row r="2381" spans="1:12" x14ac:dyDescent="0.3">
      <c r="A2381">
        <v>10334</v>
      </c>
      <c r="B2381" s="2">
        <v>44301.481983818769</v>
      </c>
      <c r="C2381">
        <v>1054</v>
      </c>
      <c r="D2381">
        <v>250679</v>
      </c>
      <c r="F2381" s="25">
        <v>54742</v>
      </c>
      <c r="G2381">
        <v>6</v>
      </c>
      <c r="I2381" s="59">
        <v>46665</v>
      </c>
      <c r="J2381" s="57" t="s">
        <v>84</v>
      </c>
      <c r="K2381" s="58" t="str">
        <f t="shared" si="37"/>
        <v>будни</v>
      </c>
      <c r="L2381">
        <v>11</v>
      </c>
    </row>
    <row r="2382" spans="1:12" x14ac:dyDescent="0.3">
      <c r="A2382">
        <v>10337</v>
      </c>
      <c r="B2382" s="2">
        <v>44301.483197410998</v>
      </c>
      <c r="C2382">
        <v>191450</v>
      </c>
      <c r="D2382">
        <v>439981</v>
      </c>
      <c r="F2382" s="25">
        <v>29469</v>
      </c>
      <c r="G2382">
        <v>6</v>
      </c>
      <c r="I2382" s="59">
        <v>46666</v>
      </c>
      <c r="J2382" s="57" t="s">
        <v>79</v>
      </c>
      <c r="K2382" s="58" t="str">
        <f t="shared" si="37"/>
        <v>будни</v>
      </c>
      <c r="L2382">
        <v>11</v>
      </c>
    </row>
    <row r="2383" spans="1:12" x14ac:dyDescent="0.3">
      <c r="A2383">
        <v>10342</v>
      </c>
      <c r="B2383" s="2">
        <v>44301.497760517799</v>
      </c>
      <c r="C2383">
        <v>336913</v>
      </c>
      <c r="D2383">
        <v>387595</v>
      </c>
      <c r="F2383" s="25">
        <v>37346</v>
      </c>
      <c r="G2383">
        <v>6</v>
      </c>
      <c r="I2383" s="59">
        <v>46667</v>
      </c>
      <c r="J2383" s="57" t="s">
        <v>80</v>
      </c>
      <c r="K2383" s="58" t="str">
        <f t="shared" si="37"/>
        <v>будни</v>
      </c>
      <c r="L2383">
        <v>11</v>
      </c>
    </row>
    <row r="2384" spans="1:12" x14ac:dyDescent="0.3">
      <c r="A2384">
        <v>10344</v>
      </c>
      <c r="B2384" s="2">
        <v>44301.501401294503</v>
      </c>
      <c r="C2384">
        <v>168238</v>
      </c>
      <c r="D2384">
        <v>298988</v>
      </c>
      <c r="F2384" s="25">
        <v>16439</v>
      </c>
      <c r="G2384">
        <v>6</v>
      </c>
      <c r="I2384" s="59">
        <v>46668</v>
      </c>
      <c r="J2384" s="57" t="s">
        <v>81</v>
      </c>
      <c r="K2384" s="58" t="str">
        <f t="shared" si="37"/>
        <v>будни</v>
      </c>
      <c r="L2384">
        <v>12</v>
      </c>
    </row>
    <row r="2385" spans="1:12" x14ac:dyDescent="0.3">
      <c r="A2385">
        <v>10347</v>
      </c>
      <c r="B2385" s="2">
        <v>44301.506255663429</v>
      </c>
      <c r="C2385">
        <v>176475</v>
      </c>
      <c r="D2385">
        <v>339123</v>
      </c>
      <c r="F2385" s="25">
        <v>5045</v>
      </c>
      <c r="G2385">
        <v>6</v>
      </c>
      <c r="I2385" s="59">
        <v>46669</v>
      </c>
      <c r="J2385" s="57" t="s">
        <v>78</v>
      </c>
      <c r="K2385" s="58" t="str">
        <f t="shared" si="37"/>
        <v>выходные</v>
      </c>
      <c r="L2385">
        <v>12</v>
      </c>
    </row>
    <row r="2386" spans="1:12" x14ac:dyDescent="0.3">
      <c r="A2386">
        <v>10352</v>
      </c>
      <c r="B2386" s="2">
        <v>44301.506255663429</v>
      </c>
      <c r="C2386">
        <v>312903</v>
      </c>
      <c r="D2386">
        <v>274147</v>
      </c>
      <c r="F2386" s="25">
        <v>17522</v>
      </c>
      <c r="G2386">
        <v>6</v>
      </c>
      <c r="I2386" s="59">
        <v>46670</v>
      </c>
      <c r="J2386" s="57" t="s">
        <v>82</v>
      </c>
      <c r="K2386" s="58" t="str">
        <f t="shared" si="37"/>
        <v>выходные</v>
      </c>
      <c r="L2386">
        <v>12</v>
      </c>
    </row>
    <row r="2387" spans="1:12" x14ac:dyDescent="0.3">
      <c r="A2387">
        <v>10356</v>
      </c>
      <c r="B2387" s="2">
        <v>44301.511514563106</v>
      </c>
      <c r="C2387">
        <v>291769</v>
      </c>
      <c r="D2387">
        <v>230507</v>
      </c>
      <c r="F2387" s="25">
        <v>23976</v>
      </c>
      <c r="G2387">
        <v>6</v>
      </c>
      <c r="I2387" s="59">
        <v>46671</v>
      </c>
      <c r="J2387" s="57" t="s">
        <v>83</v>
      </c>
      <c r="K2387" s="58" t="str">
        <f t="shared" si="37"/>
        <v>будни</v>
      </c>
      <c r="L2387">
        <v>12</v>
      </c>
    </row>
    <row r="2388" spans="1:12" x14ac:dyDescent="0.3">
      <c r="A2388">
        <v>10357</v>
      </c>
      <c r="B2388" s="2">
        <v>44301.515559870546</v>
      </c>
      <c r="C2388">
        <v>13486</v>
      </c>
      <c r="D2388">
        <v>298455</v>
      </c>
      <c r="F2388" s="25">
        <v>3805</v>
      </c>
      <c r="G2388">
        <v>6</v>
      </c>
      <c r="I2388" s="59">
        <v>46672</v>
      </c>
      <c r="J2388" s="57" t="s">
        <v>84</v>
      </c>
      <c r="K2388" s="58" t="str">
        <f t="shared" si="37"/>
        <v>будни</v>
      </c>
      <c r="L2388">
        <v>12</v>
      </c>
    </row>
    <row r="2389" spans="1:12" x14ac:dyDescent="0.3">
      <c r="A2389">
        <v>10360</v>
      </c>
      <c r="B2389" s="2">
        <v>44301.516773462783</v>
      </c>
      <c r="C2389">
        <v>121206</v>
      </c>
      <c r="D2389">
        <v>251574</v>
      </c>
      <c r="F2389" s="25">
        <v>26735</v>
      </c>
      <c r="G2389">
        <v>6</v>
      </c>
      <c r="I2389" s="59">
        <v>46673</v>
      </c>
      <c r="J2389" s="57" t="s">
        <v>79</v>
      </c>
      <c r="K2389" s="58" t="str">
        <f t="shared" si="37"/>
        <v>будни</v>
      </c>
      <c r="L2389">
        <v>12</v>
      </c>
    </row>
    <row r="2390" spans="1:12" x14ac:dyDescent="0.3">
      <c r="A2390">
        <v>10362</v>
      </c>
      <c r="B2390" s="2">
        <v>44301.52041423948</v>
      </c>
      <c r="C2390">
        <v>336623</v>
      </c>
      <c r="D2390">
        <v>304128</v>
      </c>
      <c r="F2390" s="25">
        <v>532</v>
      </c>
      <c r="G2390">
        <v>6</v>
      </c>
      <c r="I2390" s="59">
        <v>46674</v>
      </c>
      <c r="J2390" s="57" t="s">
        <v>80</v>
      </c>
      <c r="K2390" s="58" t="str">
        <f t="shared" si="37"/>
        <v>будни</v>
      </c>
      <c r="L2390">
        <v>12</v>
      </c>
    </row>
    <row r="2391" spans="1:12" x14ac:dyDescent="0.3">
      <c r="A2391">
        <v>10365</v>
      </c>
      <c r="B2391" s="2">
        <v>44301.524055016183</v>
      </c>
      <c r="C2391">
        <v>149568</v>
      </c>
      <c r="D2391">
        <v>330333</v>
      </c>
      <c r="F2391" s="25">
        <v>15525</v>
      </c>
      <c r="G2391">
        <v>6</v>
      </c>
      <c r="I2391" s="59">
        <v>46675</v>
      </c>
      <c r="J2391" s="57" t="s">
        <v>81</v>
      </c>
      <c r="K2391" s="58" t="str">
        <f t="shared" si="37"/>
        <v>будни</v>
      </c>
      <c r="L2391">
        <v>12</v>
      </c>
    </row>
    <row r="2392" spans="1:12" x14ac:dyDescent="0.3">
      <c r="A2392">
        <v>10369</v>
      </c>
      <c r="B2392" s="2">
        <v>44301.525673139156</v>
      </c>
      <c r="C2392">
        <v>52601</v>
      </c>
      <c r="D2392">
        <v>462548</v>
      </c>
      <c r="F2392" s="25">
        <v>10953</v>
      </c>
      <c r="G2392">
        <v>6</v>
      </c>
      <c r="I2392" s="59">
        <v>46676</v>
      </c>
      <c r="J2392" s="57" t="s">
        <v>78</v>
      </c>
      <c r="K2392" s="58" t="str">
        <f t="shared" si="37"/>
        <v>выходные</v>
      </c>
      <c r="L2392">
        <v>12</v>
      </c>
    </row>
    <row r="2393" spans="1:12" x14ac:dyDescent="0.3">
      <c r="A2393">
        <v>10370</v>
      </c>
      <c r="B2393" s="2">
        <v>44301.531336569584</v>
      </c>
      <c r="C2393">
        <v>23657</v>
      </c>
      <c r="D2393">
        <v>74742</v>
      </c>
      <c r="F2393" s="25">
        <v>27497</v>
      </c>
      <c r="G2393">
        <v>6</v>
      </c>
      <c r="I2393" s="59">
        <v>46677</v>
      </c>
      <c r="J2393" s="57" t="s">
        <v>82</v>
      </c>
      <c r="K2393" s="58" t="str">
        <f t="shared" si="37"/>
        <v>выходные</v>
      </c>
      <c r="L2393">
        <v>12</v>
      </c>
    </row>
    <row r="2394" spans="1:12" x14ac:dyDescent="0.3">
      <c r="A2394">
        <v>10372</v>
      </c>
      <c r="B2394" s="2">
        <v>44301.533763754043</v>
      </c>
      <c r="C2394">
        <v>62644</v>
      </c>
      <c r="D2394">
        <v>415952</v>
      </c>
      <c r="F2394" s="25">
        <v>1047</v>
      </c>
      <c r="G2394">
        <v>6</v>
      </c>
      <c r="I2394" s="59">
        <v>46678</v>
      </c>
      <c r="J2394" s="57" t="s">
        <v>83</v>
      </c>
      <c r="K2394" s="58" t="str">
        <f t="shared" si="37"/>
        <v>будни</v>
      </c>
      <c r="L2394">
        <v>12</v>
      </c>
    </row>
    <row r="2395" spans="1:12" x14ac:dyDescent="0.3">
      <c r="A2395">
        <v>10376</v>
      </c>
      <c r="B2395" s="2">
        <v>44301.546304207121</v>
      </c>
      <c r="C2395">
        <v>188164</v>
      </c>
      <c r="D2395">
        <v>470762</v>
      </c>
      <c r="F2395" s="25">
        <v>28275</v>
      </c>
      <c r="G2395">
        <v>6</v>
      </c>
      <c r="I2395" s="59">
        <v>46679</v>
      </c>
      <c r="J2395" s="57" t="s">
        <v>84</v>
      </c>
      <c r="K2395" s="58" t="str">
        <f t="shared" si="37"/>
        <v>будни</v>
      </c>
      <c r="L2395">
        <v>13</v>
      </c>
    </row>
    <row r="2396" spans="1:12" x14ac:dyDescent="0.3">
      <c r="A2396">
        <v>10377</v>
      </c>
      <c r="B2396" s="2">
        <v>44301.547517799358</v>
      </c>
      <c r="C2396">
        <v>246013</v>
      </c>
      <c r="D2396">
        <v>158978</v>
      </c>
      <c r="F2396" s="25">
        <v>16315</v>
      </c>
      <c r="G2396">
        <v>6</v>
      </c>
      <c r="I2396" s="59">
        <v>46680</v>
      </c>
      <c r="J2396" s="57" t="s">
        <v>79</v>
      </c>
      <c r="K2396" s="58" t="str">
        <f t="shared" si="37"/>
        <v>будни</v>
      </c>
      <c r="L2396">
        <v>13</v>
      </c>
    </row>
    <row r="2397" spans="1:12" x14ac:dyDescent="0.3">
      <c r="A2397">
        <v>10381</v>
      </c>
      <c r="B2397" s="2">
        <v>44301.554394822007</v>
      </c>
      <c r="C2397">
        <v>302574</v>
      </c>
      <c r="D2397">
        <v>227775</v>
      </c>
      <c r="F2397" s="25">
        <v>441085</v>
      </c>
      <c r="G2397">
        <v>5</v>
      </c>
      <c r="I2397" s="59">
        <v>46681</v>
      </c>
      <c r="J2397" s="57" t="s">
        <v>80</v>
      </c>
      <c r="K2397" s="58" t="str">
        <f t="shared" si="37"/>
        <v>будни</v>
      </c>
      <c r="L2397">
        <v>13</v>
      </c>
    </row>
    <row r="2398" spans="1:12" x14ac:dyDescent="0.3">
      <c r="A2398">
        <v>10384</v>
      </c>
      <c r="B2398" s="2">
        <v>44301.560867313914</v>
      </c>
      <c r="C2398">
        <v>227961</v>
      </c>
      <c r="D2398">
        <v>347393</v>
      </c>
      <c r="F2398" s="25">
        <v>463149</v>
      </c>
      <c r="G2398">
        <v>5</v>
      </c>
      <c r="I2398" s="59">
        <v>46682</v>
      </c>
      <c r="J2398" s="57" t="s">
        <v>81</v>
      </c>
      <c r="K2398" s="58" t="str">
        <f t="shared" si="37"/>
        <v>будни</v>
      </c>
      <c r="L2398">
        <v>13</v>
      </c>
    </row>
    <row r="2399" spans="1:12" x14ac:dyDescent="0.3">
      <c r="A2399">
        <v>10389</v>
      </c>
      <c r="B2399" s="2">
        <v>44301.562080906151</v>
      </c>
      <c r="C2399">
        <v>3917</v>
      </c>
      <c r="D2399">
        <v>12149</v>
      </c>
      <c r="F2399" s="25">
        <v>451213</v>
      </c>
      <c r="G2399">
        <v>5</v>
      </c>
      <c r="I2399" s="59">
        <v>46683</v>
      </c>
      <c r="J2399" s="57" t="s">
        <v>78</v>
      </c>
      <c r="K2399" s="58" t="str">
        <f t="shared" si="37"/>
        <v>выходные</v>
      </c>
      <c r="L2399">
        <v>13</v>
      </c>
    </row>
    <row r="2400" spans="1:12" x14ac:dyDescent="0.3">
      <c r="A2400">
        <v>10391</v>
      </c>
      <c r="B2400" s="2">
        <v>44301.576644012945</v>
      </c>
      <c r="C2400">
        <v>24028</v>
      </c>
      <c r="D2400">
        <v>336616</v>
      </c>
      <c r="F2400" s="25">
        <v>465629</v>
      </c>
      <c r="G2400">
        <v>5</v>
      </c>
      <c r="I2400" s="59">
        <v>46684</v>
      </c>
      <c r="J2400" s="57" t="s">
        <v>82</v>
      </c>
      <c r="K2400" s="58" t="str">
        <f t="shared" si="37"/>
        <v>выходные</v>
      </c>
      <c r="L2400">
        <v>13</v>
      </c>
    </row>
    <row r="2401" spans="1:12" x14ac:dyDescent="0.3">
      <c r="A2401">
        <v>10393</v>
      </c>
      <c r="B2401" s="2">
        <v>44301.582307443365</v>
      </c>
      <c r="C2401">
        <v>344565</v>
      </c>
      <c r="D2401">
        <v>419144</v>
      </c>
      <c r="F2401" s="25">
        <v>452381</v>
      </c>
      <c r="G2401">
        <v>5</v>
      </c>
      <c r="I2401" s="59">
        <v>46685</v>
      </c>
      <c r="J2401" s="57" t="s">
        <v>83</v>
      </c>
      <c r="K2401" s="58" t="str">
        <f t="shared" si="37"/>
        <v>будни</v>
      </c>
      <c r="L2401">
        <v>13</v>
      </c>
    </row>
    <row r="2402" spans="1:12" x14ac:dyDescent="0.3">
      <c r="A2402">
        <v>10398</v>
      </c>
      <c r="B2402" s="2">
        <v>44301.584734627831</v>
      </c>
      <c r="C2402">
        <v>287121</v>
      </c>
      <c r="D2402">
        <v>250679</v>
      </c>
      <c r="F2402" s="25">
        <v>465965</v>
      </c>
      <c r="G2402">
        <v>5</v>
      </c>
      <c r="I2402" s="59">
        <v>46686</v>
      </c>
      <c r="J2402" s="57" t="s">
        <v>84</v>
      </c>
      <c r="K2402" s="58" t="str">
        <f t="shared" si="37"/>
        <v>будни</v>
      </c>
      <c r="L2402">
        <v>14</v>
      </c>
    </row>
    <row r="2403" spans="1:12" x14ac:dyDescent="0.3">
      <c r="A2403">
        <v>10401</v>
      </c>
      <c r="B2403" s="2">
        <v>44301.587</v>
      </c>
      <c r="C2403">
        <v>20256</v>
      </c>
      <c r="D2403">
        <v>214389</v>
      </c>
      <c r="F2403" s="25">
        <v>453695</v>
      </c>
      <c r="G2403">
        <v>5</v>
      </c>
      <c r="I2403" s="59">
        <v>46687</v>
      </c>
      <c r="J2403" s="57" t="s">
        <v>79</v>
      </c>
      <c r="K2403" s="58" t="str">
        <f t="shared" si="37"/>
        <v>будни</v>
      </c>
      <c r="L2403">
        <v>14</v>
      </c>
    </row>
    <row r="2404" spans="1:12" x14ac:dyDescent="0.3">
      <c r="A2404">
        <v>10403</v>
      </c>
      <c r="B2404" s="2">
        <v>44301.587970873792</v>
      </c>
      <c r="C2404">
        <v>325277</v>
      </c>
      <c r="D2404">
        <v>411922</v>
      </c>
      <c r="F2404" s="25">
        <v>447006</v>
      </c>
      <c r="G2404">
        <v>5</v>
      </c>
      <c r="I2404" s="59">
        <v>46688</v>
      </c>
      <c r="J2404" s="57" t="s">
        <v>80</v>
      </c>
      <c r="K2404" s="58" t="str">
        <f t="shared" si="37"/>
        <v>будни</v>
      </c>
      <c r="L2404">
        <v>14</v>
      </c>
    </row>
    <row r="2405" spans="1:12" x14ac:dyDescent="0.3">
      <c r="A2405">
        <v>10406</v>
      </c>
      <c r="B2405" s="2">
        <v>44301.589588996765</v>
      </c>
      <c r="C2405">
        <v>265352</v>
      </c>
      <c r="D2405">
        <v>414043</v>
      </c>
      <c r="F2405" s="25">
        <v>455142</v>
      </c>
      <c r="G2405">
        <v>5</v>
      </c>
      <c r="I2405" s="59">
        <v>46689</v>
      </c>
      <c r="J2405" s="57" t="s">
        <v>81</v>
      </c>
      <c r="K2405" s="58" t="str">
        <f t="shared" si="37"/>
        <v>будни</v>
      </c>
      <c r="L2405">
        <v>14</v>
      </c>
    </row>
    <row r="2406" spans="1:12" x14ac:dyDescent="0.3">
      <c r="A2406">
        <v>10411</v>
      </c>
      <c r="B2406" s="2">
        <v>44301.592016181232</v>
      </c>
      <c r="C2406">
        <v>172662</v>
      </c>
      <c r="D2406">
        <v>411922</v>
      </c>
      <c r="F2406" s="25">
        <v>461660</v>
      </c>
      <c r="G2406">
        <v>5</v>
      </c>
      <c r="I2406" s="59">
        <v>46690</v>
      </c>
      <c r="J2406" s="57" t="s">
        <v>78</v>
      </c>
      <c r="K2406" s="58" t="str">
        <f t="shared" si="37"/>
        <v>выходные</v>
      </c>
      <c r="L2406">
        <v>14</v>
      </c>
    </row>
    <row r="2407" spans="1:12" x14ac:dyDescent="0.3">
      <c r="A2407">
        <v>10416</v>
      </c>
      <c r="B2407" s="2">
        <v>44301.594038834955</v>
      </c>
      <c r="C2407">
        <v>68928</v>
      </c>
      <c r="D2407">
        <v>351192</v>
      </c>
      <c r="F2407" s="25">
        <v>443290</v>
      </c>
      <c r="G2407">
        <v>5</v>
      </c>
      <c r="I2407" s="59">
        <v>46691</v>
      </c>
      <c r="J2407" s="57" t="s">
        <v>82</v>
      </c>
      <c r="K2407" s="58" t="str">
        <f t="shared" si="37"/>
        <v>выходные</v>
      </c>
      <c r="L2407">
        <v>14</v>
      </c>
    </row>
    <row r="2408" spans="1:12" x14ac:dyDescent="0.3">
      <c r="A2408">
        <v>10420</v>
      </c>
      <c r="B2408" s="2">
        <v>44301.601320388349</v>
      </c>
      <c r="C2408">
        <v>97218</v>
      </c>
      <c r="D2408">
        <v>447858</v>
      </c>
      <c r="F2408" s="25">
        <v>466473</v>
      </c>
      <c r="G2408">
        <v>5</v>
      </c>
      <c r="I2408" s="59">
        <v>46692</v>
      </c>
      <c r="J2408" s="57" t="s">
        <v>83</v>
      </c>
      <c r="K2408" s="58" t="str">
        <f t="shared" si="37"/>
        <v>будни</v>
      </c>
      <c r="L2408">
        <v>14</v>
      </c>
    </row>
    <row r="2409" spans="1:12" x14ac:dyDescent="0.3">
      <c r="A2409">
        <v>10424</v>
      </c>
      <c r="B2409" s="2">
        <v>44301.604152103566</v>
      </c>
      <c r="C2409">
        <v>189897</v>
      </c>
      <c r="D2409">
        <v>324893</v>
      </c>
      <c r="F2409" s="25">
        <v>457278</v>
      </c>
      <c r="G2409">
        <v>5</v>
      </c>
      <c r="I2409" s="59">
        <v>46693</v>
      </c>
      <c r="J2409" s="57" t="s">
        <v>84</v>
      </c>
      <c r="K2409" s="58" t="str">
        <f t="shared" si="37"/>
        <v>будни</v>
      </c>
      <c r="L2409">
        <v>14</v>
      </c>
    </row>
    <row r="2410" spans="1:12" x14ac:dyDescent="0.3">
      <c r="A2410">
        <v>10428</v>
      </c>
      <c r="B2410" s="2">
        <v>44301.606174757282</v>
      </c>
      <c r="C2410">
        <v>169427</v>
      </c>
      <c r="D2410">
        <v>146115</v>
      </c>
      <c r="F2410" s="25">
        <v>442250</v>
      </c>
      <c r="G2410">
        <v>5</v>
      </c>
      <c r="I2410" s="59">
        <v>46694</v>
      </c>
      <c r="J2410" s="57" t="s">
        <v>79</v>
      </c>
      <c r="K2410" s="58" t="str">
        <f t="shared" si="37"/>
        <v>будни</v>
      </c>
      <c r="L2410">
        <v>14</v>
      </c>
    </row>
    <row r="2411" spans="1:12" x14ac:dyDescent="0.3">
      <c r="A2411">
        <v>10429</v>
      </c>
      <c r="B2411" s="2">
        <v>44301.606579288025</v>
      </c>
      <c r="C2411">
        <v>284644</v>
      </c>
      <c r="D2411">
        <v>394819</v>
      </c>
      <c r="F2411" s="25">
        <v>475607</v>
      </c>
      <c r="G2411">
        <v>5</v>
      </c>
      <c r="I2411" s="59">
        <v>46695</v>
      </c>
      <c r="J2411" s="57" t="s">
        <v>80</v>
      </c>
      <c r="K2411" s="58" t="str">
        <f t="shared" si="37"/>
        <v>будни</v>
      </c>
      <c r="L2411">
        <v>14</v>
      </c>
    </row>
    <row r="2412" spans="1:12" x14ac:dyDescent="0.3">
      <c r="A2412">
        <v>10432</v>
      </c>
      <c r="B2412" s="2">
        <v>44301.606579288025</v>
      </c>
      <c r="C2412">
        <v>329647</v>
      </c>
      <c r="D2412">
        <v>382118</v>
      </c>
      <c r="F2412" s="25">
        <v>455413</v>
      </c>
      <c r="G2412">
        <v>5</v>
      </c>
      <c r="I2412" s="59">
        <v>46696</v>
      </c>
      <c r="J2412" s="57" t="s">
        <v>81</v>
      </c>
      <c r="K2412" s="58" t="str">
        <f t="shared" si="37"/>
        <v>будни</v>
      </c>
      <c r="L2412">
        <v>14</v>
      </c>
    </row>
    <row r="2413" spans="1:12" x14ac:dyDescent="0.3">
      <c r="A2413">
        <v>10435</v>
      </c>
      <c r="B2413" s="2">
        <v>44301.606983818769</v>
      </c>
      <c r="C2413">
        <v>15263</v>
      </c>
      <c r="D2413">
        <v>13764</v>
      </c>
      <c r="F2413" s="25">
        <v>479106</v>
      </c>
      <c r="G2413">
        <v>5</v>
      </c>
      <c r="I2413" s="59">
        <v>46697</v>
      </c>
      <c r="J2413" s="57" t="s">
        <v>78</v>
      </c>
      <c r="K2413" s="58" t="str">
        <f t="shared" si="37"/>
        <v>выходные</v>
      </c>
      <c r="L2413">
        <v>14</v>
      </c>
    </row>
    <row r="2414" spans="1:12" x14ac:dyDescent="0.3">
      <c r="A2414">
        <v>10437</v>
      </c>
      <c r="B2414" s="2">
        <v>44301.609411003235</v>
      </c>
      <c r="C2414">
        <v>40385</v>
      </c>
      <c r="D2414">
        <v>154228</v>
      </c>
      <c r="F2414" s="25">
        <v>448316</v>
      </c>
      <c r="G2414">
        <v>5</v>
      </c>
      <c r="I2414" s="59">
        <v>46698</v>
      </c>
      <c r="J2414" s="57" t="s">
        <v>82</v>
      </c>
      <c r="K2414" s="58" t="str">
        <f t="shared" si="37"/>
        <v>выходные</v>
      </c>
      <c r="L2414">
        <v>14</v>
      </c>
    </row>
    <row r="2415" spans="1:12" x14ac:dyDescent="0.3">
      <c r="A2415">
        <v>10442</v>
      </c>
      <c r="B2415" s="2">
        <v>44301.609411003235</v>
      </c>
      <c r="C2415">
        <v>187355</v>
      </c>
      <c r="D2415">
        <v>43842</v>
      </c>
      <c r="F2415" s="25">
        <v>450032</v>
      </c>
      <c r="G2415">
        <v>5</v>
      </c>
      <c r="I2415" s="59">
        <v>46699</v>
      </c>
      <c r="J2415" s="57" t="s">
        <v>83</v>
      </c>
      <c r="K2415" s="58" t="str">
        <f t="shared" si="37"/>
        <v>будни</v>
      </c>
      <c r="L2415">
        <v>14</v>
      </c>
    </row>
    <row r="2416" spans="1:12" x14ac:dyDescent="0.3">
      <c r="A2416">
        <v>10447</v>
      </c>
      <c r="B2416" s="2">
        <v>44301.612647249189</v>
      </c>
      <c r="C2416">
        <v>233579</v>
      </c>
      <c r="D2416">
        <v>157871</v>
      </c>
      <c r="F2416" s="25">
        <v>435646</v>
      </c>
      <c r="G2416">
        <v>5</v>
      </c>
      <c r="I2416" s="59">
        <v>46700</v>
      </c>
      <c r="J2416" s="57" t="s">
        <v>84</v>
      </c>
      <c r="K2416" s="58" t="str">
        <f t="shared" si="37"/>
        <v>будни</v>
      </c>
      <c r="L2416">
        <v>14</v>
      </c>
    </row>
    <row r="2417" spans="1:12" x14ac:dyDescent="0.3">
      <c r="A2417">
        <v>10449</v>
      </c>
      <c r="B2417" s="2">
        <v>44301.613051779932</v>
      </c>
      <c r="C2417">
        <v>193736</v>
      </c>
      <c r="D2417">
        <v>250679</v>
      </c>
      <c r="F2417" s="25">
        <v>412978</v>
      </c>
      <c r="G2417">
        <v>5</v>
      </c>
      <c r="I2417" s="59">
        <v>46701</v>
      </c>
      <c r="J2417" s="57" t="s">
        <v>79</v>
      </c>
      <c r="K2417" s="58" t="str">
        <f t="shared" si="37"/>
        <v>будни</v>
      </c>
      <c r="L2417">
        <v>14</v>
      </c>
    </row>
    <row r="2418" spans="1:12" x14ac:dyDescent="0.3">
      <c r="A2418">
        <v>10453</v>
      </c>
      <c r="B2418" s="2">
        <v>44301.616692556636</v>
      </c>
      <c r="C2418">
        <v>1947</v>
      </c>
      <c r="D2418">
        <v>154256</v>
      </c>
      <c r="F2418" s="25">
        <v>422472</v>
      </c>
      <c r="G2418">
        <v>5</v>
      </c>
      <c r="I2418" s="59">
        <v>46702</v>
      </c>
      <c r="J2418" s="57" t="s">
        <v>80</v>
      </c>
      <c r="K2418" s="58" t="str">
        <f t="shared" si="37"/>
        <v>будни</v>
      </c>
      <c r="L2418">
        <v>14</v>
      </c>
    </row>
    <row r="2419" spans="1:12" x14ac:dyDescent="0.3">
      <c r="A2419">
        <v>10456</v>
      </c>
      <c r="B2419" s="2">
        <v>44301.617097087379</v>
      </c>
      <c r="C2419">
        <v>7912</v>
      </c>
      <c r="D2419">
        <v>182984</v>
      </c>
      <c r="F2419" s="25">
        <v>413248</v>
      </c>
      <c r="G2419">
        <v>5</v>
      </c>
      <c r="I2419" s="59">
        <v>46703</v>
      </c>
      <c r="J2419" s="57" t="s">
        <v>81</v>
      </c>
      <c r="K2419" s="58" t="str">
        <f t="shared" si="37"/>
        <v>будни</v>
      </c>
      <c r="L2419">
        <v>14</v>
      </c>
    </row>
    <row r="2420" spans="1:12" x14ac:dyDescent="0.3">
      <c r="A2420">
        <v>10458</v>
      </c>
      <c r="B2420" s="2">
        <v>44301.617501618122</v>
      </c>
      <c r="C2420">
        <v>174776</v>
      </c>
      <c r="D2420">
        <v>340447</v>
      </c>
      <c r="F2420" s="25">
        <v>401115</v>
      </c>
      <c r="G2420">
        <v>5</v>
      </c>
      <c r="I2420" s="59">
        <v>46704</v>
      </c>
      <c r="J2420" s="57" t="s">
        <v>78</v>
      </c>
      <c r="K2420" s="58" t="str">
        <f t="shared" si="37"/>
        <v>выходные</v>
      </c>
      <c r="L2420">
        <v>14</v>
      </c>
    </row>
    <row r="2421" spans="1:12" x14ac:dyDescent="0.3">
      <c r="A2421">
        <v>10462</v>
      </c>
      <c r="B2421" s="2">
        <v>44301.618715210352</v>
      </c>
      <c r="C2421">
        <v>328429</v>
      </c>
      <c r="D2421">
        <v>470762</v>
      </c>
      <c r="F2421" s="25">
        <v>404965</v>
      </c>
      <c r="G2421">
        <v>5</v>
      </c>
      <c r="I2421" s="59">
        <v>46705</v>
      </c>
      <c r="J2421" s="57" t="s">
        <v>82</v>
      </c>
      <c r="K2421" s="58" t="str">
        <f t="shared" si="37"/>
        <v>выходные</v>
      </c>
      <c r="L2421">
        <v>14</v>
      </c>
    </row>
    <row r="2422" spans="1:12" x14ac:dyDescent="0.3">
      <c r="A2422">
        <v>10467</v>
      </c>
      <c r="B2422" s="2">
        <v>44301.619119741095</v>
      </c>
      <c r="C2422">
        <v>300633</v>
      </c>
      <c r="D2422">
        <v>4199</v>
      </c>
      <c r="F2422" s="25">
        <v>405685</v>
      </c>
      <c r="G2422">
        <v>5</v>
      </c>
      <c r="I2422" s="59">
        <v>46706</v>
      </c>
      <c r="J2422" s="57" t="s">
        <v>83</v>
      </c>
      <c r="K2422" s="58" t="str">
        <f t="shared" si="37"/>
        <v>будни</v>
      </c>
      <c r="L2422">
        <v>14</v>
      </c>
    </row>
    <row r="2423" spans="1:12" x14ac:dyDescent="0.3">
      <c r="A2423">
        <v>10472</v>
      </c>
      <c r="B2423" s="2">
        <v>44301.620333333332</v>
      </c>
      <c r="C2423">
        <v>335070</v>
      </c>
      <c r="D2423">
        <v>208822</v>
      </c>
      <c r="F2423" s="25">
        <v>418585</v>
      </c>
      <c r="G2423">
        <v>5</v>
      </c>
      <c r="I2423" s="59">
        <v>46707</v>
      </c>
      <c r="J2423" s="57" t="s">
        <v>84</v>
      </c>
      <c r="K2423" s="58" t="str">
        <f t="shared" si="37"/>
        <v>будни</v>
      </c>
      <c r="L2423">
        <v>14</v>
      </c>
    </row>
    <row r="2424" spans="1:12" x14ac:dyDescent="0.3">
      <c r="A2424">
        <v>10474</v>
      </c>
      <c r="B2424" s="2">
        <v>44301.622355987056</v>
      </c>
      <c r="C2424">
        <v>39276</v>
      </c>
      <c r="D2424">
        <v>422504</v>
      </c>
      <c r="F2424" s="25">
        <v>404126</v>
      </c>
      <c r="G2424">
        <v>5</v>
      </c>
      <c r="I2424" s="59">
        <v>46708</v>
      </c>
      <c r="J2424" s="57" t="s">
        <v>79</v>
      </c>
      <c r="K2424" s="58" t="str">
        <f t="shared" si="37"/>
        <v>будни</v>
      </c>
      <c r="L2424">
        <v>14</v>
      </c>
    </row>
    <row r="2425" spans="1:12" x14ac:dyDescent="0.3">
      <c r="A2425">
        <v>10476</v>
      </c>
      <c r="B2425" s="2">
        <v>44301.622760517799</v>
      </c>
      <c r="C2425">
        <v>219529</v>
      </c>
      <c r="D2425">
        <v>113137</v>
      </c>
      <c r="F2425" s="25">
        <v>429965</v>
      </c>
      <c r="G2425">
        <v>5</v>
      </c>
      <c r="I2425" s="59">
        <v>46709</v>
      </c>
      <c r="J2425" s="57" t="s">
        <v>80</v>
      </c>
      <c r="K2425" s="58" t="str">
        <f t="shared" si="37"/>
        <v>будни</v>
      </c>
      <c r="L2425">
        <v>14</v>
      </c>
    </row>
    <row r="2426" spans="1:12" x14ac:dyDescent="0.3">
      <c r="A2426">
        <v>10478</v>
      </c>
      <c r="B2426" s="2">
        <v>44301.625</v>
      </c>
      <c r="C2426">
        <v>247917</v>
      </c>
      <c r="D2426">
        <v>169991</v>
      </c>
      <c r="F2426" s="25">
        <v>434458</v>
      </c>
      <c r="G2426">
        <v>5</v>
      </c>
      <c r="I2426" s="59">
        <v>46710</v>
      </c>
      <c r="J2426" s="57" t="s">
        <v>81</v>
      </c>
      <c r="K2426" s="58" t="str">
        <f t="shared" si="37"/>
        <v>будни</v>
      </c>
      <c r="L2426">
        <v>15</v>
      </c>
    </row>
    <row r="2427" spans="1:12" x14ac:dyDescent="0.3">
      <c r="A2427">
        <v>10479</v>
      </c>
      <c r="B2427" s="2">
        <v>44301.625187702266</v>
      </c>
      <c r="C2427">
        <v>234844</v>
      </c>
      <c r="D2427">
        <v>365747</v>
      </c>
      <c r="F2427" s="25">
        <v>401938</v>
      </c>
      <c r="G2427">
        <v>5</v>
      </c>
      <c r="I2427" s="59">
        <v>46711</v>
      </c>
      <c r="J2427" s="57" t="s">
        <v>78</v>
      </c>
      <c r="K2427" s="58" t="str">
        <f t="shared" si="37"/>
        <v>выходные</v>
      </c>
      <c r="L2427">
        <v>15</v>
      </c>
    </row>
    <row r="2428" spans="1:12" x14ac:dyDescent="0.3">
      <c r="A2428">
        <v>10480</v>
      </c>
      <c r="B2428" s="2">
        <v>44301.625996763752</v>
      </c>
      <c r="C2428">
        <v>160573</v>
      </c>
      <c r="D2428">
        <v>42035</v>
      </c>
      <c r="F2428" s="25">
        <v>434965</v>
      </c>
      <c r="G2428">
        <v>5</v>
      </c>
      <c r="I2428" s="59">
        <v>46712</v>
      </c>
      <c r="J2428" s="57" t="s">
        <v>82</v>
      </c>
      <c r="K2428" s="58" t="str">
        <f t="shared" si="37"/>
        <v>выходные</v>
      </c>
      <c r="L2428">
        <v>15</v>
      </c>
    </row>
    <row r="2429" spans="1:12" x14ac:dyDescent="0.3">
      <c r="A2429">
        <v>10482</v>
      </c>
      <c r="B2429" s="2">
        <v>44301.627614886733</v>
      </c>
      <c r="C2429">
        <v>206350</v>
      </c>
      <c r="D2429">
        <v>40892</v>
      </c>
      <c r="F2429" s="25">
        <v>411018</v>
      </c>
      <c r="G2429">
        <v>5</v>
      </c>
      <c r="I2429" s="59">
        <v>46713</v>
      </c>
      <c r="J2429" s="57" t="s">
        <v>83</v>
      </c>
      <c r="K2429" s="58" t="str">
        <f t="shared" si="37"/>
        <v>будни</v>
      </c>
      <c r="L2429">
        <v>15</v>
      </c>
    </row>
    <row r="2430" spans="1:12" x14ac:dyDescent="0.3">
      <c r="A2430">
        <v>10487</v>
      </c>
      <c r="B2430" s="2">
        <v>44301.627614886733</v>
      </c>
      <c r="C2430">
        <v>218109</v>
      </c>
      <c r="D2430">
        <v>58674</v>
      </c>
      <c r="F2430" s="25">
        <v>407934</v>
      </c>
      <c r="G2430">
        <v>5</v>
      </c>
      <c r="I2430" s="59">
        <v>46714</v>
      </c>
      <c r="J2430" s="57" t="s">
        <v>84</v>
      </c>
      <c r="K2430" s="58" t="str">
        <f t="shared" si="37"/>
        <v>будни</v>
      </c>
      <c r="L2430">
        <v>15</v>
      </c>
    </row>
    <row r="2431" spans="1:12" x14ac:dyDescent="0.3">
      <c r="A2431">
        <v>10491</v>
      </c>
      <c r="B2431" s="2">
        <v>44301.630851132686</v>
      </c>
      <c r="C2431">
        <v>216225</v>
      </c>
      <c r="D2431">
        <v>133619</v>
      </c>
      <c r="F2431" s="25">
        <v>405903</v>
      </c>
      <c r="G2431">
        <v>5</v>
      </c>
      <c r="I2431" s="59">
        <v>46715</v>
      </c>
      <c r="J2431" s="57" t="s">
        <v>79</v>
      </c>
      <c r="K2431" s="58" t="str">
        <f t="shared" si="37"/>
        <v>будни</v>
      </c>
      <c r="L2431">
        <v>15</v>
      </c>
    </row>
    <row r="2432" spans="1:12" x14ac:dyDescent="0.3">
      <c r="A2432">
        <v>10493</v>
      </c>
      <c r="B2432" s="2">
        <v>44301.63287378641</v>
      </c>
      <c r="C2432">
        <v>322571</v>
      </c>
      <c r="D2432">
        <v>371515</v>
      </c>
      <c r="F2432" s="25">
        <v>417856</v>
      </c>
      <c r="G2432">
        <v>5</v>
      </c>
      <c r="I2432" s="59">
        <v>46716</v>
      </c>
      <c r="J2432" s="57" t="s">
        <v>80</v>
      </c>
      <c r="K2432" s="58" t="str">
        <f t="shared" si="37"/>
        <v>будни</v>
      </c>
      <c r="L2432">
        <v>15</v>
      </c>
    </row>
    <row r="2433" spans="1:12" x14ac:dyDescent="0.3">
      <c r="A2433">
        <v>10495</v>
      </c>
      <c r="B2433" s="2">
        <v>44301.640559870553</v>
      </c>
      <c r="C2433">
        <v>215910</v>
      </c>
      <c r="D2433">
        <v>308537</v>
      </c>
      <c r="F2433" s="25">
        <v>424444</v>
      </c>
      <c r="G2433">
        <v>5</v>
      </c>
      <c r="I2433" s="59">
        <v>46717</v>
      </c>
      <c r="J2433" s="57" t="s">
        <v>81</v>
      </c>
      <c r="K2433" s="58" t="str">
        <f t="shared" si="37"/>
        <v>будни</v>
      </c>
      <c r="L2433">
        <v>15</v>
      </c>
    </row>
    <row r="2434" spans="1:12" x14ac:dyDescent="0.3">
      <c r="A2434">
        <v>10498</v>
      </c>
      <c r="B2434" s="2">
        <v>44301.642333333337</v>
      </c>
      <c r="C2434">
        <v>80538</v>
      </c>
      <c r="D2434">
        <v>411922</v>
      </c>
      <c r="F2434" s="25">
        <v>406595</v>
      </c>
      <c r="G2434">
        <v>5</v>
      </c>
      <c r="I2434" s="59">
        <v>46718</v>
      </c>
      <c r="J2434" s="57" t="s">
        <v>78</v>
      </c>
      <c r="K2434" s="58" t="str">
        <f t="shared" si="37"/>
        <v>выходные</v>
      </c>
      <c r="L2434">
        <v>15</v>
      </c>
    </row>
    <row r="2435" spans="1:12" x14ac:dyDescent="0.3">
      <c r="A2435">
        <v>10499</v>
      </c>
      <c r="B2435" s="2">
        <v>44301.64541423948</v>
      </c>
      <c r="C2435">
        <v>16897</v>
      </c>
      <c r="D2435">
        <v>411922</v>
      </c>
      <c r="F2435" s="25">
        <v>416660</v>
      </c>
      <c r="G2435">
        <v>5</v>
      </c>
      <c r="I2435" s="59">
        <v>46719</v>
      </c>
      <c r="J2435" s="57" t="s">
        <v>82</v>
      </c>
      <c r="K2435" s="58" t="str">
        <f t="shared" ref="K2435:K2498" si="38">IF(OR(J2435="суббота",J2435="воскресенье"),"выходные","будни")</f>
        <v>выходные</v>
      </c>
      <c r="L2435">
        <v>15</v>
      </c>
    </row>
    <row r="2436" spans="1:12" x14ac:dyDescent="0.3">
      <c r="A2436">
        <v>10500</v>
      </c>
      <c r="B2436" s="2">
        <v>44301.64581877023</v>
      </c>
      <c r="C2436">
        <v>52228</v>
      </c>
      <c r="D2436">
        <v>111368</v>
      </c>
      <c r="F2436" s="25">
        <v>429449</v>
      </c>
      <c r="G2436">
        <v>5</v>
      </c>
      <c r="I2436" s="59">
        <v>46720</v>
      </c>
      <c r="J2436" s="57" t="s">
        <v>83</v>
      </c>
      <c r="K2436" s="58" t="str">
        <f t="shared" si="38"/>
        <v>будни</v>
      </c>
      <c r="L2436">
        <v>15</v>
      </c>
    </row>
    <row r="2437" spans="1:12" x14ac:dyDescent="0.3">
      <c r="A2437">
        <v>10505</v>
      </c>
      <c r="B2437" s="2">
        <v>44301.646223300973</v>
      </c>
      <c r="C2437">
        <v>295785</v>
      </c>
      <c r="D2437">
        <v>411922</v>
      </c>
      <c r="F2437" s="25">
        <v>429575</v>
      </c>
      <c r="G2437">
        <v>5</v>
      </c>
      <c r="I2437" s="59">
        <v>46721</v>
      </c>
      <c r="J2437" s="57" t="s">
        <v>84</v>
      </c>
      <c r="K2437" s="58" t="str">
        <f t="shared" si="38"/>
        <v>будни</v>
      </c>
      <c r="L2437">
        <v>15</v>
      </c>
    </row>
    <row r="2438" spans="1:12" x14ac:dyDescent="0.3">
      <c r="A2438">
        <v>10508</v>
      </c>
      <c r="B2438" s="2">
        <v>44301.647436893203</v>
      </c>
      <c r="C2438">
        <v>151137</v>
      </c>
      <c r="D2438">
        <v>411922</v>
      </c>
      <c r="F2438" s="25">
        <v>378831</v>
      </c>
      <c r="G2438">
        <v>5</v>
      </c>
      <c r="I2438" s="59">
        <v>46722</v>
      </c>
      <c r="J2438" s="57" t="s">
        <v>79</v>
      </c>
      <c r="K2438" s="58" t="str">
        <f t="shared" si="38"/>
        <v>будни</v>
      </c>
      <c r="L2438">
        <v>15</v>
      </c>
    </row>
    <row r="2439" spans="1:12" x14ac:dyDescent="0.3">
      <c r="A2439">
        <v>10513</v>
      </c>
      <c r="B2439" s="2">
        <v>44301.649459546927</v>
      </c>
      <c r="C2439">
        <v>63136</v>
      </c>
      <c r="D2439">
        <v>155428</v>
      </c>
      <c r="F2439" s="25">
        <v>398903</v>
      </c>
      <c r="G2439">
        <v>5</v>
      </c>
      <c r="I2439" s="59">
        <v>46723</v>
      </c>
      <c r="J2439" s="57" t="s">
        <v>80</v>
      </c>
      <c r="K2439" s="58" t="str">
        <f t="shared" si="38"/>
        <v>будни</v>
      </c>
      <c r="L2439">
        <v>15</v>
      </c>
    </row>
    <row r="2440" spans="1:12" x14ac:dyDescent="0.3">
      <c r="A2440">
        <v>10514</v>
      </c>
      <c r="B2440" s="2">
        <v>44301.64986407767</v>
      </c>
      <c r="C2440">
        <v>64840</v>
      </c>
      <c r="D2440">
        <v>202865</v>
      </c>
      <c r="F2440" s="25">
        <v>380448</v>
      </c>
      <c r="G2440">
        <v>5</v>
      </c>
      <c r="I2440" s="59">
        <v>46724</v>
      </c>
      <c r="J2440" s="57" t="s">
        <v>81</v>
      </c>
      <c r="K2440" s="58" t="str">
        <f t="shared" si="38"/>
        <v>будни</v>
      </c>
      <c r="L2440">
        <v>15</v>
      </c>
    </row>
    <row r="2441" spans="1:12" x14ac:dyDescent="0.3">
      <c r="A2441">
        <v>10516</v>
      </c>
      <c r="B2441" s="2">
        <v>44301.65269579288</v>
      </c>
      <c r="C2441">
        <v>14161</v>
      </c>
      <c r="D2441">
        <v>380039</v>
      </c>
      <c r="F2441" s="25">
        <v>382416</v>
      </c>
      <c r="G2441">
        <v>5</v>
      </c>
      <c r="I2441" s="59">
        <v>46725</v>
      </c>
      <c r="J2441" s="57" t="s">
        <v>78</v>
      </c>
      <c r="K2441" s="58" t="str">
        <f t="shared" si="38"/>
        <v>выходные</v>
      </c>
      <c r="L2441">
        <v>15</v>
      </c>
    </row>
    <row r="2442" spans="1:12" x14ac:dyDescent="0.3">
      <c r="A2442">
        <v>10517</v>
      </c>
      <c r="B2442" s="2">
        <v>44301.652999999998</v>
      </c>
      <c r="C2442">
        <v>229481</v>
      </c>
      <c r="D2442">
        <v>411922</v>
      </c>
      <c r="F2442" s="25">
        <v>391293</v>
      </c>
      <c r="G2442">
        <v>5</v>
      </c>
      <c r="I2442" s="59">
        <v>46726</v>
      </c>
      <c r="J2442" s="57" t="s">
        <v>82</v>
      </c>
      <c r="K2442" s="58" t="str">
        <f t="shared" si="38"/>
        <v>выходные</v>
      </c>
      <c r="L2442">
        <v>15</v>
      </c>
    </row>
    <row r="2443" spans="1:12" x14ac:dyDescent="0.3">
      <c r="A2443">
        <v>10520</v>
      </c>
      <c r="B2443" s="2">
        <v>44301.655932038841</v>
      </c>
      <c r="C2443">
        <v>35911</v>
      </c>
      <c r="D2443">
        <v>411922</v>
      </c>
      <c r="F2443" s="25">
        <v>368708</v>
      </c>
      <c r="G2443">
        <v>5</v>
      </c>
      <c r="I2443" s="59">
        <v>46727</v>
      </c>
      <c r="J2443" s="57" t="s">
        <v>83</v>
      </c>
      <c r="K2443" s="58" t="str">
        <f t="shared" si="38"/>
        <v>будни</v>
      </c>
      <c r="L2443">
        <v>15</v>
      </c>
    </row>
    <row r="2444" spans="1:12" x14ac:dyDescent="0.3">
      <c r="A2444">
        <v>10521</v>
      </c>
      <c r="B2444" s="2">
        <v>44301.655932038841</v>
      </c>
      <c r="C2444">
        <v>321537</v>
      </c>
      <c r="D2444">
        <v>439981</v>
      </c>
      <c r="F2444" s="25">
        <v>392162</v>
      </c>
      <c r="G2444">
        <v>5</v>
      </c>
      <c r="I2444" s="59">
        <v>46728</v>
      </c>
      <c r="J2444" s="57" t="s">
        <v>84</v>
      </c>
      <c r="K2444" s="58" t="str">
        <f t="shared" si="38"/>
        <v>будни</v>
      </c>
      <c r="L2444">
        <v>15</v>
      </c>
    </row>
    <row r="2445" spans="1:12" x14ac:dyDescent="0.3">
      <c r="A2445">
        <v>10526</v>
      </c>
      <c r="B2445" s="2">
        <v>44301.656336569577</v>
      </c>
      <c r="C2445">
        <v>163220</v>
      </c>
      <c r="D2445">
        <v>154256</v>
      </c>
      <c r="F2445" s="25">
        <v>383772</v>
      </c>
      <c r="G2445">
        <v>5</v>
      </c>
      <c r="I2445" s="59">
        <v>46729</v>
      </c>
      <c r="J2445" s="57" t="s">
        <v>79</v>
      </c>
      <c r="K2445" s="58" t="str">
        <f t="shared" si="38"/>
        <v>будни</v>
      </c>
      <c r="L2445">
        <v>15</v>
      </c>
    </row>
    <row r="2446" spans="1:12" x14ac:dyDescent="0.3">
      <c r="A2446">
        <v>10531</v>
      </c>
      <c r="B2446" s="2">
        <v>44301.656741100327</v>
      </c>
      <c r="C2446">
        <v>240777</v>
      </c>
      <c r="D2446">
        <v>388561</v>
      </c>
      <c r="F2446" s="25">
        <v>396959</v>
      </c>
      <c r="G2446">
        <v>5</v>
      </c>
      <c r="I2446" s="59">
        <v>46730</v>
      </c>
      <c r="J2446" s="57" t="s">
        <v>80</v>
      </c>
      <c r="K2446" s="58" t="str">
        <f t="shared" si="38"/>
        <v>будни</v>
      </c>
      <c r="L2446">
        <v>15</v>
      </c>
    </row>
    <row r="2447" spans="1:12" x14ac:dyDescent="0.3">
      <c r="A2447">
        <v>10534</v>
      </c>
      <c r="B2447" s="2">
        <v>44301.657333333336</v>
      </c>
      <c r="C2447">
        <v>73277</v>
      </c>
      <c r="D2447">
        <v>68095</v>
      </c>
      <c r="F2447" s="25">
        <v>363079</v>
      </c>
      <c r="G2447">
        <v>5</v>
      </c>
      <c r="I2447" s="59">
        <v>46731</v>
      </c>
      <c r="J2447" s="57" t="s">
        <v>81</v>
      </c>
      <c r="K2447" s="58" t="str">
        <f t="shared" si="38"/>
        <v>будни</v>
      </c>
      <c r="L2447">
        <v>15</v>
      </c>
    </row>
    <row r="2448" spans="1:12" x14ac:dyDescent="0.3">
      <c r="A2448">
        <v>10536</v>
      </c>
      <c r="B2448" s="2">
        <v>44301.65957281553</v>
      </c>
      <c r="C2448">
        <v>31825</v>
      </c>
      <c r="D2448">
        <v>396686</v>
      </c>
      <c r="F2448" s="25">
        <v>390978</v>
      </c>
      <c r="G2448">
        <v>5</v>
      </c>
      <c r="I2448" s="59">
        <v>46732</v>
      </c>
      <c r="J2448" s="57" t="s">
        <v>78</v>
      </c>
      <c r="K2448" s="58" t="str">
        <f t="shared" si="38"/>
        <v>выходные</v>
      </c>
      <c r="L2448">
        <v>15</v>
      </c>
    </row>
    <row r="2449" spans="1:12" x14ac:dyDescent="0.3">
      <c r="A2449">
        <v>10539</v>
      </c>
      <c r="B2449" s="2">
        <v>44301.661595469253</v>
      </c>
      <c r="C2449">
        <v>70941</v>
      </c>
      <c r="D2449">
        <v>249345</v>
      </c>
      <c r="F2449" s="25">
        <v>385901</v>
      </c>
      <c r="G2449">
        <v>5</v>
      </c>
      <c r="I2449" s="59">
        <v>46733</v>
      </c>
      <c r="J2449" s="57" t="s">
        <v>82</v>
      </c>
      <c r="K2449" s="58" t="str">
        <f t="shared" si="38"/>
        <v>выходные</v>
      </c>
      <c r="L2449">
        <v>15</v>
      </c>
    </row>
    <row r="2450" spans="1:12" x14ac:dyDescent="0.3">
      <c r="A2450">
        <v>10540</v>
      </c>
      <c r="B2450" s="2">
        <v>44301.662404530747</v>
      </c>
      <c r="C2450">
        <v>322947</v>
      </c>
      <c r="D2450">
        <v>411922</v>
      </c>
      <c r="F2450" s="25">
        <v>374048</v>
      </c>
      <c r="G2450">
        <v>5</v>
      </c>
      <c r="I2450" s="59">
        <v>46734</v>
      </c>
      <c r="J2450" s="57" t="s">
        <v>83</v>
      </c>
      <c r="K2450" s="58" t="str">
        <f t="shared" si="38"/>
        <v>будни</v>
      </c>
      <c r="L2450">
        <v>15</v>
      </c>
    </row>
    <row r="2451" spans="1:12" x14ac:dyDescent="0.3">
      <c r="A2451">
        <v>10541</v>
      </c>
      <c r="B2451" s="2">
        <v>44301.663213592234</v>
      </c>
      <c r="C2451">
        <v>343273</v>
      </c>
      <c r="D2451">
        <v>180017</v>
      </c>
      <c r="F2451" s="25">
        <v>376155</v>
      </c>
      <c r="G2451">
        <v>5</v>
      </c>
      <c r="I2451" s="59">
        <v>46735</v>
      </c>
      <c r="J2451" s="57" t="s">
        <v>84</v>
      </c>
      <c r="K2451" s="58" t="str">
        <f t="shared" si="38"/>
        <v>будни</v>
      </c>
      <c r="L2451">
        <v>15</v>
      </c>
    </row>
    <row r="2452" spans="1:12" x14ac:dyDescent="0.3">
      <c r="A2452">
        <v>10542</v>
      </c>
      <c r="B2452" s="2">
        <v>44301.664022653727</v>
      </c>
      <c r="C2452">
        <v>208866</v>
      </c>
      <c r="D2452">
        <v>182191</v>
      </c>
      <c r="F2452" s="25">
        <v>392003</v>
      </c>
      <c r="G2452">
        <v>5</v>
      </c>
      <c r="I2452" s="59">
        <v>46736</v>
      </c>
      <c r="J2452" s="57" t="s">
        <v>79</v>
      </c>
      <c r="K2452" s="58" t="str">
        <f t="shared" si="38"/>
        <v>будни</v>
      </c>
      <c r="L2452">
        <v>15</v>
      </c>
    </row>
    <row r="2453" spans="1:12" x14ac:dyDescent="0.3">
      <c r="A2453">
        <v>10547</v>
      </c>
      <c r="B2453" s="2">
        <v>44301.666045307444</v>
      </c>
      <c r="C2453">
        <v>100880</v>
      </c>
      <c r="D2453">
        <v>123584</v>
      </c>
      <c r="F2453" s="25">
        <v>386939</v>
      </c>
      <c r="G2453">
        <v>5</v>
      </c>
      <c r="I2453" s="59">
        <v>46737</v>
      </c>
      <c r="J2453" s="57" t="s">
        <v>80</v>
      </c>
      <c r="K2453" s="58" t="str">
        <f t="shared" si="38"/>
        <v>будни</v>
      </c>
      <c r="L2453">
        <v>15</v>
      </c>
    </row>
    <row r="2454" spans="1:12" x14ac:dyDescent="0.3">
      <c r="A2454">
        <v>10549</v>
      </c>
      <c r="B2454" s="2">
        <v>44301.667258899681</v>
      </c>
      <c r="C2454">
        <v>263768</v>
      </c>
      <c r="D2454">
        <v>341333</v>
      </c>
      <c r="F2454" s="25">
        <v>372555</v>
      </c>
      <c r="G2454">
        <v>5</v>
      </c>
      <c r="I2454" s="59">
        <v>46738</v>
      </c>
      <c r="J2454" s="57" t="s">
        <v>81</v>
      </c>
      <c r="K2454" s="58" t="str">
        <f t="shared" si="38"/>
        <v>будни</v>
      </c>
      <c r="L2454">
        <v>16</v>
      </c>
    </row>
    <row r="2455" spans="1:12" x14ac:dyDescent="0.3">
      <c r="A2455">
        <v>10551</v>
      </c>
      <c r="B2455" s="2">
        <v>44301.668877022654</v>
      </c>
      <c r="C2455">
        <v>310696</v>
      </c>
      <c r="D2455">
        <v>224856</v>
      </c>
      <c r="F2455" s="25">
        <v>390063</v>
      </c>
      <c r="G2455">
        <v>5</v>
      </c>
      <c r="I2455" s="59">
        <v>46739</v>
      </c>
      <c r="J2455" s="57" t="s">
        <v>78</v>
      </c>
      <c r="K2455" s="58" t="str">
        <f t="shared" si="38"/>
        <v>выходные</v>
      </c>
      <c r="L2455">
        <v>16</v>
      </c>
    </row>
    <row r="2456" spans="1:12" x14ac:dyDescent="0.3">
      <c r="A2456">
        <v>10552</v>
      </c>
      <c r="B2456" s="2">
        <v>44301.67089967637</v>
      </c>
      <c r="C2456">
        <v>85371</v>
      </c>
      <c r="D2456">
        <v>43842</v>
      </c>
      <c r="F2456" s="25">
        <v>395983</v>
      </c>
      <c r="G2456">
        <v>5</v>
      </c>
      <c r="I2456" s="59">
        <v>46740</v>
      </c>
      <c r="J2456" s="57" t="s">
        <v>82</v>
      </c>
      <c r="K2456" s="58" t="str">
        <f t="shared" si="38"/>
        <v>выходные</v>
      </c>
      <c r="L2456">
        <v>16</v>
      </c>
    </row>
    <row r="2457" spans="1:12" x14ac:dyDescent="0.3">
      <c r="A2457">
        <v>10556</v>
      </c>
      <c r="B2457" s="2">
        <v>44301.671304207121</v>
      </c>
      <c r="C2457">
        <v>22298</v>
      </c>
      <c r="D2457">
        <v>224760</v>
      </c>
      <c r="F2457" s="25">
        <v>378218</v>
      </c>
      <c r="G2457">
        <v>5</v>
      </c>
      <c r="I2457" s="59">
        <v>46741</v>
      </c>
      <c r="J2457" s="57" t="s">
        <v>83</v>
      </c>
      <c r="K2457" s="58" t="str">
        <f t="shared" si="38"/>
        <v>будни</v>
      </c>
      <c r="L2457">
        <v>16</v>
      </c>
    </row>
    <row r="2458" spans="1:12" x14ac:dyDescent="0.3">
      <c r="A2458">
        <v>10559</v>
      </c>
      <c r="B2458" s="2">
        <v>44301.673731391587</v>
      </c>
      <c r="C2458">
        <v>232254</v>
      </c>
      <c r="D2458">
        <v>258219</v>
      </c>
      <c r="F2458" s="25">
        <v>365461</v>
      </c>
      <c r="G2458">
        <v>5</v>
      </c>
      <c r="I2458" s="59">
        <v>46742</v>
      </c>
      <c r="J2458" s="57" t="s">
        <v>84</v>
      </c>
      <c r="K2458" s="58" t="str">
        <f t="shared" si="38"/>
        <v>будни</v>
      </c>
      <c r="L2458">
        <v>16</v>
      </c>
    </row>
    <row r="2459" spans="1:12" x14ac:dyDescent="0.3">
      <c r="A2459">
        <v>10562</v>
      </c>
      <c r="B2459" s="2">
        <v>44301.674540453074</v>
      </c>
      <c r="C2459">
        <v>109601</v>
      </c>
      <c r="D2459">
        <v>389877</v>
      </c>
      <c r="F2459" s="25">
        <v>390562</v>
      </c>
      <c r="G2459">
        <v>5</v>
      </c>
      <c r="I2459" s="59">
        <v>46743</v>
      </c>
      <c r="J2459" s="57" t="s">
        <v>79</v>
      </c>
      <c r="K2459" s="58" t="str">
        <f t="shared" si="38"/>
        <v>будни</v>
      </c>
      <c r="L2459">
        <v>16</v>
      </c>
    </row>
    <row r="2460" spans="1:12" x14ac:dyDescent="0.3">
      <c r="A2460">
        <v>10563</v>
      </c>
      <c r="B2460" s="2">
        <v>44301.674540453074</v>
      </c>
      <c r="C2460">
        <v>320117</v>
      </c>
      <c r="D2460">
        <v>200862</v>
      </c>
      <c r="F2460" s="25">
        <v>390668</v>
      </c>
      <c r="G2460">
        <v>5</v>
      </c>
      <c r="I2460" s="59">
        <v>46744</v>
      </c>
      <c r="J2460" s="57" t="s">
        <v>80</v>
      </c>
      <c r="K2460" s="58" t="str">
        <f t="shared" si="38"/>
        <v>будни</v>
      </c>
      <c r="L2460">
        <v>16</v>
      </c>
    </row>
    <row r="2461" spans="1:12" x14ac:dyDescent="0.3">
      <c r="A2461">
        <v>10568</v>
      </c>
      <c r="B2461" s="2">
        <v>44301.674944983817</v>
      </c>
      <c r="C2461">
        <v>270227</v>
      </c>
      <c r="D2461">
        <v>410720</v>
      </c>
      <c r="F2461" s="25">
        <v>391599</v>
      </c>
      <c r="G2461">
        <v>5</v>
      </c>
      <c r="I2461" s="59">
        <v>46745</v>
      </c>
      <c r="J2461" s="57" t="s">
        <v>81</v>
      </c>
      <c r="K2461" s="58" t="str">
        <f t="shared" si="38"/>
        <v>будни</v>
      </c>
      <c r="L2461">
        <v>16</v>
      </c>
    </row>
    <row r="2462" spans="1:12" x14ac:dyDescent="0.3">
      <c r="A2462">
        <v>10572</v>
      </c>
      <c r="B2462" s="2">
        <v>44301.675349514568</v>
      </c>
      <c r="C2462">
        <v>232503</v>
      </c>
      <c r="D2462">
        <v>410635</v>
      </c>
      <c r="F2462" s="25">
        <v>352813</v>
      </c>
      <c r="G2462">
        <v>5</v>
      </c>
      <c r="I2462" s="59">
        <v>46746</v>
      </c>
      <c r="J2462" s="57" t="s">
        <v>78</v>
      </c>
      <c r="K2462" s="58" t="str">
        <f t="shared" si="38"/>
        <v>выходные</v>
      </c>
      <c r="L2462">
        <v>16</v>
      </c>
    </row>
    <row r="2463" spans="1:12" x14ac:dyDescent="0.3">
      <c r="A2463">
        <v>10575</v>
      </c>
      <c r="B2463" s="2">
        <v>44301.679799352751</v>
      </c>
      <c r="C2463">
        <v>266436</v>
      </c>
      <c r="D2463">
        <v>401945</v>
      </c>
      <c r="F2463" s="25">
        <v>332374</v>
      </c>
      <c r="G2463">
        <v>5</v>
      </c>
      <c r="I2463" s="59">
        <v>46747</v>
      </c>
      <c r="J2463" s="57" t="s">
        <v>82</v>
      </c>
      <c r="K2463" s="58" t="str">
        <f t="shared" si="38"/>
        <v>выходные</v>
      </c>
      <c r="L2463">
        <v>16</v>
      </c>
    </row>
    <row r="2464" spans="1:12" x14ac:dyDescent="0.3">
      <c r="A2464">
        <v>10580</v>
      </c>
      <c r="B2464" s="2">
        <v>44301.680608414237</v>
      </c>
      <c r="C2464">
        <v>29864</v>
      </c>
      <c r="D2464">
        <v>291290</v>
      </c>
      <c r="F2464" s="25">
        <v>360796</v>
      </c>
      <c r="G2464">
        <v>5</v>
      </c>
      <c r="I2464" s="59">
        <v>46748</v>
      </c>
      <c r="J2464" s="57" t="s">
        <v>83</v>
      </c>
      <c r="K2464" s="58" t="str">
        <f t="shared" si="38"/>
        <v>будни</v>
      </c>
      <c r="L2464">
        <v>16</v>
      </c>
    </row>
    <row r="2465" spans="1:12" x14ac:dyDescent="0.3">
      <c r="A2465">
        <v>10583</v>
      </c>
      <c r="B2465" s="2">
        <v>44301.681822006474</v>
      </c>
      <c r="C2465">
        <v>336684</v>
      </c>
      <c r="D2465">
        <v>133619</v>
      </c>
      <c r="F2465" s="25">
        <v>353201</v>
      </c>
      <c r="G2465">
        <v>5</v>
      </c>
      <c r="I2465" s="59">
        <v>46749</v>
      </c>
      <c r="J2465" s="57" t="s">
        <v>84</v>
      </c>
      <c r="K2465" s="58" t="str">
        <f t="shared" si="38"/>
        <v>будни</v>
      </c>
      <c r="L2465">
        <v>16</v>
      </c>
    </row>
    <row r="2466" spans="1:12" x14ac:dyDescent="0.3">
      <c r="A2466">
        <v>10584</v>
      </c>
      <c r="B2466" s="2">
        <v>44301.683440129455</v>
      </c>
      <c r="C2466">
        <v>228003</v>
      </c>
      <c r="D2466">
        <v>74456</v>
      </c>
      <c r="F2466" s="25">
        <v>331511</v>
      </c>
      <c r="G2466">
        <v>5</v>
      </c>
      <c r="I2466" s="59">
        <v>46750</v>
      </c>
      <c r="J2466" s="57" t="s">
        <v>79</v>
      </c>
      <c r="K2466" s="58" t="str">
        <f t="shared" si="38"/>
        <v>будни</v>
      </c>
      <c r="L2466">
        <v>16</v>
      </c>
    </row>
    <row r="2467" spans="1:12" x14ac:dyDescent="0.3">
      <c r="A2467">
        <v>10589</v>
      </c>
      <c r="B2467" s="2">
        <v>44301.684249190941</v>
      </c>
      <c r="C2467">
        <v>64944</v>
      </c>
      <c r="D2467">
        <v>122902</v>
      </c>
      <c r="F2467" s="25">
        <v>327615</v>
      </c>
      <c r="G2467">
        <v>5</v>
      </c>
      <c r="I2467" s="59">
        <v>46751</v>
      </c>
      <c r="J2467" s="57" t="s">
        <v>80</v>
      </c>
      <c r="K2467" s="58" t="str">
        <f t="shared" si="38"/>
        <v>будни</v>
      </c>
      <c r="L2467">
        <v>16</v>
      </c>
    </row>
    <row r="2468" spans="1:12" x14ac:dyDescent="0.3">
      <c r="A2468">
        <v>10592</v>
      </c>
      <c r="B2468" s="2">
        <v>44301.685462783171</v>
      </c>
      <c r="C2468">
        <v>42461</v>
      </c>
      <c r="D2468">
        <v>204394</v>
      </c>
      <c r="F2468" s="25">
        <v>360667</v>
      </c>
      <c r="G2468">
        <v>5</v>
      </c>
      <c r="I2468" s="59">
        <v>46752</v>
      </c>
      <c r="J2468" s="57" t="s">
        <v>81</v>
      </c>
      <c r="K2468" s="58" t="str">
        <f t="shared" si="38"/>
        <v>будни</v>
      </c>
      <c r="L2468">
        <v>16</v>
      </c>
    </row>
    <row r="2469" spans="1:12" x14ac:dyDescent="0.3">
      <c r="A2469">
        <v>10593</v>
      </c>
      <c r="B2469" s="2">
        <v>44301.687485436894</v>
      </c>
      <c r="C2469">
        <v>300663</v>
      </c>
      <c r="D2469">
        <v>108812</v>
      </c>
      <c r="F2469" s="25">
        <v>330459</v>
      </c>
      <c r="G2469">
        <v>5</v>
      </c>
      <c r="I2469" s="59">
        <v>46753</v>
      </c>
      <c r="J2469" s="57" t="s">
        <v>78</v>
      </c>
      <c r="K2469" s="58" t="str">
        <f t="shared" si="38"/>
        <v>выходные</v>
      </c>
      <c r="L2469">
        <v>16</v>
      </c>
    </row>
    <row r="2470" spans="1:12" x14ac:dyDescent="0.3">
      <c r="A2470">
        <v>10596</v>
      </c>
      <c r="B2470" s="2">
        <v>44301.688699029124</v>
      </c>
      <c r="C2470">
        <v>154875</v>
      </c>
      <c r="D2470">
        <v>130322</v>
      </c>
      <c r="F2470" s="25">
        <v>334515</v>
      </c>
      <c r="G2470">
        <v>5</v>
      </c>
      <c r="I2470" s="59">
        <v>46754</v>
      </c>
      <c r="J2470" s="57" t="s">
        <v>82</v>
      </c>
      <c r="K2470" s="58" t="str">
        <f t="shared" si="38"/>
        <v>выходные</v>
      </c>
      <c r="L2470">
        <v>16</v>
      </c>
    </row>
    <row r="2471" spans="1:12" x14ac:dyDescent="0.3">
      <c r="A2471">
        <v>10601</v>
      </c>
      <c r="B2471" s="2">
        <v>44301.691530744341</v>
      </c>
      <c r="C2471">
        <v>83457</v>
      </c>
      <c r="D2471">
        <v>179296</v>
      </c>
      <c r="F2471" s="25">
        <v>347122</v>
      </c>
      <c r="G2471">
        <v>5</v>
      </c>
      <c r="I2471" s="59">
        <v>46755</v>
      </c>
      <c r="J2471" s="57" t="s">
        <v>83</v>
      </c>
      <c r="K2471" s="58" t="str">
        <f t="shared" si="38"/>
        <v>будни</v>
      </c>
      <c r="L2471">
        <v>16</v>
      </c>
    </row>
    <row r="2472" spans="1:12" x14ac:dyDescent="0.3">
      <c r="A2472">
        <v>10602</v>
      </c>
      <c r="B2472" s="2">
        <v>44301.691935275077</v>
      </c>
      <c r="C2472">
        <v>30974</v>
      </c>
      <c r="D2472">
        <v>262099</v>
      </c>
      <c r="F2472" s="25">
        <v>325558</v>
      </c>
      <c r="G2472">
        <v>5</v>
      </c>
      <c r="I2472" s="59">
        <v>46756</v>
      </c>
      <c r="J2472" s="57" t="s">
        <v>84</v>
      </c>
      <c r="K2472" s="58" t="str">
        <f t="shared" si="38"/>
        <v>будни</v>
      </c>
      <c r="L2472">
        <v>16</v>
      </c>
    </row>
    <row r="2473" spans="1:12" x14ac:dyDescent="0.3">
      <c r="A2473">
        <v>10603</v>
      </c>
      <c r="B2473" s="2">
        <v>44301.693333333336</v>
      </c>
      <c r="C2473">
        <v>299262</v>
      </c>
      <c r="D2473">
        <v>8501</v>
      </c>
      <c r="F2473" s="25">
        <v>325629</v>
      </c>
      <c r="G2473">
        <v>5</v>
      </c>
      <c r="I2473" s="59">
        <v>46757</v>
      </c>
      <c r="J2473" s="57" t="s">
        <v>79</v>
      </c>
      <c r="K2473" s="58" t="str">
        <f t="shared" si="38"/>
        <v>будни</v>
      </c>
      <c r="L2473">
        <v>16</v>
      </c>
    </row>
    <row r="2474" spans="1:12" x14ac:dyDescent="0.3">
      <c r="A2474">
        <v>10605</v>
      </c>
      <c r="B2474" s="2">
        <v>44301.693957928801</v>
      </c>
      <c r="C2474">
        <v>229342</v>
      </c>
      <c r="D2474">
        <v>21760</v>
      </c>
      <c r="F2474" s="25">
        <v>326141</v>
      </c>
      <c r="G2474">
        <v>5</v>
      </c>
      <c r="I2474" s="59">
        <v>46758</v>
      </c>
      <c r="J2474" s="57" t="s">
        <v>80</v>
      </c>
      <c r="K2474" s="58" t="str">
        <f t="shared" si="38"/>
        <v>будни</v>
      </c>
      <c r="L2474">
        <v>16</v>
      </c>
    </row>
    <row r="2475" spans="1:12" x14ac:dyDescent="0.3">
      <c r="A2475">
        <v>10606</v>
      </c>
      <c r="B2475" s="2">
        <v>44301.699621359228</v>
      </c>
      <c r="C2475">
        <v>116098</v>
      </c>
      <c r="D2475">
        <v>42035</v>
      </c>
      <c r="F2475" s="25">
        <v>334111</v>
      </c>
      <c r="G2475">
        <v>5</v>
      </c>
      <c r="I2475" s="59">
        <v>46759</v>
      </c>
      <c r="J2475" s="57" t="s">
        <v>81</v>
      </c>
      <c r="K2475" s="58" t="str">
        <f t="shared" si="38"/>
        <v>будни</v>
      </c>
      <c r="L2475">
        <v>16</v>
      </c>
    </row>
    <row r="2476" spans="1:12" x14ac:dyDescent="0.3">
      <c r="A2476">
        <v>10609</v>
      </c>
      <c r="B2476" s="2">
        <v>44301.700025889964</v>
      </c>
      <c r="C2476">
        <v>337729</v>
      </c>
      <c r="D2476">
        <v>70072</v>
      </c>
      <c r="F2476" s="25">
        <v>336210</v>
      </c>
      <c r="G2476">
        <v>5</v>
      </c>
      <c r="I2476" s="59">
        <v>46760</v>
      </c>
      <c r="J2476" s="57" t="s">
        <v>78</v>
      </c>
      <c r="K2476" s="58" t="str">
        <f t="shared" si="38"/>
        <v>выходные</v>
      </c>
      <c r="L2476">
        <v>16</v>
      </c>
    </row>
    <row r="2477" spans="1:12" x14ac:dyDescent="0.3">
      <c r="A2477">
        <v>10613</v>
      </c>
      <c r="B2477" s="2">
        <v>44301.701644012945</v>
      </c>
      <c r="C2477">
        <v>177318</v>
      </c>
      <c r="D2477">
        <v>36482</v>
      </c>
      <c r="F2477" s="25">
        <v>331096</v>
      </c>
      <c r="G2477">
        <v>5</v>
      </c>
      <c r="I2477" s="59">
        <v>46761</v>
      </c>
      <c r="J2477" s="57" t="s">
        <v>82</v>
      </c>
      <c r="K2477" s="58" t="str">
        <f t="shared" si="38"/>
        <v>выходные</v>
      </c>
      <c r="L2477">
        <v>16</v>
      </c>
    </row>
    <row r="2478" spans="1:12" x14ac:dyDescent="0.3">
      <c r="A2478">
        <v>10616</v>
      </c>
      <c r="B2478" s="2">
        <v>44301.702048543688</v>
      </c>
      <c r="C2478">
        <v>338870</v>
      </c>
      <c r="D2478">
        <v>294042</v>
      </c>
      <c r="F2478" s="25">
        <v>341842</v>
      </c>
      <c r="G2478">
        <v>5</v>
      </c>
      <c r="I2478" s="59">
        <v>46762</v>
      </c>
      <c r="J2478" s="57" t="s">
        <v>83</v>
      </c>
      <c r="K2478" s="58" t="str">
        <f t="shared" si="38"/>
        <v>будни</v>
      </c>
      <c r="L2478">
        <v>16</v>
      </c>
    </row>
    <row r="2479" spans="1:12" x14ac:dyDescent="0.3">
      <c r="A2479">
        <v>10618</v>
      </c>
      <c r="B2479" s="2">
        <v>44301.702857605182</v>
      </c>
      <c r="C2479">
        <v>67649</v>
      </c>
      <c r="D2479">
        <v>230507</v>
      </c>
      <c r="F2479" s="25">
        <v>348814</v>
      </c>
      <c r="G2479">
        <v>5</v>
      </c>
      <c r="I2479" s="59">
        <v>46763</v>
      </c>
      <c r="J2479" s="57" t="s">
        <v>84</v>
      </c>
      <c r="K2479" s="58" t="str">
        <f t="shared" si="38"/>
        <v>будни</v>
      </c>
      <c r="L2479">
        <v>16</v>
      </c>
    </row>
    <row r="2480" spans="1:12" x14ac:dyDescent="0.3">
      <c r="A2480">
        <v>10623</v>
      </c>
      <c r="B2480" s="2">
        <v>44301.704475728155</v>
      </c>
      <c r="C2480">
        <v>60369</v>
      </c>
      <c r="D2480">
        <v>237461</v>
      </c>
      <c r="F2480" s="25">
        <v>331660</v>
      </c>
      <c r="G2480">
        <v>5</v>
      </c>
      <c r="I2480" s="59">
        <v>46764</v>
      </c>
      <c r="J2480" s="57" t="s">
        <v>79</v>
      </c>
      <c r="K2480" s="58" t="str">
        <f t="shared" si="38"/>
        <v>будни</v>
      </c>
      <c r="L2480">
        <v>16</v>
      </c>
    </row>
    <row r="2481" spans="1:12" x14ac:dyDescent="0.3">
      <c r="A2481">
        <v>10627</v>
      </c>
      <c r="B2481" s="2">
        <v>44301.704880258898</v>
      </c>
      <c r="C2481">
        <v>207871</v>
      </c>
      <c r="D2481">
        <v>305174</v>
      </c>
      <c r="F2481" s="25">
        <v>362369</v>
      </c>
      <c r="G2481">
        <v>5</v>
      </c>
      <c r="I2481" s="59">
        <v>46765</v>
      </c>
      <c r="J2481" s="57" t="s">
        <v>80</v>
      </c>
      <c r="K2481" s="58" t="str">
        <f t="shared" si="38"/>
        <v>будни</v>
      </c>
      <c r="L2481">
        <v>16</v>
      </c>
    </row>
    <row r="2482" spans="1:12" x14ac:dyDescent="0.3">
      <c r="A2482">
        <v>10631</v>
      </c>
      <c r="B2482" s="2">
        <v>44301.705284789641</v>
      </c>
      <c r="C2482">
        <v>251166</v>
      </c>
      <c r="D2482">
        <v>130031</v>
      </c>
      <c r="F2482" s="25">
        <v>344298</v>
      </c>
      <c r="G2482">
        <v>5</v>
      </c>
      <c r="I2482" s="59">
        <v>46766</v>
      </c>
      <c r="J2482" s="57" t="s">
        <v>81</v>
      </c>
      <c r="K2482" s="58" t="str">
        <f t="shared" si="38"/>
        <v>будни</v>
      </c>
      <c r="L2482">
        <v>16</v>
      </c>
    </row>
    <row r="2483" spans="1:12" x14ac:dyDescent="0.3">
      <c r="A2483">
        <v>10636</v>
      </c>
      <c r="B2483" s="2">
        <v>44301.710139158582</v>
      </c>
      <c r="C2483">
        <v>306386</v>
      </c>
      <c r="D2483">
        <v>38593</v>
      </c>
      <c r="F2483" s="25">
        <v>338279</v>
      </c>
      <c r="G2483">
        <v>5</v>
      </c>
      <c r="I2483" s="59">
        <v>46767</v>
      </c>
      <c r="J2483" s="57" t="s">
        <v>78</v>
      </c>
      <c r="K2483" s="58" t="str">
        <f t="shared" si="38"/>
        <v>выходные</v>
      </c>
      <c r="L2483">
        <v>17</v>
      </c>
    </row>
    <row r="2484" spans="1:12" x14ac:dyDescent="0.3">
      <c r="A2484">
        <v>10637</v>
      </c>
      <c r="B2484" s="2">
        <v>44301.710948220069</v>
      </c>
      <c r="C2484">
        <v>262998</v>
      </c>
      <c r="D2484">
        <v>158978</v>
      </c>
      <c r="F2484" s="25">
        <v>342390</v>
      </c>
      <c r="G2484">
        <v>5</v>
      </c>
      <c r="I2484" s="59">
        <v>46768</v>
      </c>
      <c r="J2484" s="57" t="s">
        <v>82</v>
      </c>
      <c r="K2484" s="58" t="str">
        <f t="shared" si="38"/>
        <v>выходные</v>
      </c>
      <c r="L2484">
        <v>17</v>
      </c>
    </row>
    <row r="2485" spans="1:12" x14ac:dyDescent="0.3">
      <c r="A2485">
        <v>10641</v>
      </c>
      <c r="B2485" s="2">
        <v>44301.711352750805</v>
      </c>
      <c r="C2485">
        <v>264613</v>
      </c>
      <c r="D2485">
        <v>374994</v>
      </c>
      <c r="F2485" s="25">
        <v>326065</v>
      </c>
      <c r="G2485">
        <v>5</v>
      </c>
      <c r="I2485" s="59">
        <v>46769</v>
      </c>
      <c r="J2485" s="57" t="s">
        <v>83</v>
      </c>
      <c r="K2485" s="58" t="str">
        <f t="shared" si="38"/>
        <v>будни</v>
      </c>
      <c r="L2485">
        <v>17</v>
      </c>
    </row>
    <row r="2486" spans="1:12" x14ac:dyDescent="0.3">
      <c r="A2486">
        <v>10642</v>
      </c>
      <c r="B2486" s="2">
        <v>44301.712566343042</v>
      </c>
      <c r="C2486">
        <v>198742</v>
      </c>
      <c r="D2486">
        <v>432277</v>
      </c>
      <c r="F2486" s="25">
        <v>359578</v>
      </c>
      <c r="G2486">
        <v>5</v>
      </c>
      <c r="I2486" s="59">
        <v>46770</v>
      </c>
      <c r="J2486" s="57" t="s">
        <v>84</v>
      </c>
      <c r="K2486" s="58" t="str">
        <f t="shared" si="38"/>
        <v>будни</v>
      </c>
      <c r="L2486">
        <v>17</v>
      </c>
    </row>
    <row r="2487" spans="1:12" x14ac:dyDescent="0.3">
      <c r="A2487">
        <v>10647</v>
      </c>
      <c r="B2487" s="2">
        <v>44301.712970873785</v>
      </c>
      <c r="C2487">
        <v>109090</v>
      </c>
      <c r="D2487">
        <v>351192</v>
      </c>
      <c r="F2487" s="25">
        <v>324142</v>
      </c>
      <c r="G2487">
        <v>5</v>
      </c>
      <c r="I2487" s="59">
        <v>46771</v>
      </c>
      <c r="J2487" s="57" t="s">
        <v>79</v>
      </c>
      <c r="K2487" s="58" t="str">
        <f t="shared" si="38"/>
        <v>будни</v>
      </c>
      <c r="L2487">
        <v>17</v>
      </c>
    </row>
    <row r="2488" spans="1:12" x14ac:dyDescent="0.3">
      <c r="A2488">
        <v>10650</v>
      </c>
      <c r="B2488" s="2">
        <v>44301.713375404528</v>
      </c>
      <c r="C2488">
        <v>145198</v>
      </c>
      <c r="D2488">
        <v>230507</v>
      </c>
      <c r="F2488" s="25">
        <v>326651</v>
      </c>
      <c r="G2488">
        <v>5</v>
      </c>
      <c r="I2488" s="59">
        <v>46772</v>
      </c>
      <c r="J2488" s="57" t="s">
        <v>80</v>
      </c>
      <c r="K2488" s="58" t="str">
        <f t="shared" si="38"/>
        <v>будни</v>
      </c>
      <c r="L2488">
        <v>17</v>
      </c>
    </row>
    <row r="2489" spans="1:12" x14ac:dyDescent="0.3">
      <c r="A2489">
        <v>10652</v>
      </c>
      <c r="B2489" s="2">
        <v>44301.714184466022</v>
      </c>
      <c r="C2489">
        <v>123956</v>
      </c>
      <c r="D2489">
        <v>411922</v>
      </c>
      <c r="F2489" s="25">
        <v>344725</v>
      </c>
      <c r="G2489">
        <v>5</v>
      </c>
      <c r="I2489" s="59">
        <v>46773</v>
      </c>
      <c r="J2489" s="57" t="s">
        <v>81</v>
      </c>
      <c r="K2489" s="58" t="str">
        <f t="shared" si="38"/>
        <v>будни</v>
      </c>
      <c r="L2489">
        <v>17</v>
      </c>
    </row>
    <row r="2490" spans="1:12" x14ac:dyDescent="0.3">
      <c r="A2490">
        <v>10657</v>
      </c>
      <c r="B2490" s="2">
        <v>44301.714588996758</v>
      </c>
      <c r="C2490">
        <v>249097</v>
      </c>
      <c r="D2490">
        <v>411922</v>
      </c>
      <c r="F2490" s="25">
        <v>345383</v>
      </c>
      <c r="G2490">
        <v>5</v>
      </c>
      <c r="I2490" s="59">
        <v>46774</v>
      </c>
      <c r="J2490" s="57" t="s">
        <v>78</v>
      </c>
      <c r="K2490" s="58" t="str">
        <f t="shared" si="38"/>
        <v>выходные</v>
      </c>
      <c r="L2490">
        <v>17</v>
      </c>
    </row>
    <row r="2491" spans="1:12" x14ac:dyDescent="0.3">
      <c r="A2491">
        <v>10660</v>
      </c>
      <c r="B2491" s="2">
        <v>44301.716207119738</v>
      </c>
      <c r="C2491">
        <v>76546</v>
      </c>
      <c r="D2491">
        <v>227775</v>
      </c>
      <c r="F2491" s="25">
        <v>318424</v>
      </c>
      <c r="G2491">
        <v>5</v>
      </c>
      <c r="I2491" s="59">
        <v>46775</v>
      </c>
      <c r="J2491" s="57" t="s">
        <v>82</v>
      </c>
      <c r="K2491" s="58" t="str">
        <f t="shared" si="38"/>
        <v>выходные</v>
      </c>
      <c r="L2491">
        <v>17</v>
      </c>
    </row>
    <row r="2492" spans="1:12" x14ac:dyDescent="0.3">
      <c r="A2492">
        <v>10663</v>
      </c>
      <c r="B2492" s="2">
        <v>44301.717016181232</v>
      </c>
      <c r="C2492">
        <v>189845</v>
      </c>
      <c r="D2492">
        <v>411922</v>
      </c>
      <c r="F2492" s="25">
        <v>316958</v>
      </c>
      <c r="G2492">
        <v>5</v>
      </c>
      <c r="I2492" s="59">
        <v>46776</v>
      </c>
      <c r="J2492" s="57" t="s">
        <v>83</v>
      </c>
      <c r="K2492" s="58" t="str">
        <f t="shared" si="38"/>
        <v>будни</v>
      </c>
      <c r="L2492">
        <v>17</v>
      </c>
    </row>
    <row r="2493" spans="1:12" x14ac:dyDescent="0.3">
      <c r="A2493">
        <v>10664</v>
      </c>
      <c r="B2493" s="2">
        <v>44301.717016181232</v>
      </c>
      <c r="C2493">
        <v>259705</v>
      </c>
      <c r="D2493">
        <v>411922</v>
      </c>
      <c r="F2493" s="25">
        <v>310710</v>
      </c>
      <c r="G2493">
        <v>5</v>
      </c>
      <c r="I2493" s="59">
        <v>46777</v>
      </c>
      <c r="J2493" s="57" t="s">
        <v>84</v>
      </c>
      <c r="K2493" s="58" t="str">
        <f t="shared" si="38"/>
        <v>будни</v>
      </c>
      <c r="L2493">
        <v>17</v>
      </c>
    </row>
    <row r="2494" spans="1:12" x14ac:dyDescent="0.3">
      <c r="A2494">
        <v>10668</v>
      </c>
      <c r="B2494" s="2">
        <v>44301.718229773462</v>
      </c>
      <c r="C2494">
        <v>303244</v>
      </c>
      <c r="D2494">
        <v>266342</v>
      </c>
      <c r="F2494" s="25">
        <v>298196</v>
      </c>
      <c r="G2494">
        <v>5</v>
      </c>
      <c r="I2494" s="59">
        <v>46778</v>
      </c>
      <c r="J2494" s="57" t="s">
        <v>79</v>
      </c>
      <c r="K2494" s="58" t="str">
        <f t="shared" si="38"/>
        <v>будни</v>
      </c>
      <c r="L2494">
        <v>17</v>
      </c>
    </row>
    <row r="2495" spans="1:12" x14ac:dyDescent="0.3">
      <c r="A2495">
        <v>10670</v>
      </c>
      <c r="B2495" s="2">
        <v>44301.719443365691</v>
      </c>
      <c r="C2495">
        <v>81124</v>
      </c>
      <c r="D2495">
        <v>250679</v>
      </c>
      <c r="F2495" s="25">
        <v>318131</v>
      </c>
      <c r="G2495">
        <v>5</v>
      </c>
      <c r="I2495" s="59">
        <v>46779</v>
      </c>
      <c r="J2495" s="57" t="s">
        <v>80</v>
      </c>
      <c r="K2495" s="58" t="str">
        <f t="shared" si="38"/>
        <v>будни</v>
      </c>
      <c r="L2495">
        <v>17</v>
      </c>
    </row>
    <row r="2496" spans="1:12" x14ac:dyDescent="0.3">
      <c r="A2496">
        <v>10671</v>
      </c>
      <c r="B2496" s="2">
        <v>44301.722275080909</v>
      </c>
      <c r="C2496">
        <v>294709</v>
      </c>
      <c r="D2496">
        <v>347434</v>
      </c>
      <c r="F2496" s="25">
        <v>321275</v>
      </c>
      <c r="G2496">
        <v>5</v>
      </c>
      <c r="I2496" s="59">
        <v>46780</v>
      </c>
      <c r="J2496" s="57" t="s">
        <v>81</v>
      </c>
      <c r="K2496" s="58" t="str">
        <f t="shared" si="38"/>
        <v>будни</v>
      </c>
      <c r="L2496">
        <v>17</v>
      </c>
    </row>
    <row r="2497" spans="1:12" x14ac:dyDescent="0.3">
      <c r="A2497">
        <v>10673</v>
      </c>
      <c r="B2497" s="2">
        <v>44301.723488673138</v>
      </c>
      <c r="C2497">
        <v>39361</v>
      </c>
      <c r="D2497">
        <v>261685</v>
      </c>
      <c r="F2497" s="25">
        <v>298151</v>
      </c>
      <c r="G2497">
        <v>5</v>
      </c>
      <c r="I2497" s="59">
        <v>46781</v>
      </c>
      <c r="J2497" s="57" t="s">
        <v>78</v>
      </c>
      <c r="K2497" s="58" t="str">
        <f t="shared" si="38"/>
        <v>выходные</v>
      </c>
      <c r="L2497">
        <v>17</v>
      </c>
    </row>
    <row r="2498" spans="1:12" x14ac:dyDescent="0.3">
      <c r="A2498">
        <v>10675</v>
      </c>
      <c r="B2498" s="2">
        <v>44301.724297734625</v>
      </c>
      <c r="C2498">
        <v>289245</v>
      </c>
      <c r="D2498">
        <v>78646</v>
      </c>
      <c r="F2498" s="25">
        <v>306825</v>
      </c>
      <c r="G2498">
        <v>5</v>
      </c>
      <c r="I2498" s="59">
        <v>46782</v>
      </c>
      <c r="J2498" s="57" t="s">
        <v>82</v>
      </c>
      <c r="K2498" s="58" t="str">
        <f t="shared" si="38"/>
        <v>выходные</v>
      </c>
      <c r="L2498">
        <v>17</v>
      </c>
    </row>
    <row r="2499" spans="1:12" x14ac:dyDescent="0.3">
      <c r="A2499">
        <v>10678</v>
      </c>
      <c r="B2499" s="2">
        <v>44301.724702265376</v>
      </c>
      <c r="C2499">
        <v>153598</v>
      </c>
      <c r="D2499">
        <v>31749</v>
      </c>
      <c r="F2499" s="25">
        <v>301401</v>
      </c>
      <c r="G2499">
        <v>5</v>
      </c>
      <c r="I2499" s="59">
        <v>46783</v>
      </c>
      <c r="J2499" s="57" t="s">
        <v>83</v>
      </c>
      <c r="K2499" s="58" t="str">
        <f t="shared" ref="K2499:K2562" si="39">IF(OR(J2499="суббота",J2499="воскресенье"),"выходные","будни")</f>
        <v>будни</v>
      </c>
      <c r="L2499">
        <v>17</v>
      </c>
    </row>
    <row r="2500" spans="1:12" x14ac:dyDescent="0.3">
      <c r="A2500">
        <v>10681</v>
      </c>
      <c r="B2500" s="2">
        <v>44301.725915857605</v>
      </c>
      <c r="C2500">
        <v>188950</v>
      </c>
      <c r="D2500">
        <v>84636</v>
      </c>
      <c r="F2500" s="25">
        <v>287277</v>
      </c>
      <c r="G2500">
        <v>5</v>
      </c>
      <c r="I2500" s="59">
        <v>46784</v>
      </c>
      <c r="J2500" s="57" t="s">
        <v>84</v>
      </c>
      <c r="K2500" s="58" t="str">
        <f t="shared" si="39"/>
        <v>будни</v>
      </c>
      <c r="L2500">
        <v>17</v>
      </c>
    </row>
    <row r="2501" spans="1:12" x14ac:dyDescent="0.3">
      <c r="A2501">
        <v>10686</v>
      </c>
      <c r="B2501" s="2">
        <v>44301.727129449842</v>
      </c>
      <c r="C2501">
        <v>145365</v>
      </c>
      <c r="D2501">
        <v>117745</v>
      </c>
      <c r="F2501" s="25">
        <v>309327</v>
      </c>
      <c r="G2501">
        <v>5</v>
      </c>
      <c r="I2501" s="59">
        <v>46785</v>
      </c>
      <c r="J2501" s="57" t="s">
        <v>79</v>
      </c>
      <c r="K2501" s="58" t="str">
        <f t="shared" si="39"/>
        <v>будни</v>
      </c>
      <c r="L2501">
        <v>17</v>
      </c>
    </row>
    <row r="2502" spans="1:12" x14ac:dyDescent="0.3">
      <c r="A2502">
        <v>10691</v>
      </c>
      <c r="B2502" s="2">
        <v>44301.727938511329</v>
      </c>
      <c r="C2502">
        <v>191656</v>
      </c>
      <c r="D2502">
        <v>158978</v>
      </c>
      <c r="F2502" s="25">
        <v>300975</v>
      </c>
      <c r="G2502">
        <v>5</v>
      </c>
      <c r="I2502" s="59">
        <v>46786</v>
      </c>
      <c r="J2502" s="57" t="s">
        <v>80</v>
      </c>
      <c r="K2502" s="58" t="str">
        <f t="shared" si="39"/>
        <v>будни</v>
      </c>
      <c r="L2502">
        <v>17</v>
      </c>
    </row>
    <row r="2503" spans="1:12" x14ac:dyDescent="0.3">
      <c r="A2503">
        <v>10694</v>
      </c>
      <c r="B2503" s="2">
        <v>44301.729556634302</v>
      </c>
      <c r="C2503">
        <v>13380</v>
      </c>
      <c r="D2503">
        <v>230507</v>
      </c>
      <c r="F2503" s="25">
        <v>304947</v>
      </c>
      <c r="G2503">
        <v>5</v>
      </c>
      <c r="I2503" s="59">
        <v>46787</v>
      </c>
      <c r="J2503" s="57" t="s">
        <v>81</v>
      </c>
      <c r="K2503" s="58" t="str">
        <f t="shared" si="39"/>
        <v>будни</v>
      </c>
      <c r="L2503">
        <v>17</v>
      </c>
    </row>
    <row r="2504" spans="1:12" x14ac:dyDescent="0.3">
      <c r="A2504">
        <v>10695</v>
      </c>
      <c r="B2504" s="2">
        <v>44301.730365695796</v>
      </c>
      <c r="C2504">
        <v>244902</v>
      </c>
      <c r="D2504">
        <v>82901</v>
      </c>
      <c r="F2504" s="25">
        <v>289726</v>
      </c>
      <c r="G2504">
        <v>5</v>
      </c>
      <c r="I2504" s="59">
        <v>46788</v>
      </c>
      <c r="J2504" s="57" t="s">
        <v>78</v>
      </c>
      <c r="K2504" s="58" t="str">
        <f t="shared" si="39"/>
        <v>выходные</v>
      </c>
      <c r="L2504">
        <v>17</v>
      </c>
    </row>
    <row r="2505" spans="1:12" x14ac:dyDescent="0.3">
      <c r="A2505">
        <v>10699</v>
      </c>
      <c r="B2505" s="2">
        <v>44301.733601941749</v>
      </c>
      <c r="C2505">
        <v>273388</v>
      </c>
      <c r="D2505">
        <v>82901</v>
      </c>
      <c r="F2505" s="25">
        <v>301772</v>
      </c>
      <c r="G2505">
        <v>5</v>
      </c>
      <c r="I2505" s="59">
        <v>46789</v>
      </c>
      <c r="J2505" s="57" t="s">
        <v>82</v>
      </c>
      <c r="K2505" s="58" t="str">
        <f t="shared" si="39"/>
        <v>выходные</v>
      </c>
      <c r="L2505">
        <v>17</v>
      </c>
    </row>
    <row r="2506" spans="1:12" x14ac:dyDescent="0.3">
      <c r="A2506">
        <v>10703</v>
      </c>
      <c r="B2506" s="2">
        <v>44301.734006472492</v>
      </c>
      <c r="C2506">
        <v>234474</v>
      </c>
      <c r="D2506">
        <v>154256</v>
      </c>
      <c r="F2506" s="25">
        <v>308321</v>
      </c>
      <c r="G2506">
        <v>5</v>
      </c>
      <c r="I2506" s="59">
        <v>46790</v>
      </c>
      <c r="J2506" s="57" t="s">
        <v>83</v>
      </c>
      <c r="K2506" s="58" t="str">
        <f t="shared" si="39"/>
        <v>будни</v>
      </c>
      <c r="L2506">
        <v>17</v>
      </c>
    </row>
    <row r="2507" spans="1:12" x14ac:dyDescent="0.3">
      <c r="A2507">
        <v>10706</v>
      </c>
      <c r="B2507" s="2">
        <v>44301.737647249189</v>
      </c>
      <c r="C2507">
        <v>16493</v>
      </c>
      <c r="D2507">
        <v>411922</v>
      </c>
      <c r="F2507" s="25">
        <v>320379</v>
      </c>
      <c r="G2507">
        <v>5</v>
      </c>
      <c r="I2507" s="59">
        <v>46791</v>
      </c>
      <c r="J2507" s="57" t="s">
        <v>84</v>
      </c>
      <c r="K2507" s="58" t="str">
        <f t="shared" si="39"/>
        <v>будни</v>
      </c>
      <c r="L2507">
        <v>17</v>
      </c>
    </row>
    <row r="2508" spans="1:12" x14ac:dyDescent="0.3">
      <c r="A2508">
        <v>10708</v>
      </c>
      <c r="B2508" s="2">
        <v>44301.739000000001</v>
      </c>
      <c r="C2508">
        <v>83200</v>
      </c>
      <c r="D2508">
        <v>351192</v>
      </c>
      <c r="F2508" s="25">
        <v>296523</v>
      </c>
      <c r="G2508">
        <v>5</v>
      </c>
      <c r="I2508" s="59">
        <v>46792</v>
      </c>
      <c r="J2508" s="57" t="s">
        <v>79</v>
      </c>
      <c r="K2508" s="58" t="str">
        <f t="shared" si="39"/>
        <v>будни</v>
      </c>
      <c r="L2508">
        <v>17</v>
      </c>
    </row>
    <row r="2509" spans="1:12" x14ac:dyDescent="0.3">
      <c r="A2509">
        <v>10711</v>
      </c>
      <c r="B2509" s="2">
        <v>44301.739265372169</v>
      </c>
      <c r="C2509">
        <v>163208</v>
      </c>
      <c r="D2509">
        <v>473323</v>
      </c>
      <c r="F2509" s="25">
        <v>299979</v>
      </c>
      <c r="G2509">
        <v>5</v>
      </c>
      <c r="I2509" s="59">
        <v>46793</v>
      </c>
      <c r="J2509" s="57" t="s">
        <v>80</v>
      </c>
      <c r="K2509" s="58" t="str">
        <f t="shared" si="39"/>
        <v>будни</v>
      </c>
      <c r="L2509">
        <v>17</v>
      </c>
    </row>
    <row r="2510" spans="1:12" x14ac:dyDescent="0.3">
      <c r="A2510">
        <v>10716</v>
      </c>
      <c r="B2510" s="2">
        <v>44301.740883495142</v>
      </c>
      <c r="C2510">
        <v>165500</v>
      </c>
      <c r="D2510">
        <v>394819</v>
      </c>
      <c r="F2510" s="25">
        <v>316630</v>
      </c>
      <c r="G2510">
        <v>5</v>
      </c>
      <c r="I2510" s="59">
        <v>46794</v>
      </c>
      <c r="J2510" s="57" t="s">
        <v>81</v>
      </c>
      <c r="K2510" s="58" t="str">
        <f t="shared" si="39"/>
        <v>будни</v>
      </c>
      <c r="L2510">
        <v>17</v>
      </c>
    </row>
    <row r="2511" spans="1:12" x14ac:dyDescent="0.3">
      <c r="A2511">
        <v>10717</v>
      </c>
      <c r="B2511" s="2">
        <v>44301.743310679616</v>
      </c>
      <c r="C2511">
        <v>347006</v>
      </c>
      <c r="D2511">
        <v>439981</v>
      </c>
      <c r="F2511" s="25">
        <v>322942</v>
      </c>
      <c r="G2511">
        <v>5</v>
      </c>
      <c r="I2511" s="59">
        <v>46795</v>
      </c>
      <c r="J2511" s="57" t="s">
        <v>78</v>
      </c>
      <c r="K2511" s="58" t="str">
        <f t="shared" si="39"/>
        <v>выходные</v>
      </c>
      <c r="L2511">
        <v>17</v>
      </c>
    </row>
    <row r="2512" spans="1:12" x14ac:dyDescent="0.3">
      <c r="A2512">
        <v>10722</v>
      </c>
      <c r="B2512" s="2">
        <v>44301.748569579286</v>
      </c>
      <c r="C2512">
        <v>107511</v>
      </c>
      <c r="D2512">
        <v>295484</v>
      </c>
      <c r="F2512" s="25">
        <v>312385</v>
      </c>
      <c r="G2512">
        <v>5</v>
      </c>
      <c r="I2512" s="59">
        <v>46796</v>
      </c>
      <c r="J2512" s="57" t="s">
        <v>82</v>
      </c>
      <c r="K2512" s="58" t="str">
        <f t="shared" si="39"/>
        <v>выходные</v>
      </c>
      <c r="L2512">
        <v>17</v>
      </c>
    </row>
    <row r="2513" spans="1:12" x14ac:dyDescent="0.3">
      <c r="A2513">
        <v>10726</v>
      </c>
      <c r="B2513" s="2">
        <v>44301.749783171523</v>
      </c>
      <c r="C2513">
        <v>1536</v>
      </c>
      <c r="D2513">
        <v>411922</v>
      </c>
      <c r="F2513" s="25">
        <v>311953</v>
      </c>
      <c r="G2513">
        <v>5</v>
      </c>
      <c r="I2513" s="59">
        <v>46797</v>
      </c>
      <c r="J2513" s="57" t="s">
        <v>83</v>
      </c>
      <c r="K2513" s="58" t="str">
        <f t="shared" si="39"/>
        <v>будни</v>
      </c>
      <c r="L2513">
        <v>17</v>
      </c>
    </row>
    <row r="2514" spans="1:12" x14ac:dyDescent="0.3">
      <c r="A2514">
        <v>10730</v>
      </c>
      <c r="B2514" s="2">
        <v>44301.750187702266</v>
      </c>
      <c r="C2514">
        <v>322045</v>
      </c>
      <c r="D2514">
        <v>204394</v>
      </c>
      <c r="F2514" s="25">
        <v>275041</v>
      </c>
      <c r="G2514">
        <v>5</v>
      </c>
      <c r="I2514" s="59">
        <v>46798</v>
      </c>
      <c r="J2514" s="57" t="s">
        <v>84</v>
      </c>
      <c r="K2514" s="58" t="str">
        <f t="shared" si="39"/>
        <v>будни</v>
      </c>
      <c r="L2514">
        <v>18</v>
      </c>
    </row>
    <row r="2515" spans="1:12" x14ac:dyDescent="0.3">
      <c r="A2515">
        <v>10732</v>
      </c>
      <c r="B2515" s="2">
        <v>44301.750592233009</v>
      </c>
      <c r="C2515">
        <v>288379</v>
      </c>
      <c r="D2515">
        <v>470762</v>
      </c>
      <c r="F2515" s="25">
        <v>284424</v>
      </c>
      <c r="G2515">
        <v>5</v>
      </c>
      <c r="I2515" s="59">
        <v>46799</v>
      </c>
      <c r="J2515" s="57" t="s">
        <v>79</v>
      </c>
      <c r="K2515" s="58" t="str">
        <f t="shared" si="39"/>
        <v>будни</v>
      </c>
      <c r="L2515">
        <v>18</v>
      </c>
    </row>
    <row r="2516" spans="1:12" x14ac:dyDescent="0.3">
      <c r="A2516">
        <v>10737</v>
      </c>
      <c r="B2516" s="2">
        <v>44301.755042071192</v>
      </c>
      <c r="C2516">
        <v>266896</v>
      </c>
      <c r="D2516">
        <v>411922</v>
      </c>
      <c r="F2516" s="25">
        <v>270067</v>
      </c>
      <c r="G2516">
        <v>5</v>
      </c>
      <c r="I2516" s="59">
        <v>46800</v>
      </c>
      <c r="J2516" s="57" t="s">
        <v>80</v>
      </c>
      <c r="K2516" s="58" t="str">
        <f t="shared" si="39"/>
        <v>будни</v>
      </c>
      <c r="L2516">
        <v>18</v>
      </c>
    </row>
    <row r="2517" spans="1:12" x14ac:dyDescent="0.3">
      <c r="A2517">
        <v>10742</v>
      </c>
      <c r="B2517" s="2">
        <v>44301.755446601943</v>
      </c>
      <c r="C2517">
        <v>241532</v>
      </c>
      <c r="D2517">
        <v>351192</v>
      </c>
      <c r="F2517" s="25">
        <v>251664</v>
      </c>
      <c r="G2517">
        <v>5</v>
      </c>
      <c r="I2517" s="59">
        <v>46801</v>
      </c>
      <c r="J2517" s="57" t="s">
        <v>81</v>
      </c>
      <c r="K2517" s="58" t="str">
        <f t="shared" si="39"/>
        <v>будни</v>
      </c>
      <c r="L2517">
        <v>18</v>
      </c>
    </row>
    <row r="2518" spans="1:12" x14ac:dyDescent="0.3">
      <c r="A2518">
        <v>10746</v>
      </c>
      <c r="B2518" s="2">
        <v>44301.756255663429</v>
      </c>
      <c r="C2518">
        <v>141604</v>
      </c>
      <c r="D2518">
        <v>447736</v>
      </c>
      <c r="F2518" s="25">
        <v>274227</v>
      </c>
      <c r="G2518">
        <v>5</v>
      </c>
      <c r="I2518" s="59">
        <v>46802</v>
      </c>
      <c r="J2518" s="57" t="s">
        <v>78</v>
      </c>
      <c r="K2518" s="58" t="str">
        <f t="shared" si="39"/>
        <v>выходные</v>
      </c>
      <c r="L2518">
        <v>18</v>
      </c>
    </row>
    <row r="2519" spans="1:12" x14ac:dyDescent="0.3">
      <c r="A2519">
        <v>10747</v>
      </c>
      <c r="B2519" s="2">
        <v>44301.756660194173</v>
      </c>
      <c r="C2519">
        <v>134401</v>
      </c>
      <c r="D2519">
        <v>250679</v>
      </c>
      <c r="F2519" s="25">
        <v>259202</v>
      </c>
      <c r="G2519">
        <v>5</v>
      </c>
      <c r="I2519" s="59">
        <v>46803</v>
      </c>
      <c r="J2519" s="57" t="s">
        <v>82</v>
      </c>
      <c r="K2519" s="58" t="str">
        <f t="shared" si="39"/>
        <v>выходные</v>
      </c>
      <c r="L2519">
        <v>18</v>
      </c>
    </row>
    <row r="2520" spans="1:12" x14ac:dyDescent="0.3">
      <c r="A2520">
        <v>10750</v>
      </c>
      <c r="B2520" s="2">
        <v>44301.75787378641</v>
      </c>
      <c r="C2520">
        <v>148490</v>
      </c>
      <c r="D2520">
        <v>12149</v>
      </c>
      <c r="F2520" s="25">
        <v>266042</v>
      </c>
      <c r="G2520">
        <v>5</v>
      </c>
      <c r="I2520" s="59">
        <v>46804</v>
      </c>
      <c r="J2520" s="57" t="s">
        <v>83</v>
      </c>
      <c r="K2520" s="58" t="str">
        <f t="shared" si="39"/>
        <v>будни</v>
      </c>
      <c r="L2520">
        <v>18</v>
      </c>
    </row>
    <row r="2521" spans="1:12" x14ac:dyDescent="0.3">
      <c r="A2521">
        <v>10751</v>
      </c>
      <c r="B2521" s="2">
        <v>44301.759896440126</v>
      </c>
      <c r="C2521">
        <v>70437</v>
      </c>
      <c r="D2521">
        <v>381626</v>
      </c>
      <c r="F2521" s="25">
        <v>261067</v>
      </c>
      <c r="G2521">
        <v>5</v>
      </c>
      <c r="I2521" s="59">
        <v>46805</v>
      </c>
      <c r="J2521" s="57" t="s">
        <v>84</v>
      </c>
      <c r="K2521" s="58" t="str">
        <f t="shared" si="39"/>
        <v>будни</v>
      </c>
      <c r="L2521">
        <v>18</v>
      </c>
    </row>
    <row r="2522" spans="1:12" x14ac:dyDescent="0.3">
      <c r="A2522">
        <v>10752</v>
      </c>
      <c r="B2522" s="2">
        <v>44301.759896440126</v>
      </c>
      <c r="C2522">
        <v>245392</v>
      </c>
      <c r="D2522">
        <v>351192</v>
      </c>
      <c r="F2522" s="25">
        <v>284123</v>
      </c>
      <c r="G2522">
        <v>5</v>
      </c>
      <c r="I2522" s="59">
        <v>46806</v>
      </c>
      <c r="J2522" s="57" t="s">
        <v>79</v>
      </c>
      <c r="K2522" s="58" t="str">
        <f t="shared" si="39"/>
        <v>будни</v>
      </c>
      <c r="L2522">
        <v>18</v>
      </c>
    </row>
    <row r="2523" spans="1:12" x14ac:dyDescent="0.3">
      <c r="A2523">
        <v>10753</v>
      </c>
      <c r="B2523" s="2">
        <v>44301.76070550162</v>
      </c>
      <c r="C2523">
        <v>258375</v>
      </c>
      <c r="D2523">
        <v>208450</v>
      </c>
      <c r="F2523" s="25">
        <v>278148</v>
      </c>
      <c r="G2523">
        <v>5</v>
      </c>
      <c r="I2523" s="59">
        <v>46807</v>
      </c>
      <c r="J2523" s="57" t="s">
        <v>80</v>
      </c>
      <c r="K2523" s="58" t="str">
        <f t="shared" si="39"/>
        <v>будни</v>
      </c>
      <c r="L2523">
        <v>18</v>
      </c>
    </row>
    <row r="2524" spans="1:12" x14ac:dyDescent="0.3">
      <c r="A2524">
        <v>10756</v>
      </c>
      <c r="B2524" s="2">
        <v>44301.761110032363</v>
      </c>
      <c r="C2524">
        <v>309978</v>
      </c>
      <c r="D2524">
        <v>470762</v>
      </c>
      <c r="F2524" s="25">
        <v>284525</v>
      </c>
      <c r="G2524">
        <v>5</v>
      </c>
      <c r="I2524" s="59">
        <v>46808</v>
      </c>
      <c r="J2524" s="57" t="s">
        <v>81</v>
      </c>
      <c r="K2524" s="58" t="str">
        <f t="shared" si="39"/>
        <v>будни</v>
      </c>
      <c r="L2524">
        <v>18</v>
      </c>
    </row>
    <row r="2525" spans="1:12" x14ac:dyDescent="0.3">
      <c r="A2525">
        <v>10760</v>
      </c>
      <c r="B2525" s="2">
        <v>44301.761919093849</v>
      </c>
      <c r="C2525">
        <v>51665</v>
      </c>
      <c r="D2525">
        <v>394819</v>
      </c>
      <c r="F2525" s="25">
        <v>273575</v>
      </c>
      <c r="G2525">
        <v>5</v>
      </c>
      <c r="I2525" s="59">
        <v>46809</v>
      </c>
      <c r="J2525" s="57" t="s">
        <v>78</v>
      </c>
      <c r="K2525" s="58" t="str">
        <f t="shared" si="39"/>
        <v>выходные</v>
      </c>
      <c r="L2525">
        <v>18</v>
      </c>
    </row>
    <row r="2526" spans="1:12" x14ac:dyDescent="0.3">
      <c r="A2526">
        <v>10762</v>
      </c>
      <c r="B2526" s="2">
        <v>44301.762323624593</v>
      </c>
      <c r="C2526">
        <v>212762</v>
      </c>
      <c r="D2526">
        <v>150985</v>
      </c>
      <c r="F2526" s="25">
        <v>258223</v>
      </c>
      <c r="G2526">
        <v>5</v>
      </c>
      <c r="I2526" s="59">
        <v>46810</v>
      </c>
      <c r="J2526" s="57" t="s">
        <v>82</v>
      </c>
      <c r="K2526" s="58" t="str">
        <f t="shared" si="39"/>
        <v>выходные</v>
      </c>
      <c r="L2526">
        <v>18</v>
      </c>
    </row>
    <row r="2527" spans="1:12" x14ac:dyDescent="0.3">
      <c r="A2527">
        <v>10763</v>
      </c>
      <c r="B2527" s="2">
        <v>44301.765559870553</v>
      </c>
      <c r="C2527">
        <v>199922</v>
      </c>
      <c r="D2527">
        <v>436600</v>
      </c>
      <c r="F2527" s="25">
        <v>266748</v>
      </c>
      <c r="G2527">
        <v>5</v>
      </c>
      <c r="I2527" s="59">
        <v>46811</v>
      </c>
      <c r="J2527" s="57" t="s">
        <v>83</v>
      </c>
      <c r="K2527" s="58" t="str">
        <f t="shared" si="39"/>
        <v>будни</v>
      </c>
      <c r="L2527">
        <v>18</v>
      </c>
    </row>
    <row r="2528" spans="1:12" x14ac:dyDescent="0.3">
      <c r="A2528">
        <v>10765</v>
      </c>
      <c r="B2528" s="2">
        <v>44301.765559870553</v>
      </c>
      <c r="C2528">
        <v>330643</v>
      </c>
      <c r="D2528">
        <v>311201</v>
      </c>
      <c r="F2528" s="25">
        <v>256448</v>
      </c>
      <c r="G2528">
        <v>5</v>
      </c>
      <c r="I2528" s="59">
        <v>46812</v>
      </c>
      <c r="J2528" s="57" t="s">
        <v>84</v>
      </c>
      <c r="K2528" s="58" t="str">
        <f t="shared" si="39"/>
        <v>будни</v>
      </c>
      <c r="L2528">
        <v>18</v>
      </c>
    </row>
    <row r="2529" spans="1:12" x14ac:dyDescent="0.3">
      <c r="A2529">
        <v>10768</v>
      </c>
      <c r="B2529" s="2">
        <v>44301.767</v>
      </c>
      <c r="C2529">
        <v>46881</v>
      </c>
      <c r="D2529">
        <v>430472</v>
      </c>
      <c r="F2529" s="25">
        <v>251254</v>
      </c>
      <c r="G2529">
        <v>5</v>
      </c>
      <c r="I2529" s="59">
        <v>46813</v>
      </c>
      <c r="J2529" s="57" t="s">
        <v>79</v>
      </c>
      <c r="K2529" s="58" t="str">
        <f t="shared" si="39"/>
        <v>будни</v>
      </c>
      <c r="L2529">
        <v>18</v>
      </c>
    </row>
    <row r="2530" spans="1:12" x14ac:dyDescent="0.3">
      <c r="A2530">
        <v>10772</v>
      </c>
      <c r="B2530" s="2">
        <v>44301.767333333337</v>
      </c>
      <c r="C2530">
        <v>272959</v>
      </c>
      <c r="D2530">
        <v>19124</v>
      </c>
      <c r="F2530" s="25">
        <v>268026</v>
      </c>
      <c r="G2530">
        <v>5</v>
      </c>
      <c r="I2530" s="59">
        <v>46814</v>
      </c>
      <c r="J2530" s="57" t="s">
        <v>80</v>
      </c>
      <c r="K2530" s="58" t="str">
        <f t="shared" si="39"/>
        <v>будни</v>
      </c>
      <c r="L2530">
        <v>18</v>
      </c>
    </row>
    <row r="2531" spans="1:12" x14ac:dyDescent="0.3">
      <c r="A2531">
        <v>10774</v>
      </c>
      <c r="B2531" s="2">
        <v>44301.768796116507</v>
      </c>
      <c r="C2531">
        <v>347176</v>
      </c>
      <c r="D2531">
        <v>81226</v>
      </c>
      <c r="F2531" s="25">
        <v>279105</v>
      </c>
      <c r="G2531">
        <v>5</v>
      </c>
      <c r="I2531" s="59">
        <v>46815</v>
      </c>
      <c r="J2531" s="57" t="s">
        <v>81</v>
      </c>
      <c r="K2531" s="58" t="str">
        <f t="shared" si="39"/>
        <v>будни</v>
      </c>
      <c r="L2531">
        <v>18</v>
      </c>
    </row>
    <row r="2532" spans="1:12" x14ac:dyDescent="0.3">
      <c r="A2532">
        <v>10779</v>
      </c>
      <c r="B2532" s="2">
        <v>44301.77041423948</v>
      </c>
      <c r="C2532">
        <v>166582</v>
      </c>
      <c r="D2532">
        <v>351192</v>
      </c>
      <c r="F2532" s="25">
        <v>250767</v>
      </c>
      <c r="G2532">
        <v>5</v>
      </c>
      <c r="I2532" s="59">
        <v>46816</v>
      </c>
      <c r="J2532" s="57" t="s">
        <v>78</v>
      </c>
      <c r="K2532" s="58" t="str">
        <f t="shared" si="39"/>
        <v>выходные</v>
      </c>
      <c r="L2532">
        <v>18</v>
      </c>
    </row>
    <row r="2533" spans="1:12" x14ac:dyDescent="0.3">
      <c r="A2533">
        <v>10781</v>
      </c>
      <c r="B2533" s="2">
        <v>44301.771223300966</v>
      </c>
      <c r="C2533">
        <v>28152</v>
      </c>
      <c r="D2533">
        <v>347393</v>
      </c>
      <c r="F2533" s="25">
        <v>261469</v>
      </c>
      <c r="G2533">
        <v>5</v>
      </c>
      <c r="I2533" s="59">
        <v>46817</v>
      </c>
      <c r="J2533" s="57" t="s">
        <v>82</v>
      </c>
      <c r="K2533" s="58" t="str">
        <f t="shared" si="39"/>
        <v>выходные</v>
      </c>
      <c r="L2533">
        <v>18</v>
      </c>
    </row>
    <row r="2534" spans="1:12" x14ac:dyDescent="0.3">
      <c r="A2534">
        <v>10785</v>
      </c>
      <c r="B2534" s="2">
        <v>44301.779718446604</v>
      </c>
      <c r="C2534">
        <v>195631</v>
      </c>
      <c r="D2534">
        <v>294433</v>
      </c>
      <c r="F2534" s="25">
        <v>252478</v>
      </c>
      <c r="G2534">
        <v>5</v>
      </c>
      <c r="I2534" s="59">
        <v>46818</v>
      </c>
      <c r="J2534" s="57" t="s">
        <v>83</v>
      </c>
      <c r="K2534" s="58" t="str">
        <f t="shared" si="39"/>
        <v>будни</v>
      </c>
      <c r="L2534">
        <v>18</v>
      </c>
    </row>
    <row r="2535" spans="1:12" x14ac:dyDescent="0.3">
      <c r="A2535">
        <v>10788</v>
      </c>
      <c r="B2535" s="2">
        <v>44301.782550161806</v>
      </c>
      <c r="C2535">
        <v>27547</v>
      </c>
      <c r="D2535">
        <v>311430</v>
      </c>
      <c r="F2535" s="25">
        <v>252311</v>
      </c>
      <c r="G2535">
        <v>5</v>
      </c>
      <c r="I2535" s="59">
        <v>46819</v>
      </c>
      <c r="J2535" s="57" t="s">
        <v>84</v>
      </c>
      <c r="K2535" s="58" t="str">
        <f t="shared" si="39"/>
        <v>будни</v>
      </c>
      <c r="L2535">
        <v>18</v>
      </c>
    </row>
    <row r="2536" spans="1:12" x14ac:dyDescent="0.3">
      <c r="A2536">
        <v>10793</v>
      </c>
      <c r="B2536" s="2">
        <v>44301.785381877024</v>
      </c>
      <c r="C2536">
        <v>133016</v>
      </c>
      <c r="D2536">
        <v>324743</v>
      </c>
      <c r="F2536" s="25">
        <v>266175</v>
      </c>
      <c r="G2536">
        <v>5</v>
      </c>
      <c r="I2536" s="59">
        <v>46820</v>
      </c>
      <c r="J2536" s="57" t="s">
        <v>79</v>
      </c>
      <c r="K2536" s="58" t="str">
        <f t="shared" si="39"/>
        <v>будни</v>
      </c>
      <c r="L2536">
        <v>18</v>
      </c>
    </row>
    <row r="2537" spans="1:12" x14ac:dyDescent="0.3">
      <c r="A2537">
        <v>10796</v>
      </c>
      <c r="B2537" s="2">
        <v>44301.78740453074</v>
      </c>
      <c r="C2537">
        <v>214839</v>
      </c>
      <c r="D2537">
        <v>359166</v>
      </c>
      <c r="F2537" s="25">
        <v>256829</v>
      </c>
      <c r="G2537">
        <v>5</v>
      </c>
      <c r="I2537" s="59">
        <v>46821</v>
      </c>
      <c r="J2537" s="57" t="s">
        <v>80</v>
      </c>
      <c r="K2537" s="58" t="str">
        <f t="shared" si="39"/>
        <v>будни</v>
      </c>
      <c r="L2537">
        <v>18</v>
      </c>
    </row>
    <row r="2538" spans="1:12" x14ac:dyDescent="0.3">
      <c r="A2538">
        <v>10799</v>
      </c>
      <c r="B2538" s="2">
        <v>44301.788618122977</v>
      </c>
      <c r="C2538">
        <v>64753</v>
      </c>
      <c r="D2538">
        <v>411922</v>
      </c>
      <c r="F2538" s="25">
        <v>256102</v>
      </c>
      <c r="G2538">
        <v>5</v>
      </c>
      <c r="I2538" s="59">
        <v>46822</v>
      </c>
      <c r="J2538" s="57" t="s">
        <v>81</v>
      </c>
      <c r="K2538" s="58" t="str">
        <f t="shared" si="39"/>
        <v>будни</v>
      </c>
      <c r="L2538">
        <v>18</v>
      </c>
    </row>
    <row r="2539" spans="1:12" x14ac:dyDescent="0.3">
      <c r="A2539">
        <v>10802</v>
      </c>
      <c r="B2539" s="2">
        <v>44301.788618122977</v>
      </c>
      <c r="C2539">
        <v>297384</v>
      </c>
      <c r="D2539">
        <v>155428</v>
      </c>
      <c r="F2539" s="25">
        <v>280557</v>
      </c>
      <c r="G2539">
        <v>5</v>
      </c>
      <c r="I2539" s="59">
        <v>46823</v>
      </c>
      <c r="J2539" s="57" t="s">
        <v>78</v>
      </c>
      <c r="K2539" s="58" t="str">
        <f t="shared" si="39"/>
        <v>выходные</v>
      </c>
      <c r="L2539">
        <v>18</v>
      </c>
    </row>
    <row r="2540" spans="1:12" x14ac:dyDescent="0.3">
      <c r="A2540">
        <v>10804</v>
      </c>
      <c r="B2540" s="2">
        <v>44301.78902265372</v>
      </c>
      <c r="C2540">
        <v>291560</v>
      </c>
      <c r="D2540">
        <v>201832</v>
      </c>
      <c r="F2540" s="25">
        <v>255721</v>
      </c>
      <c r="G2540">
        <v>5</v>
      </c>
      <c r="I2540" s="59">
        <v>46824</v>
      </c>
      <c r="J2540" s="57" t="s">
        <v>82</v>
      </c>
      <c r="K2540" s="58" t="str">
        <f t="shared" si="39"/>
        <v>выходные</v>
      </c>
      <c r="L2540">
        <v>18</v>
      </c>
    </row>
    <row r="2541" spans="1:12" x14ac:dyDescent="0.3">
      <c r="A2541">
        <v>10808</v>
      </c>
      <c r="B2541" s="2">
        <v>44301.789831715214</v>
      </c>
      <c r="C2541">
        <v>162137</v>
      </c>
      <c r="D2541">
        <v>163078</v>
      </c>
      <c r="F2541" s="25">
        <v>242725</v>
      </c>
      <c r="G2541">
        <v>5</v>
      </c>
      <c r="I2541" s="59">
        <v>46825</v>
      </c>
      <c r="J2541" s="57" t="s">
        <v>83</v>
      </c>
      <c r="K2541" s="58" t="str">
        <f t="shared" si="39"/>
        <v>будни</v>
      </c>
      <c r="L2541">
        <v>18</v>
      </c>
    </row>
    <row r="2542" spans="1:12" x14ac:dyDescent="0.3">
      <c r="A2542">
        <v>10809</v>
      </c>
      <c r="B2542" s="2">
        <v>44301.792258899673</v>
      </c>
      <c r="C2542">
        <v>129700</v>
      </c>
      <c r="D2542">
        <v>394819</v>
      </c>
      <c r="F2542" s="25">
        <v>219032</v>
      </c>
      <c r="G2542">
        <v>5</v>
      </c>
      <c r="I2542" s="59">
        <v>46826</v>
      </c>
      <c r="J2542" s="57" t="s">
        <v>84</v>
      </c>
      <c r="K2542" s="58" t="str">
        <f t="shared" si="39"/>
        <v>будни</v>
      </c>
      <c r="L2542">
        <v>19</v>
      </c>
    </row>
    <row r="2543" spans="1:12" x14ac:dyDescent="0.3">
      <c r="A2543">
        <v>10810</v>
      </c>
      <c r="B2543" s="2">
        <v>44301.79468608414</v>
      </c>
      <c r="C2543">
        <v>52025</v>
      </c>
      <c r="D2543">
        <v>123413</v>
      </c>
      <c r="F2543" s="25">
        <v>218508</v>
      </c>
      <c r="G2543">
        <v>5</v>
      </c>
      <c r="I2543" s="59">
        <v>46827</v>
      </c>
      <c r="J2543" s="57" t="s">
        <v>79</v>
      </c>
      <c r="K2543" s="58" t="str">
        <f t="shared" si="39"/>
        <v>будни</v>
      </c>
      <c r="L2543">
        <v>19</v>
      </c>
    </row>
    <row r="2544" spans="1:12" x14ac:dyDescent="0.3">
      <c r="A2544">
        <v>10814</v>
      </c>
      <c r="B2544" s="2">
        <v>44301.796000000002</v>
      </c>
      <c r="C2544">
        <v>204226</v>
      </c>
      <c r="D2544">
        <v>80850</v>
      </c>
      <c r="F2544" s="25">
        <v>217287</v>
      </c>
      <c r="G2544">
        <v>5</v>
      </c>
      <c r="I2544" s="59">
        <v>46828</v>
      </c>
      <c r="J2544" s="57" t="s">
        <v>80</v>
      </c>
      <c r="K2544" s="58" t="str">
        <f t="shared" si="39"/>
        <v>будни</v>
      </c>
      <c r="L2544">
        <v>19</v>
      </c>
    </row>
    <row r="2545" spans="1:12" x14ac:dyDescent="0.3">
      <c r="A2545">
        <v>10815</v>
      </c>
      <c r="B2545" s="2">
        <v>44301.796304207121</v>
      </c>
      <c r="C2545">
        <v>118694</v>
      </c>
      <c r="D2545">
        <v>411922</v>
      </c>
      <c r="F2545" s="25">
        <v>241825</v>
      </c>
      <c r="G2545">
        <v>5</v>
      </c>
      <c r="I2545" s="59">
        <v>46829</v>
      </c>
      <c r="J2545" s="57" t="s">
        <v>81</v>
      </c>
      <c r="K2545" s="58" t="str">
        <f t="shared" si="39"/>
        <v>будни</v>
      </c>
      <c r="L2545">
        <v>19</v>
      </c>
    </row>
    <row r="2546" spans="1:12" x14ac:dyDescent="0.3">
      <c r="A2546">
        <v>10817</v>
      </c>
      <c r="B2546" s="2">
        <v>44301.797113268607</v>
      </c>
      <c r="C2546">
        <v>16266</v>
      </c>
      <c r="D2546">
        <v>68991</v>
      </c>
      <c r="F2546" s="25">
        <v>236657</v>
      </c>
      <c r="G2546">
        <v>5</v>
      </c>
      <c r="I2546" s="59">
        <v>46830</v>
      </c>
      <c r="J2546" s="57" t="s">
        <v>78</v>
      </c>
      <c r="K2546" s="58" t="str">
        <f t="shared" si="39"/>
        <v>выходные</v>
      </c>
      <c r="L2546">
        <v>19</v>
      </c>
    </row>
    <row r="2547" spans="1:12" x14ac:dyDescent="0.3">
      <c r="A2547">
        <v>10818</v>
      </c>
      <c r="B2547" s="2">
        <v>44301.79751779935</v>
      </c>
      <c r="C2547">
        <v>229115</v>
      </c>
      <c r="D2547">
        <v>182984</v>
      </c>
      <c r="F2547" s="25">
        <v>214485</v>
      </c>
      <c r="G2547">
        <v>5</v>
      </c>
      <c r="I2547" s="59">
        <v>46831</v>
      </c>
      <c r="J2547" s="57" t="s">
        <v>82</v>
      </c>
      <c r="K2547" s="58" t="str">
        <f t="shared" si="39"/>
        <v>выходные</v>
      </c>
      <c r="L2547">
        <v>19</v>
      </c>
    </row>
    <row r="2548" spans="1:12" x14ac:dyDescent="0.3">
      <c r="A2548">
        <v>10821</v>
      </c>
      <c r="B2548" s="2">
        <v>44301.79751779935</v>
      </c>
      <c r="C2548">
        <v>247917</v>
      </c>
      <c r="D2548">
        <v>417229</v>
      </c>
      <c r="F2548" s="25">
        <v>236800</v>
      </c>
      <c r="G2548">
        <v>5</v>
      </c>
      <c r="I2548" s="59">
        <v>46832</v>
      </c>
      <c r="J2548" s="57" t="s">
        <v>83</v>
      </c>
      <c r="K2548" s="58" t="str">
        <f t="shared" si="39"/>
        <v>будни</v>
      </c>
      <c r="L2548">
        <v>19</v>
      </c>
    </row>
    <row r="2549" spans="1:12" x14ac:dyDescent="0.3">
      <c r="A2549">
        <v>10822</v>
      </c>
      <c r="B2549" s="2">
        <v>44301.797922330094</v>
      </c>
      <c r="C2549">
        <v>253636</v>
      </c>
      <c r="D2549">
        <v>251574</v>
      </c>
      <c r="F2549" s="25">
        <v>246641</v>
      </c>
      <c r="G2549">
        <v>5</v>
      </c>
      <c r="I2549" s="59">
        <v>46833</v>
      </c>
      <c r="J2549" s="57" t="s">
        <v>84</v>
      </c>
      <c r="K2549" s="58" t="str">
        <f t="shared" si="39"/>
        <v>будни</v>
      </c>
      <c r="L2549">
        <v>19</v>
      </c>
    </row>
    <row r="2550" spans="1:12" x14ac:dyDescent="0.3">
      <c r="A2550">
        <v>10826</v>
      </c>
      <c r="B2550" s="2">
        <v>44301.798999999999</v>
      </c>
      <c r="C2550">
        <v>278165</v>
      </c>
      <c r="D2550">
        <v>133619</v>
      </c>
      <c r="F2550" s="25">
        <v>227425</v>
      </c>
      <c r="G2550">
        <v>5</v>
      </c>
      <c r="I2550" s="59">
        <v>46834</v>
      </c>
      <c r="J2550" s="57" t="s">
        <v>79</v>
      </c>
      <c r="K2550" s="58" t="str">
        <f t="shared" si="39"/>
        <v>будни</v>
      </c>
      <c r="L2550">
        <v>19</v>
      </c>
    </row>
    <row r="2551" spans="1:12" x14ac:dyDescent="0.3">
      <c r="A2551">
        <v>10827</v>
      </c>
      <c r="B2551" s="2">
        <v>44301.80034951456</v>
      </c>
      <c r="C2551">
        <v>146053</v>
      </c>
      <c r="D2551">
        <v>148630</v>
      </c>
      <c r="F2551" s="25">
        <v>229257</v>
      </c>
      <c r="G2551">
        <v>5</v>
      </c>
      <c r="I2551" s="59">
        <v>46835</v>
      </c>
      <c r="J2551" s="57" t="s">
        <v>80</v>
      </c>
      <c r="K2551" s="58" t="str">
        <f t="shared" si="39"/>
        <v>будни</v>
      </c>
      <c r="L2551">
        <v>19</v>
      </c>
    </row>
    <row r="2552" spans="1:12" x14ac:dyDescent="0.3">
      <c r="A2552">
        <v>10832</v>
      </c>
      <c r="B2552" s="2">
        <v>44301.80034951456</v>
      </c>
      <c r="C2552">
        <v>280487</v>
      </c>
      <c r="D2552">
        <v>118549</v>
      </c>
      <c r="F2552" s="25">
        <v>238554</v>
      </c>
      <c r="G2552">
        <v>5</v>
      </c>
      <c r="I2552" s="59">
        <v>46836</v>
      </c>
      <c r="J2552" s="57" t="s">
        <v>81</v>
      </c>
      <c r="K2552" s="58" t="str">
        <f t="shared" si="39"/>
        <v>будни</v>
      </c>
      <c r="L2552">
        <v>19</v>
      </c>
    </row>
    <row r="2553" spans="1:12" x14ac:dyDescent="0.3">
      <c r="A2553">
        <v>10833</v>
      </c>
      <c r="B2553" s="2">
        <v>44301.805608414237</v>
      </c>
      <c r="C2553">
        <v>31406</v>
      </c>
      <c r="D2553">
        <v>328888</v>
      </c>
      <c r="F2553" s="25">
        <v>211614</v>
      </c>
      <c r="G2553">
        <v>5</v>
      </c>
      <c r="I2553" s="59">
        <v>46837</v>
      </c>
      <c r="J2553" s="57" t="s">
        <v>78</v>
      </c>
      <c r="K2553" s="58" t="str">
        <f t="shared" si="39"/>
        <v>выходные</v>
      </c>
      <c r="L2553">
        <v>19</v>
      </c>
    </row>
    <row r="2554" spans="1:12" x14ac:dyDescent="0.3">
      <c r="A2554">
        <v>10837</v>
      </c>
      <c r="B2554" s="2">
        <v>44301.807631067961</v>
      </c>
      <c r="C2554">
        <v>262785</v>
      </c>
      <c r="D2554">
        <v>189009</v>
      </c>
      <c r="F2554" s="25">
        <v>208511</v>
      </c>
      <c r="G2554">
        <v>5</v>
      </c>
      <c r="I2554" s="59">
        <v>46838</v>
      </c>
      <c r="J2554" s="57" t="s">
        <v>82</v>
      </c>
      <c r="K2554" s="58" t="str">
        <f t="shared" si="39"/>
        <v>выходные</v>
      </c>
      <c r="L2554">
        <v>19</v>
      </c>
    </row>
    <row r="2555" spans="1:12" x14ac:dyDescent="0.3">
      <c r="A2555">
        <v>10838</v>
      </c>
      <c r="B2555" s="2">
        <v>44301.809249190941</v>
      </c>
      <c r="C2555">
        <v>231116</v>
      </c>
      <c r="D2555">
        <v>250679</v>
      </c>
      <c r="F2555" s="25">
        <v>243101</v>
      </c>
      <c r="G2555">
        <v>5</v>
      </c>
      <c r="I2555" s="59">
        <v>46839</v>
      </c>
      <c r="J2555" s="57" t="s">
        <v>83</v>
      </c>
      <c r="K2555" s="58" t="str">
        <f t="shared" si="39"/>
        <v>будни</v>
      </c>
      <c r="L2555">
        <v>19</v>
      </c>
    </row>
    <row r="2556" spans="1:12" x14ac:dyDescent="0.3">
      <c r="A2556">
        <v>10839</v>
      </c>
      <c r="B2556" s="2">
        <v>44301.810867313914</v>
      </c>
      <c r="C2556">
        <v>112687</v>
      </c>
      <c r="D2556">
        <v>271613</v>
      </c>
      <c r="F2556" s="25">
        <v>219704</v>
      </c>
      <c r="G2556">
        <v>5</v>
      </c>
      <c r="I2556" s="59">
        <v>46840</v>
      </c>
      <c r="J2556" s="57" t="s">
        <v>84</v>
      </c>
      <c r="K2556" s="58" t="str">
        <f t="shared" si="39"/>
        <v>будни</v>
      </c>
      <c r="L2556">
        <v>19</v>
      </c>
    </row>
    <row r="2557" spans="1:12" x14ac:dyDescent="0.3">
      <c r="A2557">
        <v>10840</v>
      </c>
      <c r="B2557" s="2">
        <v>44301.811676375401</v>
      </c>
      <c r="C2557">
        <v>134372</v>
      </c>
      <c r="D2557">
        <v>37644</v>
      </c>
      <c r="F2557" s="25">
        <v>231026</v>
      </c>
      <c r="G2557">
        <v>5</v>
      </c>
      <c r="I2557" s="59">
        <v>46841</v>
      </c>
      <c r="J2557" s="57" t="s">
        <v>79</v>
      </c>
      <c r="K2557" s="58" t="str">
        <f t="shared" si="39"/>
        <v>будни</v>
      </c>
      <c r="L2557">
        <v>19</v>
      </c>
    </row>
    <row r="2558" spans="1:12" x14ac:dyDescent="0.3">
      <c r="A2558">
        <v>10845</v>
      </c>
      <c r="B2558" s="2">
        <v>44301.812485436894</v>
      </c>
      <c r="C2558">
        <v>184911</v>
      </c>
      <c r="D2558">
        <v>347393</v>
      </c>
      <c r="F2558" s="25">
        <v>228264</v>
      </c>
      <c r="G2558">
        <v>5</v>
      </c>
      <c r="I2558" s="59">
        <v>46842</v>
      </c>
      <c r="J2558" s="57" t="s">
        <v>80</v>
      </c>
      <c r="K2558" s="58" t="str">
        <f t="shared" si="39"/>
        <v>будни</v>
      </c>
      <c r="L2558">
        <v>19</v>
      </c>
    </row>
    <row r="2559" spans="1:12" x14ac:dyDescent="0.3">
      <c r="A2559">
        <v>10850</v>
      </c>
      <c r="B2559" s="2">
        <v>44301.812889967638</v>
      </c>
      <c r="C2559">
        <v>196644</v>
      </c>
      <c r="D2559">
        <v>292894</v>
      </c>
      <c r="F2559" s="25">
        <v>222221</v>
      </c>
      <c r="G2559">
        <v>5</v>
      </c>
      <c r="I2559" s="59">
        <v>46843</v>
      </c>
      <c r="J2559" s="57" t="s">
        <v>81</v>
      </c>
      <c r="K2559" s="58" t="str">
        <f t="shared" si="39"/>
        <v>будни</v>
      </c>
      <c r="L2559">
        <v>19</v>
      </c>
    </row>
    <row r="2560" spans="1:12" x14ac:dyDescent="0.3">
      <c r="A2560">
        <v>10852</v>
      </c>
      <c r="B2560" s="2">
        <v>44301.812889967638</v>
      </c>
      <c r="C2560">
        <v>217110</v>
      </c>
      <c r="D2560">
        <v>279337</v>
      </c>
      <c r="F2560" s="25">
        <v>223744</v>
      </c>
      <c r="G2560">
        <v>5</v>
      </c>
      <c r="I2560" s="59">
        <v>46844</v>
      </c>
      <c r="J2560" s="57" t="s">
        <v>78</v>
      </c>
      <c r="K2560" s="58" t="str">
        <f t="shared" si="39"/>
        <v>выходные</v>
      </c>
      <c r="L2560">
        <v>19</v>
      </c>
    </row>
    <row r="2561" spans="1:12" x14ac:dyDescent="0.3">
      <c r="A2561">
        <v>10854</v>
      </c>
      <c r="B2561" s="2">
        <v>44301.814912621354</v>
      </c>
      <c r="C2561">
        <v>84280</v>
      </c>
      <c r="D2561">
        <v>347008</v>
      </c>
      <c r="F2561" s="25">
        <v>219025</v>
      </c>
      <c r="G2561">
        <v>5</v>
      </c>
      <c r="I2561" s="59">
        <v>46845</v>
      </c>
      <c r="J2561" s="57" t="s">
        <v>82</v>
      </c>
      <c r="K2561" s="58" t="str">
        <f t="shared" si="39"/>
        <v>выходные</v>
      </c>
      <c r="L2561">
        <v>19</v>
      </c>
    </row>
    <row r="2562" spans="1:12" x14ac:dyDescent="0.3">
      <c r="A2562">
        <v>10856</v>
      </c>
      <c r="B2562" s="2">
        <v>44301.817744336571</v>
      </c>
      <c r="C2562">
        <v>207693</v>
      </c>
      <c r="D2562">
        <v>21760</v>
      </c>
      <c r="F2562" s="25">
        <v>239307</v>
      </c>
      <c r="G2562">
        <v>5</v>
      </c>
      <c r="I2562" s="59">
        <v>46846</v>
      </c>
      <c r="J2562" s="57" t="s">
        <v>83</v>
      </c>
      <c r="K2562" s="58" t="str">
        <f t="shared" si="39"/>
        <v>будни</v>
      </c>
      <c r="L2562">
        <v>19</v>
      </c>
    </row>
    <row r="2563" spans="1:12" x14ac:dyDescent="0.3">
      <c r="A2563">
        <v>10859</v>
      </c>
      <c r="B2563" s="2">
        <v>44301.819362459551</v>
      </c>
      <c r="C2563">
        <v>58126</v>
      </c>
      <c r="D2563">
        <v>347393</v>
      </c>
      <c r="F2563" s="25">
        <v>215228</v>
      </c>
      <c r="G2563">
        <v>5</v>
      </c>
      <c r="I2563" s="59">
        <v>46847</v>
      </c>
      <c r="J2563" s="57" t="s">
        <v>84</v>
      </c>
      <c r="K2563" s="58" t="str">
        <f t="shared" ref="K2563:K2626" si="40">IF(OR(J2563="суббота",J2563="воскресенье"),"выходные","будни")</f>
        <v>будни</v>
      </c>
      <c r="L2563">
        <v>19</v>
      </c>
    </row>
    <row r="2564" spans="1:12" x14ac:dyDescent="0.3">
      <c r="A2564">
        <v>10862</v>
      </c>
      <c r="B2564" s="2">
        <v>44301.821333333333</v>
      </c>
      <c r="C2564">
        <v>185728</v>
      </c>
      <c r="D2564">
        <v>363811</v>
      </c>
      <c r="F2564" s="25">
        <v>223772</v>
      </c>
      <c r="G2564">
        <v>5</v>
      </c>
      <c r="I2564" s="59">
        <v>46848</v>
      </c>
      <c r="J2564" s="57" t="s">
        <v>79</v>
      </c>
      <c r="K2564" s="58" t="str">
        <f t="shared" si="40"/>
        <v>будни</v>
      </c>
      <c r="L2564">
        <v>19</v>
      </c>
    </row>
    <row r="2565" spans="1:12" x14ac:dyDescent="0.3">
      <c r="A2565">
        <v>10866</v>
      </c>
      <c r="B2565" s="2">
        <v>44301.822598705505</v>
      </c>
      <c r="C2565">
        <v>70301</v>
      </c>
      <c r="D2565">
        <v>396686</v>
      </c>
      <c r="F2565" s="25">
        <v>229531</v>
      </c>
      <c r="G2565">
        <v>5</v>
      </c>
      <c r="I2565" s="59">
        <v>46849</v>
      </c>
      <c r="J2565" s="57" t="s">
        <v>80</v>
      </c>
      <c r="K2565" s="58" t="str">
        <f t="shared" si="40"/>
        <v>будни</v>
      </c>
      <c r="L2565">
        <v>19</v>
      </c>
    </row>
    <row r="2566" spans="1:12" x14ac:dyDescent="0.3">
      <c r="A2566">
        <v>10870</v>
      </c>
      <c r="B2566" s="2">
        <v>44301.824216828478</v>
      </c>
      <c r="C2566">
        <v>202336</v>
      </c>
      <c r="D2566">
        <v>89660</v>
      </c>
      <c r="F2566" s="25">
        <v>172942</v>
      </c>
      <c r="G2566">
        <v>5</v>
      </c>
      <c r="I2566" s="59">
        <v>46850</v>
      </c>
      <c r="J2566" s="57" t="s">
        <v>81</v>
      </c>
      <c r="K2566" s="58" t="str">
        <f t="shared" si="40"/>
        <v>будни</v>
      </c>
      <c r="L2566">
        <v>19</v>
      </c>
    </row>
    <row r="2567" spans="1:12" x14ac:dyDescent="0.3">
      <c r="A2567">
        <v>10872</v>
      </c>
      <c r="B2567" s="2">
        <v>44301.825430420708</v>
      </c>
      <c r="C2567">
        <v>225717</v>
      </c>
      <c r="D2567">
        <v>127055</v>
      </c>
      <c r="F2567" s="25">
        <v>179410</v>
      </c>
      <c r="G2567">
        <v>5</v>
      </c>
      <c r="I2567" s="59">
        <v>46851</v>
      </c>
      <c r="J2567" s="57" t="s">
        <v>78</v>
      </c>
      <c r="K2567" s="58" t="str">
        <f t="shared" si="40"/>
        <v>выходные</v>
      </c>
      <c r="L2567">
        <v>19</v>
      </c>
    </row>
    <row r="2568" spans="1:12" x14ac:dyDescent="0.3">
      <c r="A2568">
        <v>10873</v>
      </c>
      <c r="B2568" s="2">
        <v>44301.826239482201</v>
      </c>
      <c r="C2568">
        <v>3251</v>
      </c>
      <c r="D2568">
        <v>411922</v>
      </c>
      <c r="F2568" s="25">
        <v>165885</v>
      </c>
      <c r="G2568">
        <v>5</v>
      </c>
      <c r="I2568" s="59">
        <v>46852</v>
      </c>
      <c r="J2568" s="57" t="s">
        <v>82</v>
      </c>
      <c r="K2568" s="58" t="str">
        <f t="shared" si="40"/>
        <v>выходные</v>
      </c>
      <c r="L2568">
        <v>19</v>
      </c>
    </row>
    <row r="2569" spans="1:12" x14ac:dyDescent="0.3">
      <c r="A2569">
        <v>10878</v>
      </c>
      <c r="B2569" s="2">
        <v>44301.829071197411</v>
      </c>
      <c r="C2569">
        <v>177347</v>
      </c>
      <c r="D2569">
        <v>351192</v>
      </c>
      <c r="F2569" s="25">
        <v>187729</v>
      </c>
      <c r="G2569">
        <v>5</v>
      </c>
      <c r="I2569" s="59">
        <v>46853</v>
      </c>
      <c r="J2569" s="57" t="s">
        <v>83</v>
      </c>
      <c r="K2569" s="58" t="str">
        <f t="shared" si="40"/>
        <v>будни</v>
      </c>
      <c r="L2569">
        <v>19</v>
      </c>
    </row>
    <row r="2570" spans="1:12" x14ac:dyDescent="0.3">
      <c r="A2570">
        <v>10883</v>
      </c>
      <c r="B2570" s="2">
        <v>44301.830689320392</v>
      </c>
      <c r="C2570">
        <v>97945</v>
      </c>
      <c r="D2570">
        <v>411922</v>
      </c>
      <c r="F2570" s="25">
        <v>201615</v>
      </c>
      <c r="G2570">
        <v>5</v>
      </c>
      <c r="I2570" s="59">
        <v>46854</v>
      </c>
      <c r="J2570" s="57" t="s">
        <v>84</v>
      </c>
      <c r="K2570" s="58" t="str">
        <f t="shared" si="40"/>
        <v>будни</v>
      </c>
      <c r="L2570">
        <v>19</v>
      </c>
    </row>
    <row r="2571" spans="1:12" x14ac:dyDescent="0.3">
      <c r="A2571">
        <v>10886</v>
      </c>
      <c r="B2571" s="2">
        <v>44301.833116504851</v>
      </c>
      <c r="C2571">
        <v>309187</v>
      </c>
      <c r="D2571">
        <v>397390</v>
      </c>
      <c r="F2571" s="25">
        <v>171082</v>
      </c>
      <c r="G2571">
        <v>5</v>
      </c>
      <c r="I2571" s="59">
        <v>46855</v>
      </c>
      <c r="J2571" s="57" t="s">
        <v>79</v>
      </c>
      <c r="K2571" s="58" t="str">
        <f t="shared" si="40"/>
        <v>будни</v>
      </c>
      <c r="L2571">
        <v>19</v>
      </c>
    </row>
    <row r="2572" spans="1:12" x14ac:dyDescent="0.3">
      <c r="A2572">
        <v>10889</v>
      </c>
      <c r="B2572" s="2">
        <v>44301.833925566345</v>
      </c>
      <c r="C2572">
        <v>299262</v>
      </c>
      <c r="D2572">
        <v>249086</v>
      </c>
      <c r="F2572" s="25">
        <v>180068</v>
      </c>
      <c r="G2572">
        <v>5</v>
      </c>
      <c r="I2572" s="59">
        <v>46856</v>
      </c>
      <c r="J2572" s="57" t="s">
        <v>80</v>
      </c>
      <c r="K2572" s="58" t="str">
        <f t="shared" si="40"/>
        <v>будни</v>
      </c>
      <c r="L2572">
        <v>20</v>
      </c>
    </row>
    <row r="2573" spans="1:12" x14ac:dyDescent="0.3">
      <c r="A2573">
        <v>10891</v>
      </c>
      <c r="B2573" s="2">
        <v>44301.835139158575</v>
      </c>
      <c r="C2573">
        <v>83968</v>
      </c>
      <c r="D2573">
        <v>4199</v>
      </c>
      <c r="F2573" s="25">
        <v>190774</v>
      </c>
      <c r="G2573">
        <v>5</v>
      </c>
      <c r="I2573" s="59">
        <v>46857</v>
      </c>
      <c r="J2573" s="57" t="s">
        <v>81</v>
      </c>
      <c r="K2573" s="58" t="str">
        <f t="shared" si="40"/>
        <v>будни</v>
      </c>
      <c r="L2573">
        <v>20</v>
      </c>
    </row>
    <row r="2574" spans="1:12" x14ac:dyDescent="0.3">
      <c r="A2574">
        <v>10894</v>
      </c>
      <c r="B2574" s="2">
        <v>44301.835139158575</v>
      </c>
      <c r="C2574">
        <v>100561</v>
      </c>
      <c r="D2574">
        <v>351192</v>
      </c>
      <c r="F2574" s="25">
        <v>198404</v>
      </c>
      <c r="G2574">
        <v>5</v>
      </c>
      <c r="I2574" s="59">
        <v>46858</v>
      </c>
      <c r="J2574" s="57" t="s">
        <v>78</v>
      </c>
      <c r="K2574" s="58" t="str">
        <f t="shared" si="40"/>
        <v>выходные</v>
      </c>
      <c r="L2574">
        <v>20</v>
      </c>
    </row>
    <row r="2575" spans="1:12" x14ac:dyDescent="0.3">
      <c r="A2575">
        <v>10898</v>
      </c>
      <c r="B2575" s="2">
        <v>44301.836352750812</v>
      </c>
      <c r="C2575">
        <v>246525</v>
      </c>
      <c r="D2575">
        <v>230507</v>
      </c>
      <c r="F2575" s="25">
        <v>191601</v>
      </c>
      <c r="G2575">
        <v>5</v>
      </c>
      <c r="I2575" s="59">
        <v>46859</v>
      </c>
      <c r="J2575" s="57" t="s">
        <v>82</v>
      </c>
      <c r="K2575" s="58" t="str">
        <f t="shared" si="40"/>
        <v>выходные</v>
      </c>
      <c r="L2575">
        <v>20</v>
      </c>
    </row>
    <row r="2576" spans="1:12" x14ac:dyDescent="0.3">
      <c r="A2576">
        <v>10900</v>
      </c>
      <c r="B2576" s="2">
        <v>44301.836757281555</v>
      </c>
      <c r="C2576">
        <v>287866</v>
      </c>
      <c r="D2576">
        <v>460633</v>
      </c>
      <c r="F2576" s="25">
        <v>200335</v>
      </c>
      <c r="G2576">
        <v>5</v>
      </c>
      <c r="I2576" s="59">
        <v>46860</v>
      </c>
      <c r="J2576" s="57" t="s">
        <v>83</v>
      </c>
      <c r="K2576" s="58" t="str">
        <f t="shared" si="40"/>
        <v>будни</v>
      </c>
      <c r="L2576">
        <v>20</v>
      </c>
    </row>
    <row r="2577" spans="1:12" x14ac:dyDescent="0.3">
      <c r="A2577">
        <v>10901</v>
      </c>
      <c r="B2577" s="2">
        <v>44301.837</v>
      </c>
      <c r="C2577">
        <v>229868</v>
      </c>
      <c r="D2577">
        <v>391162</v>
      </c>
      <c r="F2577" s="25">
        <v>177527</v>
      </c>
      <c r="G2577">
        <v>5</v>
      </c>
      <c r="I2577" s="59">
        <v>46861</v>
      </c>
      <c r="J2577" s="57" t="s">
        <v>84</v>
      </c>
      <c r="K2577" s="58" t="str">
        <f t="shared" si="40"/>
        <v>будни</v>
      </c>
      <c r="L2577">
        <v>20</v>
      </c>
    </row>
    <row r="2578" spans="1:12" x14ac:dyDescent="0.3">
      <c r="A2578">
        <v>10903</v>
      </c>
      <c r="B2578" s="2">
        <v>44301.839993527508</v>
      </c>
      <c r="C2578">
        <v>106249</v>
      </c>
      <c r="D2578">
        <v>226626</v>
      </c>
      <c r="F2578" s="25">
        <v>201833</v>
      </c>
      <c r="G2578">
        <v>5</v>
      </c>
      <c r="I2578" s="59">
        <v>46862</v>
      </c>
      <c r="J2578" s="57" t="s">
        <v>79</v>
      </c>
      <c r="K2578" s="58" t="str">
        <f t="shared" si="40"/>
        <v>будни</v>
      </c>
      <c r="L2578">
        <v>20</v>
      </c>
    </row>
    <row r="2579" spans="1:12" x14ac:dyDescent="0.3">
      <c r="A2579">
        <v>10905</v>
      </c>
      <c r="B2579" s="2">
        <v>44301.840398058252</v>
      </c>
      <c r="C2579">
        <v>266635</v>
      </c>
      <c r="D2579">
        <v>411922</v>
      </c>
      <c r="F2579" s="25">
        <v>193203</v>
      </c>
      <c r="G2579">
        <v>5</v>
      </c>
      <c r="I2579" s="59">
        <v>46863</v>
      </c>
      <c r="J2579" s="57" t="s">
        <v>80</v>
      </c>
      <c r="K2579" s="58" t="str">
        <f t="shared" si="40"/>
        <v>будни</v>
      </c>
      <c r="L2579">
        <v>20</v>
      </c>
    </row>
    <row r="2580" spans="1:12" x14ac:dyDescent="0.3">
      <c r="A2580">
        <v>10908</v>
      </c>
      <c r="B2580" s="2">
        <v>44301.841207119738</v>
      </c>
      <c r="C2580">
        <v>248886</v>
      </c>
      <c r="D2580">
        <v>411922</v>
      </c>
      <c r="F2580" s="25">
        <v>202639</v>
      </c>
      <c r="G2580">
        <v>5</v>
      </c>
      <c r="I2580" s="59">
        <v>46864</v>
      </c>
      <c r="J2580" s="57" t="s">
        <v>81</v>
      </c>
      <c r="K2580" s="58" t="str">
        <f t="shared" si="40"/>
        <v>будни</v>
      </c>
      <c r="L2580">
        <v>20</v>
      </c>
    </row>
    <row r="2581" spans="1:12" x14ac:dyDescent="0.3">
      <c r="A2581">
        <v>10912</v>
      </c>
      <c r="B2581" s="2">
        <v>44301.842420711975</v>
      </c>
      <c r="C2581">
        <v>308455</v>
      </c>
      <c r="D2581">
        <v>347393</v>
      </c>
      <c r="F2581" s="25">
        <v>194137</v>
      </c>
      <c r="G2581">
        <v>5</v>
      </c>
      <c r="I2581" s="59">
        <v>46865</v>
      </c>
      <c r="J2581" s="57" t="s">
        <v>78</v>
      </c>
      <c r="K2581" s="58" t="str">
        <f t="shared" si="40"/>
        <v>выходные</v>
      </c>
      <c r="L2581">
        <v>20</v>
      </c>
    </row>
    <row r="2582" spans="1:12" x14ac:dyDescent="0.3">
      <c r="A2582">
        <v>10915</v>
      </c>
      <c r="B2582" s="2">
        <v>44301.843634304212</v>
      </c>
      <c r="C2582">
        <v>89634</v>
      </c>
      <c r="D2582">
        <v>405774</v>
      </c>
      <c r="F2582" s="25">
        <v>166506</v>
      </c>
      <c r="G2582">
        <v>5</v>
      </c>
      <c r="I2582" s="59">
        <v>46866</v>
      </c>
      <c r="J2582" s="57" t="s">
        <v>82</v>
      </c>
      <c r="K2582" s="58" t="str">
        <f t="shared" si="40"/>
        <v>выходные</v>
      </c>
      <c r="L2582">
        <v>20</v>
      </c>
    </row>
    <row r="2583" spans="1:12" x14ac:dyDescent="0.3">
      <c r="A2583">
        <v>10920</v>
      </c>
      <c r="B2583" s="2">
        <v>44301.848488673138</v>
      </c>
      <c r="C2583">
        <v>36645</v>
      </c>
      <c r="D2583">
        <v>153893</v>
      </c>
      <c r="F2583" s="25">
        <v>181839</v>
      </c>
      <c r="G2583">
        <v>5</v>
      </c>
      <c r="I2583" s="59">
        <v>46867</v>
      </c>
      <c r="J2583" s="57" t="s">
        <v>83</v>
      </c>
      <c r="K2583" s="58" t="str">
        <f t="shared" si="40"/>
        <v>будни</v>
      </c>
      <c r="L2583">
        <v>20</v>
      </c>
    </row>
    <row r="2584" spans="1:12" x14ac:dyDescent="0.3">
      <c r="A2584">
        <v>10924</v>
      </c>
      <c r="B2584" s="2">
        <v>44301.848488673138</v>
      </c>
      <c r="C2584">
        <v>91111</v>
      </c>
      <c r="D2584">
        <v>37644</v>
      </c>
      <c r="F2584" s="25">
        <v>205270</v>
      </c>
      <c r="G2584">
        <v>5</v>
      </c>
      <c r="I2584" s="59">
        <v>46868</v>
      </c>
      <c r="J2584" s="57" t="s">
        <v>84</v>
      </c>
      <c r="K2584" s="58" t="str">
        <f t="shared" si="40"/>
        <v>будни</v>
      </c>
      <c r="L2584">
        <v>20</v>
      </c>
    </row>
    <row r="2585" spans="1:12" x14ac:dyDescent="0.3">
      <c r="A2585">
        <v>10927</v>
      </c>
      <c r="B2585" s="2">
        <v>44301.851320388349</v>
      </c>
      <c r="C2585">
        <v>274140</v>
      </c>
      <c r="D2585">
        <v>58674</v>
      </c>
      <c r="F2585" s="25">
        <v>178411</v>
      </c>
      <c r="G2585">
        <v>5</v>
      </c>
      <c r="I2585" s="59">
        <v>46869</v>
      </c>
      <c r="J2585" s="57" t="s">
        <v>79</v>
      </c>
      <c r="K2585" s="58" t="str">
        <f t="shared" si="40"/>
        <v>будни</v>
      </c>
      <c r="L2585">
        <v>20</v>
      </c>
    </row>
    <row r="2586" spans="1:12" x14ac:dyDescent="0.3">
      <c r="A2586">
        <v>10928</v>
      </c>
      <c r="B2586" s="2">
        <v>44301.851724919099</v>
      </c>
      <c r="C2586">
        <v>1536</v>
      </c>
      <c r="D2586">
        <v>357547</v>
      </c>
      <c r="F2586" s="25">
        <v>196709</v>
      </c>
      <c r="G2586">
        <v>5</v>
      </c>
      <c r="I2586" s="59">
        <v>46870</v>
      </c>
      <c r="J2586" s="57" t="s">
        <v>80</v>
      </c>
      <c r="K2586" s="58" t="str">
        <f t="shared" si="40"/>
        <v>будни</v>
      </c>
      <c r="L2586">
        <v>20</v>
      </c>
    </row>
    <row r="2587" spans="1:12" x14ac:dyDescent="0.3">
      <c r="A2587">
        <v>10930</v>
      </c>
      <c r="B2587" s="2">
        <v>44301.853343042072</v>
      </c>
      <c r="C2587">
        <v>135269</v>
      </c>
      <c r="D2587">
        <v>88863</v>
      </c>
      <c r="F2587" s="25">
        <v>146775</v>
      </c>
      <c r="G2587">
        <v>5</v>
      </c>
      <c r="I2587" s="59">
        <v>46871</v>
      </c>
      <c r="J2587" s="57" t="s">
        <v>81</v>
      </c>
      <c r="K2587" s="58" t="str">
        <f t="shared" si="40"/>
        <v>будни</v>
      </c>
      <c r="L2587">
        <v>20</v>
      </c>
    </row>
    <row r="2588" spans="1:12" x14ac:dyDescent="0.3">
      <c r="A2588">
        <v>10933</v>
      </c>
      <c r="B2588" s="2">
        <v>44301.853343042072</v>
      </c>
      <c r="C2588">
        <v>334857</v>
      </c>
      <c r="D2588">
        <v>339713</v>
      </c>
      <c r="F2588" s="25">
        <v>125380</v>
      </c>
      <c r="G2588">
        <v>5</v>
      </c>
      <c r="I2588" s="59">
        <v>46872</v>
      </c>
      <c r="J2588" s="57" t="s">
        <v>78</v>
      </c>
      <c r="K2588" s="58" t="str">
        <f t="shared" si="40"/>
        <v>выходные</v>
      </c>
      <c r="L2588">
        <v>20</v>
      </c>
    </row>
    <row r="2589" spans="1:12" x14ac:dyDescent="0.3">
      <c r="A2589">
        <v>10938</v>
      </c>
      <c r="B2589" s="2">
        <v>44301.856174757282</v>
      </c>
      <c r="C2589">
        <v>281590</v>
      </c>
      <c r="D2589">
        <v>471403</v>
      </c>
      <c r="F2589" s="25">
        <v>148325</v>
      </c>
      <c r="G2589">
        <v>5</v>
      </c>
      <c r="I2589" s="59">
        <v>46873</v>
      </c>
      <c r="J2589" s="57" t="s">
        <v>82</v>
      </c>
      <c r="K2589" s="58" t="str">
        <f t="shared" si="40"/>
        <v>выходные</v>
      </c>
      <c r="L2589">
        <v>20</v>
      </c>
    </row>
    <row r="2590" spans="1:12" x14ac:dyDescent="0.3">
      <c r="A2590">
        <v>10941</v>
      </c>
      <c r="B2590" s="2">
        <v>44301.856579288025</v>
      </c>
      <c r="C2590">
        <v>33019</v>
      </c>
      <c r="D2590">
        <v>421145</v>
      </c>
      <c r="F2590" s="25">
        <v>128545</v>
      </c>
      <c r="G2590">
        <v>5</v>
      </c>
      <c r="I2590" s="59">
        <v>46874</v>
      </c>
      <c r="J2590" s="57" t="s">
        <v>83</v>
      </c>
      <c r="K2590" s="58" t="str">
        <f t="shared" si="40"/>
        <v>будни</v>
      </c>
      <c r="L2590">
        <v>20</v>
      </c>
    </row>
    <row r="2591" spans="1:12" x14ac:dyDescent="0.3">
      <c r="A2591">
        <v>10944</v>
      </c>
      <c r="B2591" s="2">
        <v>44301.859411003235</v>
      </c>
      <c r="C2591">
        <v>327850</v>
      </c>
      <c r="D2591">
        <v>189009</v>
      </c>
      <c r="F2591" s="25">
        <v>146496</v>
      </c>
      <c r="G2591">
        <v>5</v>
      </c>
      <c r="I2591" s="59">
        <v>46875</v>
      </c>
      <c r="J2591" s="57" t="s">
        <v>84</v>
      </c>
      <c r="K2591" s="58" t="str">
        <f t="shared" si="40"/>
        <v>будни</v>
      </c>
      <c r="L2591">
        <v>20</v>
      </c>
    </row>
    <row r="2592" spans="1:12" x14ac:dyDescent="0.3">
      <c r="A2592">
        <v>10946</v>
      </c>
      <c r="B2592" s="2">
        <v>44301.861029126216</v>
      </c>
      <c r="C2592">
        <v>202139</v>
      </c>
      <c r="D2592">
        <v>201884</v>
      </c>
      <c r="F2592" s="25">
        <v>142001</v>
      </c>
      <c r="G2592">
        <v>5</v>
      </c>
      <c r="I2592" s="59">
        <v>46876</v>
      </c>
      <c r="J2592" s="57" t="s">
        <v>79</v>
      </c>
      <c r="K2592" s="58" t="str">
        <f t="shared" si="40"/>
        <v>будни</v>
      </c>
      <c r="L2592">
        <v>20</v>
      </c>
    </row>
    <row r="2593" spans="1:12" x14ac:dyDescent="0.3">
      <c r="A2593">
        <v>10949</v>
      </c>
      <c r="B2593" s="2">
        <v>44301.861433656959</v>
      </c>
      <c r="C2593">
        <v>200177</v>
      </c>
      <c r="D2593">
        <v>358481</v>
      </c>
      <c r="F2593" s="25">
        <v>163562</v>
      </c>
      <c r="G2593">
        <v>5</v>
      </c>
      <c r="I2593" s="59">
        <v>46877</v>
      </c>
      <c r="J2593" s="57" t="s">
        <v>80</v>
      </c>
      <c r="K2593" s="58" t="str">
        <f t="shared" si="40"/>
        <v>будни</v>
      </c>
      <c r="L2593">
        <v>20</v>
      </c>
    </row>
    <row r="2594" spans="1:12" x14ac:dyDescent="0.3">
      <c r="A2594">
        <v>10953</v>
      </c>
      <c r="B2594" s="2">
        <v>44301.863051779939</v>
      </c>
      <c r="C2594">
        <v>87702</v>
      </c>
      <c r="D2594">
        <v>286745</v>
      </c>
      <c r="F2594" s="25">
        <v>126107</v>
      </c>
      <c r="G2594">
        <v>5</v>
      </c>
      <c r="I2594" s="59">
        <v>46878</v>
      </c>
      <c r="J2594" s="57" t="s">
        <v>81</v>
      </c>
      <c r="K2594" s="58" t="str">
        <f t="shared" si="40"/>
        <v>будни</v>
      </c>
      <c r="L2594">
        <v>20</v>
      </c>
    </row>
    <row r="2595" spans="1:12" x14ac:dyDescent="0.3">
      <c r="A2595">
        <v>10955</v>
      </c>
      <c r="B2595" s="2">
        <v>44301.865074433656</v>
      </c>
      <c r="C2595">
        <v>12468</v>
      </c>
      <c r="D2595">
        <v>345147</v>
      </c>
      <c r="F2595" s="25">
        <v>140079</v>
      </c>
      <c r="G2595">
        <v>5</v>
      </c>
      <c r="I2595" s="59">
        <v>46879</v>
      </c>
      <c r="J2595" s="57" t="s">
        <v>78</v>
      </c>
      <c r="K2595" s="58" t="str">
        <f t="shared" si="40"/>
        <v>выходные</v>
      </c>
      <c r="L2595">
        <v>20</v>
      </c>
    </row>
    <row r="2596" spans="1:12" x14ac:dyDescent="0.3">
      <c r="A2596">
        <v>10956</v>
      </c>
      <c r="B2596" s="2">
        <v>44301.866692556629</v>
      </c>
      <c r="C2596">
        <v>99544</v>
      </c>
      <c r="D2596">
        <v>21760</v>
      </c>
      <c r="F2596" s="25">
        <v>136689</v>
      </c>
      <c r="G2596">
        <v>5</v>
      </c>
      <c r="I2596" s="59">
        <v>46880</v>
      </c>
      <c r="J2596" s="57" t="s">
        <v>82</v>
      </c>
      <c r="K2596" s="58" t="str">
        <f t="shared" si="40"/>
        <v>выходные</v>
      </c>
      <c r="L2596">
        <v>20</v>
      </c>
    </row>
    <row r="2597" spans="1:12" x14ac:dyDescent="0.3">
      <c r="A2597">
        <v>10957</v>
      </c>
      <c r="B2597" s="2">
        <v>44301.868310679609</v>
      </c>
      <c r="C2597">
        <v>275052</v>
      </c>
      <c r="D2597">
        <v>169042</v>
      </c>
      <c r="F2597" s="25">
        <v>158201</v>
      </c>
      <c r="G2597">
        <v>5</v>
      </c>
      <c r="I2597" s="59">
        <v>46881</v>
      </c>
      <c r="J2597" s="57" t="s">
        <v>83</v>
      </c>
      <c r="K2597" s="58" t="str">
        <f t="shared" si="40"/>
        <v>будни</v>
      </c>
      <c r="L2597">
        <v>20</v>
      </c>
    </row>
    <row r="2598" spans="1:12" x14ac:dyDescent="0.3">
      <c r="A2598">
        <v>10958</v>
      </c>
      <c r="B2598" s="2">
        <v>44301.870737864076</v>
      </c>
      <c r="C2598">
        <v>57529</v>
      </c>
      <c r="D2598">
        <v>401945</v>
      </c>
      <c r="F2598" s="25">
        <v>125190</v>
      </c>
      <c r="G2598">
        <v>5</v>
      </c>
      <c r="I2598" s="59">
        <v>46882</v>
      </c>
      <c r="J2598" s="57" t="s">
        <v>84</v>
      </c>
      <c r="K2598" s="58" t="str">
        <f t="shared" si="40"/>
        <v>будни</v>
      </c>
      <c r="L2598">
        <v>20</v>
      </c>
    </row>
    <row r="2599" spans="1:12" x14ac:dyDescent="0.3">
      <c r="A2599">
        <v>10963</v>
      </c>
      <c r="B2599" s="2">
        <v>44301.870737864076</v>
      </c>
      <c r="C2599">
        <v>147968</v>
      </c>
      <c r="D2599">
        <v>431288</v>
      </c>
      <c r="F2599" s="25">
        <v>128443</v>
      </c>
      <c r="G2599">
        <v>5</v>
      </c>
      <c r="I2599" s="59">
        <v>46883</v>
      </c>
      <c r="J2599" s="57" t="s">
        <v>79</v>
      </c>
      <c r="K2599" s="58" t="str">
        <f t="shared" si="40"/>
        <v>будни</v>
      </c>
      <c r="L2599">
        <v>20</v>
      </c>
    </row>
    <row r="2600" spans="1:12" x14ac:dyDescent="0.3">
      <c r="A2600">
        <v>10964</v>
      </c>
      <c r="B2600" s="2">
        <v>44301.882064724916</v>
      </c>
      <c r="C2600">
        <v>6439</v>
      </c>
      <c r="D2600">
        <v>155428</v>
      </c>
      <c r="F2600" s="25">
        <v>143031</v>
      </c>
      <c r="G2600">
        <v>5</v>
      </c>
      <c r="I2600" s="59">
        <v>46884</v>
      </c>
      <c r="J2600" s="57" t="s">
        <v>80</v>
      </c>
      <c r="K2600" s="58" t="str">
        <f t="shared" si="40"/>
        <v>будни</v>
      </c>
      <c r="L2600">
        <v>21</v>
      </c>
    </row>
    <row r="2601" spans="1:12" x14ac:dyDescent="0.3">
      <c r="A2601">
        <v>10965</v>
      </c>
      <c r="B2601" s="2">
        <v>44301.884087378647</v>
      </c>
      <c r="C2601">
        <v>315095</v>
      </c>
      <c r="D2601">
        <v>324893</v>
      </c>
      <c r="F2601" s="25">
        <v>162859</v>
      </c>
      <c r="G2601">
        <v>5</v>
      </c>
      <c r="I2601" s="59">
        <v>46885</v>
      </c>
      <c r="J2601" s="57" t="s">
        <v>81</v>
      </c>
      <c r="K2601" s="58" t="str">
        <f t="shared" si="40"/>
        <v>будни</v>
      </c>
      <c r="L2601">
        <v>21</v>
      </c>
    </row>
    <row r="2602" spans="1:12" x14ac:dyDescent="0.3">
      <c r="A2602">
        <v>10967</v>
      </c>
      <c r="B2602" s="2">
        <v>44301.886110032363</v>
      </c>
      <c r="C2602">
        <v>268435</v>
      </c>
      <c r="D2602">
        <v>81861</v>
      </c>
      <c r="F2602" s="25">
        <v>143229</v>
      </c>
      <c r="G2602">
        <v>5</v>
      </c>
      <c r="I2602" s="59">
        <v>46886</v>
      </c>
      <c r="J2602" s="57" t="s">
        <v>78</v>
      </c>
      <c r="K2602" s="58" t="str">
        <f t="shared" si="40"/>
        <v>выходные</v>
      </c>
      <c r="L2602">
        <v>21</v>
      </c>
    </row>
    <row r="2603" spans="1:12" x14ac:dyDescent="0.3">
      <c r="A2603">
        <v>10970</v>
      </c>
      <c r="B2603" s="2">
        <v>44301.891773462783</v>
      </c>
      <c r="C2603">
        <v>99451</v>
      </c>
      <c r="D2603">
        <v>397531</v>
      </c>
      <c r="F2603" s="25">
        <v>134436</v>
      </c>
      <c r="G2603">
        <v>5</v>
      </c>
      <c r="I2603" s="59">
        <v>46887</v>
      </c>
      <c r="J2603" s="57" t="s">
        <v>82</v>
      </c>
      <c r="K2603" s="58" t="str">
        <f t="shared" si="40"/>
        <v>выходные</v>
      </c>
      <c r="L2603">
        <v>21</v>
      </c>
    </row>
    <row r="2604" spans="1:12" x14ac:dyDescent="0.3">
      <c r="A2604">
        <v>10974</v>
      </c>
      <c r="B2604" s="2">
        <v>44301.893796116507</v>
      </c>
      <c r="C2604">
        <v>123700</v>
      </c>
      <c r="D2604">
        <v>4199</v>
      </c>
      <c r="F2604" s="25">
        <v>143970</v>
      </c>
      <c r="G2604">
        <v>5</v>
      </c>
      <c r="I2604" s="59">
        <v>46888</v>
      </c>
      <c r="J2604" s="57" t="s">
        <v>83</v>
      </c>
      <c r="K2604" s="58" t="str">
        <f t="shared" si="40"/>
        <v>будни</v>
      </c>
      <c r="L2604">
        <v>21</v>
      </c>
    </row>
    <row r="2605" spans="1:12" x14ac:dyDescent="0.3">
      <c r="A2605">
        <v>10975</v>
      </c>
      <c r="B2605" s="2">
        <v>44301.893796116507</v>
      </c>
      <c r="C2605">
        <v>244050</v>
      </c>
      <c r="D2605">
        <v>439981</v>
      </c>
      <c r="F2605" s="25">
        <v>133955</v>
      </c>
      <c r="G2605">
        <v>5</v>
      </c>
      <c r="I2605" s="59">
        <v>46889</v>
      </c>
      <c r="J2605" s="57" t="s">
        <v>84</v>
      </c>
      <c r="K2605" s="58" t="str">
        <f t="shared" si="40"/>
        <v>будни</v>
      </c>
      <c r="L2605">
        <v>21</v>
      </c>
    </row>
    <row r="2606" spans="1:12" x14ac:dyDescent="0.3">
      <c r="A2606">
        <v>10977</v>
      </c>
      <c r="B2606" s="2">
        <v>44301.895009708736</v>
      </c>
      <c r="C2606">
        <v>174943</v>
      </c>
      <c r="D2606">
        <v>12149</v>
      </c>
      <c r="F2606" s="25">
        <v>141090</v>
      </c>
      <c r="G2606">
        <v>5</v>
      </c>
      <c r="I2606" s="59">
        <v>46890</v>
      </c>
      <c r="J2606" s="57" t="s">
        <v>79</v>
      </c>
      <c r="K2606" s="58" t="str">
        <f t="shared" si="40"/>
        <v>будни</v>
      </c>
      <c r="L2606">
        <v>21</v>
      </c>
    </row>
    <row r="2607" spans="1:12" x14ac:dyDescent="0.3">
      <c r="A2607">
        <v>10978</v>
      </c>
      <c r="B2607" s="2">
        <v>44301.89541423948</v>
      </c>
      <c r="C2607">
        <v>349393</v>
      </c>
      <c r="D2607">
        <v>470762</v>
      </c>
      <c r="F2607" s="25">
        <v>136902</v>
      </c>
      <c r="G2607">
        <v>5</v>
      </c>
      <c r="I2607" s="59">
        <v>46891</v>
      </c>
      <c r="J2607" s="57" t="s">
        <v>80</v>
      </c>
      <c r="K2607" s="58" t="str">
        <f t="shared" si="40"/>
        <v>будни</v>
      </c>
      <c r="L2607">
        <v>21</v>
      </c>
    </row>
    <row r="2608" spans="1:12" x14ac:dyDescent="0.3">
      <c r="A2608">
        <v>10981</v>
      </c>
      <c r="B2608" s="2">
        <v>44301.899055016176</v>
      </c>
      <c r="C2608">
        <v>149990</v>
      </c>
      <c r="D2608">
        <v>4199</v>
      </c>
      <c r="F2608" s="25">
        <v>104451</v>
      </c>
      <c r="G2608">
        <v>5</v>
      </c>
      <c r="I2608" s="59">
        <v>46892</v>
      </c>
      <c r="J2608" s="57" t="s">
        <v>81</v>
      </c>
      <c r="K2608" s="58" t="str">
        <f t="shared" si="40"/>
        <v>будни</v>
      </c>
      <c r="L2608">
        <v>21</v>
      </c>
    </row>
    <row r="2609" spans="1:12" x14ac:dyDescent="0.3">
      <c r="A2609">
        <v>10985</v>
      </c>
      <c r="B2609" s="2">
        <v>44301.89986407767</v>
      </c>
      <c r="C2609">
        <v>8424</v>
      </c>
      <c r="D2609">
        <v>43842</v>
      </c>
      <c r="F2609" s="25">
        <v>90500</v>
      </c>
      <c r="G2609">
        <v>5</v>
      </c>
      <c r="I2609" s="59">
        <v>46893</v>
      </c>
      <c r="J2609" s="57" t="s">
        <v>78</v>
      </c>
      <c r="K2609" s="58" t="str">
        <f t="shared" si="40"/>
        <v>выходные</v>
      </c>
      <c r="L2609">
        <v>21</v>
      </c>
    </row>
    <row r="2610" spans="1:12" x14ac:dyDescent="0.3">
      <c r="A2610">
        <v>10988</v>
      </c>
      <c r="B2610" s="2">
        <v>44301.901333333335</v>
      </c>
      <c r="C2610">
        <v>43488</v>
      </c>
      <c r="D2610">
        <v>250711</v>
      </c>
      <c r="F2610" s="25">
        <v>121856</v>
      </c>
      <c r="G2610">
        <v>5</v>
      </c>
      <c r="I2610" s="59">
        <v>46894</v>
      </c>
      <c r="J2610" s="57" t="s">
        <v>82</v>
      </c>
      <c r="K2610" s="58" t="str">
        <f t="shared" si="40"/>
        <v>выходные</v>
      </c>
      <c r="L2610">
        <v>21</v>
      </c>
    </row>
    <row r="2611" spans="1:12" x14ac:dyDescent="0.3">
      <c r="A2611">
        <v>10993</v>
      </c>
      <c r="B2611" s="2">
        <v>44301.902291262137</v>
      </c>
      <c r="C2611">
        <v>130384</v>
      </c>
      <c r="D2611">
        <v>327633</v>
      </c>
      <c r="F2611" s="25">
        <v>103477</v>
      </c>
      <c r="G2611">
        <v>5</v>
      </c>
      <c r="I2611" s="59">
        <v>46895</v>
      </c>
      <c r="J2611" s="57" t="s">
        <v>83</v>
      </c>
      <c r="K2611" s="58" t="str">
        <f t="shared" si="40"/>
        <v>будни</v>
      </c>
      <c r="L2611">
        <v>21</v>
      </c>
    </row>
    <row r="2612" spans="1:12" x14ac:dyDescent="0.3">
      <c r="A2612">
        <v>10997</v>
      </c>
      <c r="B2612" s="2">
        <v>44301.909572815537</v>
      </c>
      <c r="C2612">
        <v>168387</v>
      </c>
      <c r="D2612">
        <v>230507</v>
      </c>
      <c r="F2612" s="25">
        <v>94258</v>
      </c>
      <c r="G2612">
        <v>5</v>
      </c>
      <c r="I2612" s="59">
        <v>46896</v>
      </c>
      <c r="J2612" s="57" t="s">
        <v>84</v>
      </c>
      <c r="K2612" s="58" t="str">
        <f t="shared" si="40"/>
        <v>будни</v>
      </c>
      <c r="L2612">
        <v>21</v>
      </c>
    </row>
    <row r="2613" spans="1:12" x14ac:dyDescent="0.3">
      <c r="A2613">
        <v>11000</v>
      </c>
      <c r="B2613" s="2">
        <v>44301.911333333337</v>
      </c>
      <c r="C2613">
        <v>263434</v>
      </c>
      <c r="D2613">
        <v>439981</v>
      </c>
      <c r="F2613" s="25">
        <v>108345</v>
      </c>
      <c r="G2613">
        <v>5</v>
      </c>
      <c r="I2613" s="59">
        <v>46897</v>
      </c>
      <c r="J2613" s="57" t="s">
        <v>79</v>
      </c>
      <c r="K2613" s="58" t="str">
        <f t="shared" si="40"/>
        <v>будни</v>
      </c>
      <c r="L2613">
        <v>21</v>
      </c>
    </row>
    <row r="2614" spans="1:12" x14ac:dyDescent="0.3">
      <c r="A2614">
        <v>11005</v>
      </c>
      <c r="B2614" s="2">
        <v>44301.913213592234</v>
      </c>
      <c r="C2614">
        <v>70674</v>
      </c>
      <c r="D2614">
        <v>411922</v>
      </c>
      <c r="F2614" s="25">
        <v>109155</v>
      </c>
      <c r="G2614">
        <v>5</v>
      </c>
      <c r="I2614" s="59">
        <v>46898</v>
      </c>
      <c r="J2614" s="57" t="s">
        <v>80</v>
      </c>
      <c r="K2614" s="58" t="str">
        <f t="shared" si="40"/>
        <v>будни</v>
      </c>
      <c r="L2614">
        <v>21</v>
      </c>
    </row>
    <row r="2615" spans="1:12" x14ac:dyDescent="0.3">
      <c r="A2615">
        <v>11009</v>
      </c>
      <c r="B2615" s="2">
        <v>44301.916449838187</v>
      </c>
      <c r="C2615">
        <v>339158</v>
      </c>
      <c r="D2615">
        <v>473327</v>
      </c>
      <c r="F2615" s="25">
        <v>85253</v>
      </c>
      <c r="G2615">
        <v>5</v>
      </c>
      <c r="I2615" s="59">
        <v>46899</v>
      </c>
      <c r="J2615" s="57" t="s">
        <v>81</v>
      </c>
      <c r="K2615" s="58" t="str">
        <f t="shared" si="40"/>
        <v>будни</v>
      </c>
      <c r="L2615">
        <v>21</v>
      </c>
    </row>
    <row r="2616" spans="1:12" x14ac:dyDescent="0.3">
      <c r="A2616">
        <v>11012</v>
      </c>
      <c r="B2616" s="2">
        <v>44301.917258899673</v>
      </c>
      <c r="C2616">
        <v>81826</v>
      </c>
      <c r="D2616">
        <v>468310</v>
      </c>
      <c r="F2616" s="25">
        <v>97125</v>
      </c>
      <c r="G2616">
        <v>5</v>
      </c>
      <c r="I2616" s="59">
        <v>46900</v>
      </c>
      <c r="J2616" s="57" t="s">
        <v>78</v>
      </c>
      <c r="K2616" s="58" t="str">
        <f t="shared" si="40"/>
        <v>выходные</v>
      </c>
      <c r="L2616">
        <v>22</v>
      </c>
    </row>
    <row r="2617" spans="1:12" x14ac:dyDescent="0.3">
      <c r="A2617">
        <v>11017</v>
      </c>
      <c r="B2617" s="2">
        <v>44301.92089967637</v>
      </c>
      <c r="C2617">
        <v>269069</v>
      </c>
      <c r="D2617">
        <v>419144</v>
      </c>
      <c r="F2617" s="25">
        <v>123276</v>
      </c>
      <c r="G2617">
        <v>5</v>
      </c>
      <c r="I2617" s="59">
        <v>46901</v>
      </c>
      <c r="J2617" s="57" t="s">
        <v>82</v>
      </c>
      <c r="K2617" s="58" t="str">
        <f t="shared" si="40"/>
        <v>выходные</v>
      </c>
      <c r="L2617">
        <v>22</v>
      </c>
    </row>
    <row r="2618" spans="1:12" x14ac:dyDescent="0.3">
      <c r="A2618">
        <v>11018</v>
      </c>
      <c r="B2618" s="2">
        <v>44301.92251779935</v>
      </c>
      <c r="C2618">
        <v>326649</v>
      </c>
      <c r="D2618">
        <v>74456</v>
      </c>
      <c r="F2618" s="25">
        <v>96704</v>
      </c>
      <c r="G2618">
        <v>5</v>
      </c>
      <c r="I2618" s="59">
        <v>46902</v>
      </c>
      <c r="J2618" s="57" t="s">
        <v>83</v>
      </c>
      <c r="K2618" s="58" t="str">
        <f t="shared" si="40"/>
        <v>будни</v>
      </c>
      <c r="L2618">
        <v>22</v>
      </c>
    </row>
    <row r="2619" spans="1:12" x14ac:dyDescent="0.3">
      <c r="A2619">
        <v>11019</v>
      </c>
      <c r="B2619" s="2">
        <v>44301.92656310679</v>
      </c>
      <c r="C2619">
        <v>6345</v>
      </c>
      <c r="D2619">
        <v>169991</v>
      </c>
      <c r="F2619" s="25">
        <v>97787</v>
      </c>
      <c r="G2619">
        <v>5</v>
      </c>
      <c r="I2619" s="59">
        <v>46903</v>
      </c>
      <c r="J2619" s="57" t="s">
        <v>84</v>
      </c>
      <c r="K2619" s="58" t="str">
        <f t="shared" si="40"/>
        <v>будни</v>
      </c>
      <c r="L2619">
        <v>22</v>
      </c>
    </row>
    <row r="2620" spans="1:12" x14ac:dyDescent="0.3">
      <c r="A2620">
        <v>11020</v>
      </c>
      <c r="B2620" s="2">
        <v>44301.92818122977</v>
      </c>
      <c r="C2620">
        <v>155583</v>
      </c>
      <c r="D2620">
        <v>153893</v>
      </c>
      <c r="F2620" s="25">
        <v>99975</v>
      </c>
      <c r="G2620">
        <v>5</v>
      </c>
      <c r="I2620" s="59">
        <v>46904</v>
      </c>
      <c r="J2620" s="57" t="s">
        <v>79</v>
      </c>
      <c r="K2620" s="58" t="str">
        <f t="shared" si="40"/>
        <v>будни</v>
      </c>
      <c r="L2620">
        <v>22</v>
      </c>
    </row>
    <row r="2621" spans="1:12" x14ac:dyDescent="0.3">
      <c r="A2621">
        <v>11021</v>
      </c>
      <c r="B2621" s="2">
        <v>44301.928990291264</v>
      </c>
      <c r="C2621">
        <v>134700</v>
      </c>
      <c r="D2621">
        <v>179296</v>
      </c>
      <c r="F2621" s="25">
        <v>117886</v>
      </c>
      <c r="G2621">
        <v>5</v>
      </c>
      <c r="I2621" s="59">
        <v>46905</v>
      </c>
      <c r="J2621" s="57" t="s">
        <v>80</v>
      </c>
      <c r="K2621" s="58" t="str">
        <f t="shared" si="40"/>
        <v>будни</v>
      </c>
      <c r="L2621">
        <v>22</v>
      </c>
    </row>
    <row r="2622" spans="1:12" x14ac:dyDescent="0.3">
      <c r="A2622">
        <v>11026</v>
      </c>
      <c r="B2622" s="2">
        <v>44301.930333333337</v>
      </c>
      <c r="C2622">
        <v>226924</v>
      </c>
      <c r="D2622">
        <v>127233</v>
      </c>
      <c r="F2622" s="25">
        <v>121083</v>
      </c>
      <c r="G2622">
        <v>5</v>
      </c>
      <c r="I2622" s="59">
        <v>46906</v>
      </c>
      <c r="J2622" s="57" t="s">
        <v>81</v>
      </c>
      <c r="K2622" s="58" t="str">
        <f t="shared" si="40"/>
        <v>будни</v>
      </c>
      <c r="L2622">
        <v>22</v>
      </c>
    </row>
    <row r="2623" spans="1:12" x14ac:dyDescent="0.3">
      <c r="A2623">
        <v>11029</v>
      </c>
      <c r="B2623" s="2">
        <v>44301.932631067961</v>
      </c>
      <c r="C2623">
        <v>149639</v>
      </c>
      <c r="D2623">
        <v>158978</v>
      </c>
      <c r="F2623" s="25">
        <v>89185</v>
      </c>
      <c r="G2623">
        <v>5</v>
      </c>
      <c r="I2623" s="59">
        <v>46907</v>
      </c>
      <c r="J2623" s="57" t="s">
        <v>78</v>
      </c>
      <c r="K2623" s="58" t="str">
        <f t="shared" si="40"/>
        <v>выходные</v>
      </c>
      <c r="L2623">
        <v>22</v>
      </c>
    </row>
    <row r="2624" spans="1:12" x14ac:dyDescent="0.3">
      <c r="A2624">
        <v>11033</v>
      </c>
      <c r="B2624" s="2">
        <v>44301.933035598704</v>
      </c>
      <c r="C2624">
        <v>30974</v>
      </c>
      <c r="D2624">
        <v>189009</v>
      </c>
      <c r="F2624" s="25">
        <v>94496</v>
      </c>
      <c r="G2624">
        <v>5</v>
      </c>
      <c r="I2624" s="59">
        <v>46908</v>
      </c>
      <c r="J2624" s="57" t="s">
        <v>82</v>
      </c>
      <c r="K2624" s="58" t="str">
        <f t="shared" si="40"/>
        <v>выходные</v>
      </c>
      <c r="L2624">
        <v>22</v>
      </c>
    </row>
    <row r="2625" spans="1:12" x14ac:dyDescent="0.3">
      <c r="A2625">
        <v>11034</v>
      </c>
      <c r="B2625" s="2">
        <v>44301.934249190941</v>
      </c>
      <c r="C2625">
        <v>290866</v>
      </c>
      <c r="D2625">
        <v>108961</v>
      </c>
      <c r="F2625" s="25">
        <v>111058</v>
      </c>
      <c r="G2625">
        <v>5</v>
      </c>
      <c r="I2625" s="59">
        <v>46909</v>
      </c>
      <c r="J2625" s="57" t="s">
        <v>83</v>
      </c>
      <c r="K2625" s="58" t="str">
        <f t="shared" si="40"/>
        <v>будни</v>
      </c>
      <c r="L2625">
        <v>22</v>
      </c>
    </row>
    <row r="2626" spans="1:12" x14ac:dyDescent="0.3">
      <c r="A2626">
        <v>11039</v>
      </c>
      <c r="B2626" s="2">
        <v>44301.938294498381</v>
      </c>
      <c r="C2626">
        <v>279151</v>
      </c>
      <c r="D2626">
        <v>97867</v>
      </c>
      <c r="F2626" s="25">
        <v>88696</v>
      </c>
      <c r="G2626">
        <v>5</v>
      </c>
      <c r="I2626" s="59">
        <v>46910</v>
      </c>
      <c r="J2626" s="57" t="s">
        <v>84</v>
      </c>
      <c r="K2626" s="58" t="str">
        <f t="shared" si="40"/>
        <v>будни</v>
      </c>
      <c r="L2626">
        <v>22</v>
      </c>
    </row>
    <row r="2627" spans="1:12" x14ac:dyDescent="0.3">
      <c r="A2627">
        <v>11042</v>
      </c>
      <c r="B2627" s="2">
        <v>44301.940721682848</v>
      </c>
      <c r="C2627">
        <v>194412</v>
      </c>
      <c r="D2627">
        <v>351192</v>
      </c>
      <c r="F2627" s="25">
        <v>96471</v>
      </c>
      <c r="G2627">
        <v>5</v>
      </c>
      <c r="I2627" s="59">
        <v>46911</v>
      </c>
      <c r="J2627" s="57" t="s">
        <v>79</v>
      </c>
      <c r="K2627" s="58" t="str">
        <f t="shared" ref="K2627:K2690" si="41">IF(OR(J2627="суббота",J2627="воскресенье"),"выходные","будни")</f>
        <v>будни</v>
      </c>
      <c r="L2627">
        <v>22</v>
      </c>
    </row>
    <row r="2628" spans="1:12" x14ac:dyDescent="0.3">
      <c r="A2628">
        <v>11046</v>
      </c>
      <c r="B2628" s="2">
        <v>44301.941935275077</v>
      </c>
      <c r="C2628">
        <v>345260</v>
      </c>
      <c r="D2628">
        <v>472908</v>
      </c>
      <c r="F2628" s="25">
        <v>95783</v>
      </c>
      <c r="G2628">
        <v>5</v>
      </c>
      <c r="I2628" s="59">
        <v>46912</v>
      </c>
      <c r="J2628" s="57" t="s">
        <v>80</v>
      </c>
      <c r="K2628" s="58" t="str">
        <f t="shared" si="41"/>
        <v>будни</v>
      </c>
      <c r="L2628">
        <v>22</v>
      </c>
    </row>
    <row r="2629" spans="1:12" x14ac:dyDescent="0.3">
      <c r="A2629">
        <v>11051</v>
      </c>
      <c r="B2629" s="2">
        <v>44301.946789644011</v>
      </c>
      <c r="C2629">
        <v>309859</v>
      </c>
      <c r="D2629">
        <v>265724</v>
      </c>
      <c r="F2629" s="25">
        <v>104886</v>
      </c>
      <c r="G2629">
        <v>5</v>
      </c>
      <c r="I2629" s="59">
        <v>46913</v>
      </c>
      <c r="J2629" s="57" t="s">
        <v>81</v>
      </c>
      <c r="K2629" s="58" t="str">
        <f t="shared" si="41"/>
        <v>будни</v>
      </c>
      <c r="L2629">
        <v>22</v>
      </c>
    </row>
    <row r="2630" spans="1:12" x14ac:dyDescent="0.3">
      <c r="A2630">
        <v>11055</v>
      </c>
      <c r="B2630" s="2">
        <v>44301.948407766991</v>
      </c>
      <c r="C2630">
        <v>265535</v>
      </c>
      <c r="D2630">
        <v>250679</v>
      </c>
      <c r="F2630" s="25">
        <v>101753</v>
      </c>
      <c r="G2630">
        <v>5</v>
      </c>
      <c r="I2630" s="59">
        <v>46914</v>
      </c>
      <c r="J2630" s="57" t="s">
        <v>78</v>
      </c>
      <c r="K2630" s="58" t="str">
        <f t="shared" si="41"/>
        <v>выходные</v>
      </c>
      <c r="L2630">
        <v>22</v>
      </c>
    </row>
    <row r="2631" spans="1:12" x14ac:dyDescent="0.3">
      <c r="A2631">
        <v>11060</v>
      </c>
      <c r="B2631" s="2">
        <v>44301.954071197411</v>
      </c>
      <c r="C2631">
        <v>243760</v>
      </c>
      <c r="D2631">
        <v>372986</v>
      </c>
      <c r="F2631" s="25">
        <v>87018</v>
      </c>
      <c r="G2631">
        <v>5</v>
      </c>
      <c r="I2631" s="59">
        <v>46915</v>
      </c>
      <c r="J2631" s="57" t="s">
        <v>82</v>
      </c>
      <c r="K2631" s="58" t="str">
        <f t="shared" si="41"/>
        <v>выходные</v>
      </c>
      <c r="L2631">
        <v>22</v>
      </c>
    </row>
    <row r="2632" spans="1:12" x14ac:dyDescent="0.3">
      <c r="A2632">
        <v>11065</v>
      </c>
      <c r="B2632" s="2">
        <v>44301.954071197411</v>
      </c>
      <c r="C2632">
        <v>252879</v>
      </c>
      <c r="D2632">
        <v>470762</v>
      </c>
      <c r="F2632" s="25">
        <v>109960</v>
      </c>
      <c r="G2632">
        <v>5</v>
      </c>
      <c r="I2632" s="59">
        <v>46916</v>
      </c>
      <c r="J2632" s="57" t="s">
        <v>83</v>
      </c>
      <c r="K2632" s="58" t="str">
        <f t="shared" si="41"/>
        <v>будни</v>
      </c>
      <c r="L2632">
        <v>22</v>
      </c>
    </row>
    <row r="2633" spans="1:12" x14ac:dyDescent="0.3">
      <c r="A2633">
        <v>11068</v>
      </c>
      <c r="B2633" s="2">
        <v>44301.958521035602</v>
      </c>
      <c r="C2633">
        <v>87171</v>
      </c>
      <c r="D2633">
        <v>411922</v>
      </c>
      <c r="F2633" s="25">
        <v>117860</v>
      </c>
      <c r="G2633">
        <v>5</v>
      </c>
      <c r="I2633" s="59">
        <v>46917</v>
      </c>
      <c r="J2633" s="57" t="s">
        <v>84</v>
      </c>
      <c r="K2633" s="58" t="str">
        <f t="shared" si="41"/>
        <v>будни</v>
      </c>
      <c r="L2633">
        <v>23</v>
      </c>
    </row>
    <row r="2634" spans="1:12" x14ac:dyDescent="0.3">
      <c r="A2634">
        <v>11073</v>
      </c>
      <c r="B2634" s="2">
        <v>44301.958925566338</v>
      </c>
      <c r="C2634">
        <v>289245</v>
      </c>
      <c r="D2634">
        <v>153893</v>
      </c>
      <c r="F2634" s="25">
        <v>102876</v>
      </c>
      <c r="G2634">
        <v>5</v>
      </c>
      <c r="I2634" s="59">
        <v>46918</v>
      </c>
      <c r="J2634" s="57" t="s">
        <v>79</v>
      </c>
      <c r="K2634" s="58" t="str">
        <f t="shared" si="41"/>
        <v>будни</v>
      </c>
      <c r="L2634">
        <v>23</v>
      </c>
    </row>
    <row r="2635" spans="1:12" x14ac:dyDescent="0.3">
      <c r="A2635">
        <v>11076</v>
      </c>
      <c r="B2635" s="2">
        <v>44301.959734627831</v>
      </c>
      <c r="C2635">
        <v>106475</v>
      </c>
      <c r="D2635">
        <v>205227</v>
      </c>
      <c r="F2635" s="25">
        <v>76079</v>
      </c>
      <c r="G2635">
        <v>5</v>
      </c>
      <c r="I2635" s="59">
        <v>46919</v>
      </c>
      <c r="J2635" s="57" t="s">
        <v>80</v>
      </c>
      <c r="K2635" s="58" t="str">
        <f t="shared" si="41"/>
        <v>будни</v>
      </c>
      <c r="L2635">
        <v>23</v>
      </c>
    </row>
    <row r="2636" spans="1:12" x14ac:dyDescent="0.3">
      <c r="A2636">
        <v>11080</v>
      </c>
      <c r="B2636" s="2">
        <v>44301.964</v>
      </c>
      <c r="C2636">
        <v>246614</v>
      </c>
      <c r="D2636">
        <v>351192</v>
      </c>
      <c r="F2636" s="25">
        <v>49144</v>
      </c>
      <c r="G2636">
        <v>5</v>
      </c>
      <c r="I2636" s="59">
        <v>46920</v>
      </c>
      <c r="J2636" s="57" t="s">
        <v>81</v>
      </c>
      <c r="K2636" s="58" t="str">
        <f t="shared" si="41"/>
        <v>будни</v>
      </c>
      <c r="L2636">
        <v>23</v>
      </c>
    </row>
    <row r="2637" spans="1:12" x14ac:dyDescent="0.3">
      <c r="A2637">
        <v>11082</v>
      </c>
      <c r="B2637" s="2">
        <v>44301.970333333338</v>
      </c>
      <c r="C2637">
        <v>116098</v>
      </c>
      <c r="D2637">
        <v>69774</v>
      </c>
      <c r="F2637" s="25">
        <v>78365</v>
      </c>
      <c r="G2637">
        <v>5</v>
      </c>
      <c r="I2637" s="59">
        <v>46921</v>
      </c>
      <c r="J2637" s="57" t="s">
        <v>78</v>
      </c>
      <c r="K2637" s="58" t="str">
        <f t="shared" si="41"/>
        <v>выходные</v>
      </c>
      <c r="L2637">
        <v>23</v>
      </c>
    </row>
    <row r="2638" spans="1:12" x14ac:dyDescent="0.3">
      <c r="A2638">
        <v>11084</v>
      </c>
      <c r="B2638" s="2">
        <v>44301.975106796112</v>
      </c>
      <c r="C2638">
        <v>56355</v>
      </c>
      <c r="D2638">
        <v>142606</v>
      </c>
      <c r="F2638" s="25">
        <v>63309</v>
      </c>
      <c r="G2638">
        <v>5</v>
      </c>
      <c r="I2638" s="59">
        <v>46922</v>
      </c>
      <c r="J2638" s="57" t="s">
        <v>82</v>
      </c>
      <c r="K2638" s="58" t="str">
        <f t="shared" si="41"/>
        <v>выходные</v>
      </c>
      <c r="L2638">
        <v>23</v>
      </c>
    </row>
    <row r="2639" spans="1:12" x14ac:dyDescent="0.3">
      <c r="A2639">
        <v>11087</v>
      </c>
      <c r="B2639" s="2">
        <v>44301.981174757282</v>
      </c>
      <c r="C2639">
        <v>334857</v>
      </c>
      <c r="D2639">
        <v>411922</v>
      </c>
      <c r="F2639" s="25">
        <v>61714</v>
      </c>
      <c r="G2639">
        <v>5</v>
      </c>
      <c r="I2639" s="59">
        <v>46923</v>
      </c>
      <c r="J2639" s="57" t="s">
        <v>83</v>
      </c>
      <c r="K2639" s="58" t="str">
        <f t="shared" si="41"/>
        <v>будни</v>
      </c>
      <c r="L2639">
        <v>23</v>
      </c>
    </row>
    <row r="2640" spans="1:12" x14ac:dyDescent="0.3">
      <c r="A2640">
        <v>11092</v>
      </c>
      <c r="B2640" s="2">
        <v>44301.983197410998</v>
      </c>
      <c r="C2640">
        <v>95551</v>
      </c>
      <c r="D2640">
        <v>21665</v>
      </c>
      <c r="F2640" s="25">
        <v>64906</v>
      </c>
      <c r="G2640">
        <v>5</v>
      </c>
      <c r="I2640" s="59">
        <v>46924</v>
      </c>
      <c r="J2640" s="57" t="s">
        <v>84</v>
      </c>
      <c r="K2640" s="58" t="str">
        <f t="shared" si="41"/>
        <v>будни</v>
      </c>
      <c r="L2640">
        <v>23</v>
      </c>
    </row>
    <row r="2641" spans="1:12" x14ac:dyDescent="0.3">
      <c r="A2641">
        <v>11096</v>
      </c>
      <c r="B2641" s="2">
        <v>44301.995737864083</v>
      </c>
      <c r="C2641">
        <v>341606</v>
      </c>
      <c r="D2641">
        <v>231132</v>
      </c>
      <c r="F2641" s="25">
        <v>77413</v>
      </c>
      <c r="G2641">
        <v>5</v>
      </c>
      <c r="I2641" s="59">
        <v>46925</v>
      </c>
      <c r="J2641" s="57" t="s">
        <v>79</v>
      </c>
      <c r="K2641" s="58" t="str">
        <f t="shared" si="41"/>
        <v>будни</v>
      </c>
      <c r="L2641">
        <v>23</v>
      </c>
    </row>
    <row r="2642" spans="1:12" x14ac:dyDescent="0.3">
      <c r="A2642">
        <v>11099</v>
      </c>
      <c r="B2642" s="2">
        <v>44301.997333333333</v>
      </c>
      <c r="C2642">
        <v>102519</v>
      </c>
      <c r="D2642">
        <v>449291</v>
      </c>
      <c r="F2642" s="25">
        <v>65222</v>
      </c>
      <c r="G2642">
        <v>5</v>
      </c>
      <c r="I2642" s="59">
        <v>46926</v>
      </c>
      <c r="J2642" s="57" t="s">
        <v>80</v>
      </c>
      <c r="K2642" s="58" t="str">
        <f t="shared" si="41"/>
        <v>будни</v>
      </c>
      <c r="L2642">
        <v>23</v>
      </c>
    </row>
    <row r="2643" spans="1:12" x14ac:dyDescent="0.3">
      <c r="A2643">
        <v>11103</v>
      </c>
      <c r="B2643" s="2">
        <v>44302.007469255659</v>
      </c>
      <c r="C2643">
        <v>8972</v>
      </c>
      <c r="D2643">
        <v>149755</v>
      </c>
      <c r="F2643" s="25">
        <v>79322</v>
      </c>
      <c r="G2643">
        <v>5</v>
      </c>
      <c r="I2643" s="59">
        <v>46927</v>
      </c>
      <c r="J2643" s="57" t="s">
        <v>81</v>
      </c>
      <c r="K2643" s="58" t="str">
        <f t="shared" si="41"/>
        <v>будни</v>
      </c>
      <c r="L2643">
        <v>0</v>
      </c>
    </row>
    <row r="2644" spans="1:12" x14ac:dyDescent="0.3">
      <c r="A2644">
        <v>11105</v>
      </c>
      <c r="B2644" s="2">
        <v>44302.013132686086</v>
      </c>
      <c r="C2644">
        <v>64095</v>
      </c>
      <c r="D2644">
        <v>230507</v>
      </c>
      <c r="F2644" s="25">
        <v>67391</v>
      </c>
      <c r="G2644">
        <v>5</v>
      </c>
      <c r="I2644" s="59">
        <v>46928</v>
      </c>
      <c r="J2644" s="57" t="s">
        <v>78</v>
      </c>
      <c r="K2644" s="58" t="str">
        <f t="shared" si="41"/>
        <v>выходные</v>
      </c>
      <c r="L2644">
        <v>0</v>
      </c>
    </row>
    <row r="2645" spans="1:12" x14ac:dyDescent="0.3">
      <c r="A2645">
        <v>11106</v>
      </c>
      <c r="B2645" s="2">
        <v>44302.02081877023</v>
      </c>
      <c r="C2645">
        <v>317909</v>
      </c>
      <c r="D2645">
        <v>324951</v>
      </c>
      <c r="F2645" s="25">
        <v>59784</v>
      </c>
      <c r="G2645">
        <v>5</v>
      </c>
      <c r="I2645" s="59">
        <v>46929</v>
      </c>
      <c r="J2645" s="57" t="s">
        <v>82</v>
      </c>
      <c r="K2645" s="58" t="str">
        <f t="shared" si="41"/>
        <v>выходные</v>
      </c>
      <c r="L2645">
        <v>0</v>
      </c>
    </row>
    <row r="2646" spans="1:12" x14ac:dyDescent="0.3">
      <c r="A2646">
        <v>11107</v>
      </c>
      <c r="B2646" s="2">
        <v>44302.021627831717</v>
      </c>
      <c r="C2646">
        <v>224734</v>
      </c>
      <c r="D2646">
        <v>245484</v>
      </c>
      <c r="F2646" s="25">
        <v>53379</v>
      </c>
      <c r="G2646">
        <v>5</v>
      </c>
      <c r="I2646" s="59">
        <v>46930</v>
      </c>
      <c r="J2646" s="57" t="s">
        <v>83</v>
      </c>
      <c r="K2646" s="58" t="str">
        <f t="shared" si="41"/>
        <v>будни</v>
      </c>
      <c r="L2646">
        <v>0</v>
      </c>
    </row>
    <row r="2647" spans="1:12" x14ac:dyDescent="0.3">
      <c r="A2647">
        <v>11109</v>
      </c>
      <c r="B2647" s="2">
        <v>44302.030932038833</v>
      </c>
      <c r="C2647">
        <v>95907</v>
      </c>
      <c r="D2647">
        <v>264032</v>
      </c>
      <c r="F2647" s="25">
        <v>50200</v>
      </c>
      <c r="G2647">
        <v>5</v>
      </c>
      <c r="I2647" s="59">
        <v>46931</v>
      </c>
      <c r="J2647" s="57" t="s">
        <v>84</v>
      </c>
      <c r="K2647" s="58" t="str">
        <f t="shared" si="41"/>
        <v>будни</v>
      </c>
      <c r="L2647">
        <v>0</v>
      </c>
    </row>
    <row r="2648" spans="1:12" x14ac:dyDescent="0.3">
      <c r="A2648">
        <v>11112</v>
      </c>
      <c r="B2648" s="2">
        <v>44302.030932038841</v>
      </c>
      <c r="C2648">
        <v>328251</v>
      </c>
      <c r="D2648">
        <v>250679</v>
      </c>
      <c r="F2648" s="25">
        <v>68042</v>
      </c>
      <c r="G2648">
        <v>5</v>
      </c>
      <c r="I2648" s="59">
        <v>46932</v>
      </c>
      <c r="J2648" s="57" t="s">
        <v>79</v>
      </c>
      <c r="K2648" s="58" t="str">
        <f t="shared" si="41"/>
        <v>будни</v>
      </c>
      <c r="L2648">
        <v>0</v>
      </c>
    </row>
    <row r="2649" spans="1:12" x14ac:dyDescent="0.3">
      <c r="A2649">
        <v>11115</v>
      </c>
      <c r="B2649" s="2">
        <v>44302.034666666666</v>
      </c>
      <c r="C2649">
        <v>116143</v>
      </c>
      <c r="D2649">
        <v>407796</v>
      </c>
      <c r="F2649" s="25">
        <v>77148</v>
      </c>
      <c r="G2649">
        <v>5</v>
      </c>
      <c r="I2649" s="59">
        <v>46933</v>
      </c>
      <c r="J2649" s="57" t="s">
        <v>80</v>
      </c>
      <c r="K2649" s="58" t="str">
        <f t="shared" si="41"/>
        <v>будни</v>
      </c>
      <c r="L2649">
        <v>0</v>
      </c>
    </row>
    <row r="2650" spans="1:12" x14ac:dyDescent="0.3">
      <c r="A2650">
        <v>11119</v>
      </c>
      <c r="B2650" s="2">
        <v>44302.042258899673</v>
      </c>
      <c r="C2650">
        <v>91900</v>
      </c>
      <c r="D2650">
        <v>320206</v>
      </c>
      <c r="F2650" s="25">
        <v>68189</v>
      </c>
      <c r="G2650">
        <v>5</v>
      </c>
      <c r="I2650" s="59">
        <v>46934</v>
      </c>
      <c r="J2650" s="57" t="s">
        <v>81</v>
      </c>
      <c r="K2650" s="58" t="str">
        <f t="shared" si="41"/>
        <v>будни</v>
      </c>
      <c r="L2650">
        <v>1</v>
      </c>
    </row>
    <row r="2651" spans="1:12" x14ac:dyDescent="0.3">
      <c r="A2651">
        <v>11124</v>
      </c>
      <c r="B2651" s="2">
        <v>44302.042258899673</v>
      </c>
      <c r="C2651">
        <v>207838</v>
      </c>
      <c r="D2651">
        <v>471403</v>
      </c>
      <c r="F2651" s="25">
        <v>47234</v>
      </c>
      <c r="G2651">
        <v>5</v>
      </c>
      <c r="I2651" s="59">
        <v>46935</v>
      </c>
      <c r="J2651" s="57" t="s">
        <v>78</v>
      </c>
      <c r="K2651" s="58" t="str">
        <f t="shared" si="41"/>
        <v>выходные</v>
      </c>
      <c r="L2651">
        <v>1</v>
      </c>
    </row>
    <row r="2652" spans="1:12" x14ac:dyDescent="0.3">
      <c r="A2652">
        <v>11127</v>
      </c>
      <c r="B2652" s="2">
        <v>44302.049944983824</v>
      </c>
      <c r="C2652">
        <v>312716</v>
      </c>
      <c r="D2652">
        <v>351192</v>
      </c>
      <c r="F2652" s="25">
        <v>48114</v>
      </c>
      <c r="G2652">
        <v>5</v>
      </c>
      <c r="I2652" s="59">
        <v>46936</v>
      </c>
      <c r="J2652" s="57" t="s">
        <v>82</v>
      </c>
      <c r="K2652" s="58" t="str">
        <f t="shared" si="41"/>
        <v>выходные</v>
      </c>
      <c r="L2652">
        <v>1</v>
      </c>
    </row>
    <row r="2653" spans="1:12" x14ac:dyDescent="0.3">
      <c r="A2653">
        <v>11129</v>
      </c>
      <c r="B2653" s="2">
        <v>44302.058844660198</v>
      </c>
      <c r="C2653">
        <v>277592</v>
      </c>
      <c r="D2653">
        <v>86587</v>
      </c>
      <c r="F2653" s="25">
        <v>79042</v>
      </c>
      <c r="G2653">
        <v>5</v>
      </c>
      <c r="I2653" s="59">
        <v>46937</v>
      </c>
      <c r="J2653" s="57" t="s">
        <v>83</v>
      </c>
      <c r="K2653" s="58" t="str">
        <f t="shared" si="41"/>
        <v>будни</v>
      </c>
      <c r="L2653">
        <v>1</v>
      </c>
    </row>
    <row r="2654" spans="1:12" x14ac:dyDescent="0.3">
      <c r="A2654">
        <v>11133</v>
      </c>
      <c r="B2654" s="2">
        <v>44302.067333333332</v>
      </c>
      <c r="C2654">
        <v>343566</v>
      </c>
      <c r="D2654">
        <v>250679</v>
      </c>
      <c r="F2654" s="25">
        <v>54245</v>
      </c>
      <c r="G2654">
        <v>5</v>
      </c>
      <c r="I2654" s="59">
        <v>46938</v>
      </c>
      <c r="J2654" s="57" t="s">
        <v>84</v>
      </c>
      <c r="K2654" s="58" t="str">
        <f t="shared" si="41"/>
        <v>будни</v>
      </c>
      <c r="L2654">
        <v>1</v>
      </c>
    </row>
    <row r="2655" spans="1:12" x14ac:dyDescent="0.3">
      <c r="A2655">
        <v>11135</v>
      </c>
      <c r="B2655" s="2">
        <v>44302.071789644011</v>
      </c>
      <c r="C2655">
        <v>348896</v>
      </c>
      <c r="D2655">
        <v>141259</v>
      </c>
      <c r="F2655" s="25">
        <v>54411</v>
      </c>
      <c r="G2655">
        <v>5</v>
      </c>
      <c r="I2655" s="59">
        <v>46939</v>
      </c>
      <c r="J2655" s="57" t="s">
        <v>79</v>
      </c>
      <c r="K2655" s="58" t="str">
        <f t="shared" si="41"/>
        <v>будни</v>
      </c>
      <c r="L2655">
        <v>1</v>
      </c>
    </row>
    <row r="2656" spans="1:12" x14ac:dyDescent="0.3">
      <c r="A2656">
        <v>11137</v>
      </c>
      <c r="B2656" s="2">
        <v>44302.077453074438</v>
      </c>
      <c r="C2656">
        <v>311571</v>
      </c>
      <c r="D2656">
        <v>397390</v>
      </c>
      <c r="F2656" s="25">
        <v>54739</v>
      </c>
      <c r="G2656">
        <v>5</v>
      </c>
      <c r="I2656" s="59">
        <v>46940</v>
      </c>
      <c r="J2656" s="57" t="s">
        <v>80</v>
      </c>
      <c r="K2656" s="58" t="str">
        <f t="shared" si="41"/>
        <v>будни</v>
      </c>
      <c r="L2656">
        <v>1</v>
      </c>
    </row>
    <row r="2657" spans="1:12" x14ac:dyDescent="0.3">
      <c r="A2657">
        <v>11141</v>
      </c>
      <c r="B2657" s="2">
        <v>44302.093634304205</v>
      </c>
      <c r="C2657">
        <v>187707</v>
      </c>
      <c r="D2657">
        <v>82901</v>
      </c>
      <c r="F2657" s="25">
        <v>17134</v>
      </c>
      <c r="G2657">
        <v>5</v>
      </c>
      <c r="I2657" s="59">
        <v>46941</v>
      </c>
      <c r="J2657" s="57" t="s">
        <v>81</v>
      </c>
      <c r="K2657" s="58" t="str">
        <f t="shared" si="41"/>
        <v>будни</v>
      </c>
      <c r="L2657">
        <v>2</v>
      </c>
    </row>
    <row r="2658" spans="1:12" x14ac:dyDescent="0.3">
      <c r="A2658">
        <v>11144</v>
      </c>
      <c r="B2658" s="2">
        <v>44302.104961165052</v>
      </c>
      <c r="C2658">
        <v>138522</v>
      </c>
      <c r="D2658">
        <v>198146</v>
      </c>
      <c r="F2658" s="25">
        <v>20642</v>
      </c>
      <c r="G2658">
        <v>5</v>
      </c>
      <c r="I2658" s="59">
        <v>46942</v>
      </c>
      <c r="J2658" s="57" t="s">
        <v>78</v>
      </c>
      <c r="K2658" s="58" t="str">
        <f t="shared" si="41"/>
        <v>выходные</v>
      </c>
      <c r="L2658">
        <v>2</v>
      </c>
    </row>
    <row r="2659" spans="1:12" x14ac:dyDescent="0.3">
      <c r="A2659">
        <v>11147</v>
      </c>
      <c r="B2659" s="2">
        <v>44302.110220064722</v>
      </c>
      <c r="C2659">
        <v>117899</v>
      </c>
      <c r="D2659">
        <v>153893</v>
      </c>
      <c r="F2659" s="25">
        <v>41357</v>
      </c>
      <c r="G2659">
        <v>5</v>
      </c>
      <c r="I2659" s="59">
        <v>46943</v>
      </c>
      <c r="J2659" s="57" t="s">
        <v>82</v>
      </c>
      <c r="K2659" s="58" t="str">
        <f t="shared" si="41"/>
        <v>выходные</v>
      </c>
      <c r="L2659">
        <v>2</v>
      </c>
    </row>
    <row r="2660" spans="1:12" x14ac:dyDescent="0.3">
      <c r="A2660">
        <v>11149</v>
      </c>
      <c r="B2660" s="2">
        <v>44302.111433656959</v>
      </c>
      <c r="C2660">
        <v>348778</v>
      </c>
      <c r="D2660">
        <v>452568</v>
      </c>
      <c r="F2660" s="25">
        <v>21791</v>
      </c>
      <c r="G2660">
        <v>5</v>
      </c>
      <c r="I2660" s="59">
        <v>46944</v>
      </c>
      <c r="J2660" s="57" t="s">
        <v>83</v>
      </c>
      <c r="K2660" s="58" t="str">
        <f t="shared" si="41"/>
        <v>будни</v>
      </c>
      <c r="L2660">
        <v>2</v>
      </c>
    </row>
    <row r="2661" spans="1:12" x14ac:dyDescent="0.3">
      <c r="A2661">
        <v>11151</v>
      </c>
      <c r="B2661" s="2">
        <v>44302.118715210352</v>
      </c>
      <c r="C2661">
        <v>325464</v>
      </c>
      <c r="D2661">
        <v>436070</v>
      </c>
      <c r="F2661" s="25">
        <v>24262</v>
      </c>
      <c r="G2661">
        <v>5</v>
      </c>
      <c r="I2661" s="59">
        <v>46945</v>
      </c>
      <c r="J2661" s="57" t="s">
        <v>84</v>
      </c>
      <c r="K2661" s="58" t="str">
        <f t="shared" si="41"/>
        <v>будни</v>
      </c>
      <c r="L2661">
        <v>2</v>
      </c>
    </row>
    <row r="2662" spans="1:12" x14ac:dyDescent="0.3">
      <c r="A2662">
        <v>11152</v>
      </c>
      <c r="B2662" s="2">
        <v>44302.119119741103</v>
      </c>
      <c r="C2662">
        <v>52327</v>
      </c>
      <c r="D2662">
        <v>471403</v>
      </c>
      <c r="F2662" s="25">
        <v>16164</v>
      </c>
      <c r="G2662">
        <v>5</v>
      </c>
      <c r="I2662" s="59">
        <v>46946</v>
      </c>
      <c r="J2662" s="57" t="s">
        <v>79</v>
      </c>
      <c r="K2662" s="58" t="str">
        <f t="shared" si="41"/>
        <v>будни</v>
      </c>
      <c r="L2662">
        <v>2</v>
      </c>
    </row>
    <row r="2663" spans="1:12" x14ac:dyDescent="0.3">
      <c r="A2663">
        <v>11153</v>
      </c>
      <c r="B2663" s="2">
        <v>44302.124378640779</v>
      </c>
      <c r="C2663">
        <v>32668</v>
      </c>
      <c r="D2663">
        <v>152631</v>
      </c>
      <c r="F2663" s="25">
        <v>39237</v>
      </c>
      <c r="G2663">
        <v>5</v>
      </c>
      <c r="I2663" s="59">
        <v>46947</v>
      </c>
      <c r="J2663" s="57" t="s">
        <v>80</v>
      </c>
      <c r="K2663" s="58" t="str">
        <f t="shared" si="41"/>
        <v>будни</v>
      </c>
      <c r="L2663">
        <v>2</v>
      </c>
    </row>
    <row r="2664" spans="1:12" x14ac:dyDescent="0.3">
      <c r="A2664">
        <v>11155</v>
      </c>
      <c r="B2664" s="2">
        <v>44302.126401294503</v>
      </c>
      <c r="C2664">
        <v>107606</v>
      </c>
      <c r="D2664">
        <v>158978</v>
      </c>
      <c r="F2664" s="25">
        <v>13774</v>
      </c>
      <c r="G2664">
        <v>5</v>
      </c>
      <c r="I2664" s="59">
        <v>46948</v>
      </c>
      <c r="J2664" s="57" t="s">
        <v>81</v>
      </c>
      <c r="K2664" s="58" t="str">
        <f t="shared" si="41"/>
        <v>будни</v>
      </c>
      <c r="L2664">
        <v>3</v>
      </c>
    </row>
    <row r="2665" spans="1:12" x14ac:dyDescent="0.3">
      <c r="A2665">
        <v>11156</v>
      </c>
      <c r="B2665" s="2">
        <v>44302.131255663429</v>
      </c>
      <c r="C2665">
        <v>254069</v>
      </c>
      <c r="D2665">
        <v>440825</v>
      </c>
      <c r="F2665" s="25">
        <v>41372</v>
      </c>
      <c r="G2665">
        <v>5</v>
      </c>
      <c r="I2665" s="59">
        <v>46949</v>
      </c>
      <c r="J2665" s="57" t="s">
        <v>78</v>
      </c>
      <c r="K2665" s="58" t="str">
        <f t="shared" si="41"/>
        <v>выходные</v>
      </c>
      <c r="L2665">
        <v>3</v>
      </c>
    </row>
    <row r="2666" spans="1:12" x14ac:dyDescent="0.3">
      <c r="A2666">
        <v>11161</v>
      </c>
      <c r="B2666" s="2">
        <v>44302.147436893203</v>
      </c>
      <c r="C2666">
        <v>233962</v>
      </c>
      <c r="D2666">
        <v>250679</v>
      </c>
      <c r="F2666" s="25">
        <v>43073</v>
      </c>
      <c r="G2666">
        <v>5</v>
      </c>
      <c r="I2666" s="59">
        <v>46950</v>
      </c>
      <c r="J2666" s="57" t="s">
        <v>82</v>
      </c>
      <c r="K2666" s="58" t="str">
        <f t="shared" si="41"/>
        <v>выходные</v>
      </c>
      <c r="L2666">
        <v>3</v>
      </c>
    </row>
    <row r="2667" spans="1:12" x14ac:dyDescent="0.3">
      <c r="A2667">
        <v>11163</v>
      </c>
      <c r="B2667" s="2">
        <v>44302.152666666661</v>
      </c>
      <c r="C2667">
        <v>233996</v>
      </c>
      <c r="D2667">
        <v>43623</v>
      </c>
      <c r="F2667" s="25">
        <v>3556</v>
      </c>
      <c r="G2667">
        <v>5</v>
      </c>
      <c r="I2667" s="59">
        <v>46951</v>
      </c>
      <c r="J2667" s="57" t="s">
        <v>83</v>
      </c>
      <c r="K2667" s="58" t="str">
        <f t="shared" si="41"/>
        <v>будни</v>
      </c>
      <c r="L2667">
        <v>3</v>
      </c>
    </row>
    <row r="2668" spans="1:12" x14ac:dyDescent="0.3">
      <c r="A2668">
        <v>11165</v>
      </c>
      <c r="B2668" s="2">
        <v>44302.15552750809</v>
      </c>
      <c r="C2668">
        <v>267718</v>
      </c>
      <c r="D2668">
        <v>227775</v>
      </c>
      <c r="F2668" s="25">
        <v>35547</v>
      </c>
      <c r="G2668">
        <v>5</v>
      </c>
      <c r="I2668" s="59">
        <v>46952</v>
      </c>
      <c r="J2668" s="57" t="s">
        <v>84</v>
      </c>
      <c r="K2668" s="58" t="str">
        <f t="shared" si="41"/>
        <v>будни</v>
      </c>
      <c r="L2668">
        <v>3</v>
      </c>
    </row>
    <row r="2669" spans="1:12" x14ac:dyDescent="0.3">
      <c r="A2669">
        <v>11169</v>
      </c>
      <c r="B2669" s="2">
        <v>44302.165666666668</v>
      </c>
      <c r="C2669">
        <v>33812</v>
      </c>
      <c r="D2669">
        <v>76405</v>
      </c>
      <c r="F2669" s="25">
        <v>457470</v>
      </c>
      <c r="G2669">
        <v>4</v>
      </c>
      <c r="I2669" s="59">
        <v>46953</v>
      </c>
      <c r="J2669" s="57" t="s">
        <v>79</v>
      </c>
      <c r="K2669" s="58" t="str">
        <f t="shared" si="41"/>
        <v>будни</v>
      </c>
      <c r="L2669">
        <v>3</v>
      </c>
    </row>
    <row r="2670" spans="1:12" x14ac:dyDescent="0.3">
      <c r="A2670">
        <v>11173</v>
      </c>
      <c r="B2670" s="2">
        <v>44302.174666666666</v>
      </c>
      <c r="C2670">
        <v>93727</v>
      </c>
      <c r="D2670">
        <v>122902</v>
      </c>
      <c r="F2670" s="25">
        <v>453780</v>
      </c>
      <c r="G2670">
        <v>4</v>
      </c>
      <c r="I2670" s="59">
        <v>46954</v>
      </c>
      <c r="J2670" s="57" t="s">
        <v>80</v>
      </c>
      <c r="K2670" s="58" t="str">
        <f t="shared" si="41"/>
        <v>будни</v>
      </c>
      <c r="L2670">
        <v>4</v>
      </c>
    </row>
    <row r="2671" spans="1:12" x14ac:dyDescent="0.3">
      <c r="A2671">
        <v>11176</v>
      </c>
      <c r="B2671" s="2">
        <v>44302.191126213598</v>
      </c>
      <c r="C2671">
        <v>43837</v>
      </c>
      <c r="D2671">
        <v>281236</v>
      </c>
      <c r="F2671" s="25">
        <v>443706</v>
      </c>
      <c r="G2671">
        <v>4</v>
      </c>
      <c r="I2671" s="59">
        <v>46955</v>
      </c>
      <c r="J2671" s="57" t="s">
        <v>81</v>
      </c>
      <c r="K2671" s="58" t="str">
        <f t="shared" si="41"/>
        <v>будни</v>
      </c>
      <c r="L2671">
        <v>4</v>
      </c>
    </row>
    <row r="2672" spans="1:12" x14ac:dyDescent="0.3">
      <c r="A2672">
        <v>11181</v>
      </c>
      <c r="B2672" s="2">
        <v>44302.201333333338</v>
      </c>
      <c r="C2672">
        <v>313973</v>
      </c>
      <c r="D2672">
        <v>180863</v>
      </c>
      <c r="F2672" s="25">
        <v>455346</v>
      </c>
      <c r="G2672">
        <v>4</v>
      </c>
      <c r="I2672" s="59">
        <v>46956</v>
      </c>
      <c r="J2672" s="57" t="s">
        <v>78</v>
      </c>
      <c r="K2672" s="58" t="str">
        <f t="shared" si="41"/>
        <v>выходные</v>
      </c>
      <c r="L2672">
        <v>4</v>
      </c>
    </row>
    <row r="2673" spans="1:12" x14ac:dyDescent="0.3">
      <c r="A2673">
        <v>11186</v>
      </c>
      <c r="B2673" s="2">
        <v>44302.216333333337</v>
      </c>
      <c r="C2673">
        <v>139572</v>
      </c>
      <c r="D2673">
        <v>411922</v>
      </c>
      <c r="F2673" s="25">
        <v>454166</v>
      </c>
      <c r="G2673">
        <v>4</v>
      </c>
      <c r="I2673" s="59">
        <v>46957</v>
      </c>
      <c r="J2673" s="57" t="s">
        <v>82</v>
      </c>
      <c r="K2673" s="58" t="str">
        <f t="shared" si="41"/>
        <v>выходные</v>
      </c>
      <c r="L2673">
        <v>5</v>
      </c>
    </row>
    <row r="2674" spans="1:12" x14ac:dyDescent="0.3">
      <c r="A2674">
        <v>11189</v>
      </c>
      <c r="B2674" s="2">
        <v>44302.237999999998</v>
      </c>
      <c r="C2674">
        <v>257653</v>
      </c>
      <c r="D2674">
        <v>343491</v>
      </c>
      <c r="F2674" s="25">
        <v>441340</v>
      </c>
      <c r="G2674">
        <v>4</v>
      </c>
      <c r="I2674" s="59">
        <v>46958</v>
      </c>
      <c r="J2674" s="57" t="s">
        <v>83</v>
      </c>
      <c r="K2674" s="58" t="str">
        <f t="shared" si="41"/>
        <v>будни</v>
      </c>
      <c r="L2674">
        <v>5</v>
      </c>
    </row>
    <row r="2675" spans="1:12" x14ac:dyDescent="0.3">
      <c r="A2675">
        <v>11194</v>
      </c>
      <c r="B2675" s="2">
        <v>44302.246142394819</v>
      </c>
      <c r="C2675">
        <v>269069</v>
      </c>
      <c r="D2675">
        <v>411922</v>
      </c>
      <c r="F2675" s="25">
        <v>470525</v>
      </c>
      <c r="G2675">
        <v>4</v>
      </c>
      <c r="I2675" s="59">
        <v>46959</v>
      </c>
      <c r="J2675" s="57" t="s">
        <v>84</v>
      </c>
      <c r="K2675" s="58" t="str">
        <f t="shared" si="41"/>
        <v>будни</v>
      </c>
      <c r="L2675">
        <v>5</v>
      </c>
    </row>
    <row r="2676" spans="1:12" x14ac:dyDescent="0.3">
      <c r="A2676">
        <v>11195</v>
      </c>
      <c r="B2676" s="2">
        <v>44302.248974110029</v>
      </c>
      <c r="C2676">
        <v>194966</v>
      </c>
      <c r="D2676">
        <v>250679</v>
      </c>
      <c r="F2676" s="25">
        <v>459020</v>
      </c>
      <c r="G2676">
        <v>4</v>
      </c>
      <c r="I2676" s="59">
        <v>46960</v>
      </c>
      <c r="J2676" s="57" t="s">
        <v>79</v>
      </c>
      <c r="K2676" s="58" t="str">
        <f t="shared" si="41"/>
        <v>будни</v>
      </c>
      <c r="L2676">
        <v>5</v>
      </c>
    </row>
    <row r="2677" spans="1:12" x14ac:dyDescent="0.3">
      <c r="A2677">
        <v>11198</v>
      </c>
      <c r="B2677" s="2">
        <v>44302.253666666664</v>
      </c>
      <c r="C2677">
        <v>191450</v>
      </c>
      <c r="D2677">
        <v>43842</v>
      </c>
      <c r="F2677" s="25">
        <v>475343</v>
      </c>
      <c r="G2677">
        <v>4</v>
      </c>
      <c r="I2677" s="59">
        <v>46961</v>
      </c>
      <c r="J2677" s="57" t="s">
        <v>80</v>
      </c>
      <c r="K2677" s="58" t="str">
        <f t="shared" si="41"/>
        <v>будни</v>
      </c>
      <c r="L2677">
        <v>6</v>
      </c>
    </row>
    <row r="2678" spans="1:12" x14ac:dyDescent="0.3">
      <c r="A2678">
        <v>11203</v>
      </c>
      <c r="B2678" s="2">
        <v>44302.255851132686</v>
      </c>
      <c r="C2678">
        <v>158406</v>
      </c>
      <c r="D2678">
        <v>471403</v>
      </c>
      <c r="F2678" s="25">
        <v>460479</v>
      </c>
      <c r="G2678">
        <v>4</v>
      </c>
      <c r="I2678" s="59">
        <v>46962</v>
      </c>
      <c r="J2678" s="57" t="s">
        <v>81</v>
      </c>
      <c r="K2678" s="58" t="str">
        <f t="shared" si="41"/>
        <v>будни</v>
      </c>
      <c r="L2678">
        <v>6</v>
      </c>
    </row>
    <row r="2679" spans="1:12" x14ac:dyDescent="0.3">
      <c r="A2679">
        <v>11208</v>
      </c>
      <c r="B2679" s="2">
        <v>44302.263333333336</v>
      </c>
      <c r="C2679">
        <v>297384</v>
      </c>
      <c r="D2679">
        <v>62570</v>
      </c>
      <c r="F2679" s="25">
        <v>476825</v>
      </c>
      <c r="G2679">
        <v>4</v>
      </c>
      <c r="I2679" s="59">
        <v>46963</v>
      </c>
      <c r="J2679" s="57" t="s">
        <v>78</v>
      </c>
      <c r="K2679" s="58" t="str">
        <f t="shared" si="41"/>
        <v>выходные</v>
      </c>
      <c r="L2679">
        <v>6</v>
      </c>
    </row>
    <row r="2680" spans="1:12" x14ac:dyDescent="0.3">
      <c r="A2680">
        <v>11209</v>
      </c>
      <c r="B2680" s="2">
        <v>44302.318148867314</v>
      </c>
      <c r="C2680">
        <v>144591</v>
      </c>
      <c r="D2680">
        <v>43842</v>
      </c>
      <c r="F2680" s="25">
        <v>446436</v>
      </c>
      <c r="G2680">
        <v>4</v>
      </c>
      <c r="I2680" s="59">
        <v>46964</v>
      </c>
      <c r="J2680" s="57" t="s">
        <v>82</v>
      </c>
      <c r="K2680" s="58" t="str">
        <f t="shared" si="41"/>
        <v>выходные</v>
      </c>
      <c r="L2680">
        <v>7</v>
      </c>
    </row>
    <row r="2681" spans="1:12" x14ac:dyDescent="0.3">
      <c r="A2681">
        <v>11214</v>
      </c>
      <c r="B2681" s="2">
        <v>44302.323407766991</v>
      </c>
      <c r="C2681">
        <v>42479</v>
      </c>
      <c r="D2681">
        <v>43842</v>
      </c>
      <c r="F2681" s="25">
        <v>469473</v>
      </c>
      <c r="G2681">
        <v>4</v>
      </c>
      <c r="I2681" s="59">
        <v>46965</v>
      </c>
      <c r="J2681" s="57" t="s">
        <v>83</v>
      </c>
      <c r="K2681" s="58" t="str">
        <f t="shared" si="41"/>
        <v>будни</v>
      </c>
      <c r="L2681">
        <v>7</v>
      </c>
    </row>
    <row r="2682" spans="1:12" x14ac:dyDescent="0.3">
      <c r="A2682">
        <v>11215</v>
      </c>
      <c r="B2682" s="2">
        <v>44302.331498381878</v>
      </c>
      <c r="C2682">
        <v>232200</v>
      </c>
      <c r="D2682">
        <v>153893</v>
      </c>
      <c r="F2682" s="25">
        <v>455840</v>
      </c>
      <c r="G2682">
        <v>4</v>
      </c>
      <c r="I2682" s="59">
        <v>46966</v>
      </c>
      <c r="J2682" s="57" t="s">
        <v>84</v>
      </c>
      <c r="K2682" s="58" t="str">
        <f t="shared" si="41"/>
        <v>будни</v>
      </c>
      <c r="L2682">
        <v>7</v>
      </c>
    </row>
    <row r="2683" spans="1:12" x14ac:dyDescent="0.3">
      <c r="A2683">
        <v>11218</v>
      </c>
      <c r="B2683" s="2">
        <v>44302.344443365699</v>
      </c>
      <c r="C2683">
        <v>128519</v>
      </c>
      <c r="D2683">
        <v>351192</v>
      </c>
      <c r="F2683" s="25">
        <v>470130</v>
      </c>
      <c r="G2683">
        <v>4</v>
      </c>
      <c r="I2683" s="59">
        <v>46967</v>
      </c>
      <c r="J2683" s="57" t="s">
        <v>79</v>
      </c>
      <c r="K2683" s="58" t="str">
        <f t="shared" si="41"/>
        <v>будни</v>
      </c>
      <c r="L2683">
        <v>8</v>
      </c>
    </row>
    <row r="2684" spans="1:12" x14ac:dyDescent="0.3">
      <c r="A2684">
        <v>11220</v>
      </c>
      <c r="B2684" s="2">
        <v>44302.359411003235</v>
      </c>
      <c r="C2684">
        <v>88571</v>
      </c>
      <c r="D2684">
        <v>136632</v>
      </c>
      <c r="F2684" s="25">
        <v>448837</v>
      </c>
      <c r="G2684">
        <v>4</v>
      </c>
      <c r="I2684" s="59">
        <v>46968</v>
      </c>
      <c r="J2684" s="57" t="s">
        <v>80</v>
      </c>
      <c r="K2684" s="58" t="str">
        <f t="shared" si="41"/>
        <v>будни</v>
      </c>
      <c r="L2684">
        <v>8</v>
      </c>
    </row>
    <row r="2685" spans="1:12" x14ac:dyDescent="0.3">
      <c r="A2685">
        <v>11223</v>
      </c>
      <c r="B2685" s="2">
        <v>44302.36</v>
      </c>
      <c r="C2685">
        <v>117542</v>
      </c>
      <c r="D2685">
        <v>153893</v>
      </c>
      <c r="F2685" s="25">
        <v>440493</v>
      </c>
      <c r="G2685">
        <v>4</v>
      </c>
      <c r="I2685" s="59">
        <v>46969</v>
      </c>
      <c r="J2685" s="57" t="s">
        <v>81</v>
      </c>
      <c r="K2685" s="58" t="str">
        <f t="shared" si="41"/>
        <v>будни</v>
      </c>
      <c r="L2685">
        <v>8</v>
      </c>
    </row>
    <row r="2686" spans="1:12" x14ac:dyDescent="0.3">
      <c r="A2686">
        <v>11228</v>
      </c>
      <c r="B2686" s="2">
        <v>44302.365883495142</v>
      </c>
      <c r="C2686">
        <v>123784</v>
      </c>
      <c r="D2686">
        <v>251823</v>
      </c>
      <c r="F2686" s="25">
        <v>463685</v>
      </c>
      <c r="G2686">
        <v>4</v>
      </c>
      <c r="I2686" s="59">
        <v>46970</v>
      </c>
      <c r="J2686" s="57" t="s">
        <v>78</v>
      </c>
      <c r="K2686" s="58" t="str">
        <f t="shared" si="41"/>
        <v>выходные</v>
      </c>
      <c r="L2686">
        <v>8</v>
      </c>
    </row>
    <row r="2687" spans="1:12" x14ac:dyDescent="0.3">
      <c r="A2687">
        <v>11230</v>
      </c>
      <c r="B2687" s="2">
        <v>44302.379637540449</v>
      </c>
      <c r="C2687">
        <v>138953</v>
      </c>
      <c r="D2687">
        <v>86587</v>
      </c>
      <c r="F2687" s="25">
        <v>452653</v>
      </c>
      <c r="G2687">
        <v>4</v>
      </c>
      <c r="I2687" s="59">
        <v>46971</v>
      </c>
      <c r="J2687" s="57" t="s">
        <v>82</v>
      </c>
      <c r="K2687" s="58" t="str">
        <f t="shared" si="41"/>
        <v>выходные</v>
      </c>
      <c r="L2687">
        <v>9</v>
      </c>
    </row>
    <row r="2688" spans="1:12" x14ac:dyDescent="0.3">
      <c r="A2688">
        <v>11232</v>
      </c>
      <c r="B2688" s="2">
        <v>44302.381666666661</v>
      </c>
      <c r="C2688">
        <v>29459</v>
      </c>
      <c r="D2688">
        <v>472330</v>
      </c>
      <c r="F2688" s="25">
        <v>464600</v>
      </c>
      <c r="G2688">
        <v>4</v>
      </c>
      <c r="I2688" s="59">
        <v>46972</v>
      </c>
      <c r="J2688" s="57" t="s">
        <v>83</v>
      </c>
      <c r="K2688" s="58" t="str">
        <f t="shared" si="41"/>
        <v>будни</v>
      </c>
      <c r="L2688">
        <v>9</v>
      </c>
    </row>
    <row r="2689" spans="1:12" x14ac:dyDescent="0.3">
      <c r="A2689">
        <v>11235</v>
      </c>
      <c r="B2689" s="2">
        <v>44302.384491909383</v>
      </c>
      <c r="C2689">
        <v>84752</v>
      </c>
      <c r="D2689">
        <v>405774</v>
      </c>
      <c r="F2689" s="25">
        <v>476032</v>
      </c>
      <c r="G2689">
        <v>4</v>
      </c>
      <c r="I2689" s="59">
        <v>46973</v>
      </c>
      <c r="J2689" s="57" t="s">
        <v>84</v>
      </c>
      <c r="K2689" s="58" t="str">
        <f t="shared" si="41"/>
        <v>будни</v>
      </c>
      <c r="L2689">
        <v>9</v>
      </c>
    </row>
    <row r="2690" spans="1:12" x14ac:dyDescent="0.3">
      <c r="A2690">
        <v>11240</v>
      </c>
      <c r="B2690" s="2">
        <v>44302.389750809059</v>
      </c>
      <c r="C2690">
        <v>328946</v>
      </c>
      <c r="D2690">
        <v>238334</v>
      </c>
      <c r="F2690" s="25">
        <v>442131</v>
      </c>
      <c r="G2690">
        <v>4</v>
      </c>
      <c r="I2690" s="59">
        <v>46974</v>
      </c>
      <c r="J2690" s="57" t="s">
        <v>79</v>
      </c>
      <c r="K2690" s="58" t="str">
        <f t="shared" si="41"/>
        <v>будни</v>
      </c>
      <c r="L2690">
        <v>9</v>
      </c>
    </row>
    <row r="2691" spans="1:12" x14ac:dyDescent="0.3">
      <c r="A2691">
        <v>11242</v>
      </c>
      <c r="B2691" s="2">
        <v>44302.391773462783</v>
      </c>
      <c r="C2691">
        <v>256160</v>
      </c>
      <c r="D2691">
        <v>389877</v>
      </c>
      <c r="F2691" s="25">
        <v>476557</v>
      </c>
      <c r="G2691">
        <v>4</v>
      </c>
      <c r="I2691" s="59">
        <v>46975</v>
      </c>
      <c r="J2691" s="57" t="s">
        <v>80</v>
      </c>
      <c r="K2691" s="58" t="str">
        <f t="shared" ref="K2691:K2754" si="42">IF(OR(J2691="суббота",J2691="воскресенье"),"выходные","будни")</f>
        <v>будни</v>
      </c>
      <c r="L2691">
        <v>9</v>
      </c>
    </row>
    <row r="2692" spans="1:12" x14ac:dyDescent="0.3">
      <c r="A2692">
        <v>11244</v>
      </c>
      <c r="B2692" s="2">
        <v>44302.394605177993</v>
      </c>
      <c r="C2692">
        <v>285814</v>
      </c>
      <c r="D2692">
        <v>182191</v>
      </c>
      <c r="F2692" s="25">
        <v>446697</v>
      </c>
      <c r="G2692">
        <v>4</v>
      </c>
      <c r="I2692" s="59">
        <v>46976</v>
      </c>
      <c r="J2692" s="57" t="s">
        <v>81</v>
      </c>
      <c r="K2692" s="58" t="str">
        <f t="shared" si="42"/>
        <v>будни</v>
      </c>
      <c r="L2692">
        <v>9</v>
      </c>
    </row>
    <row r="2693" spans="1:12" x14ac:dyDescent="0.3">
      <c r="A2693">
        <v>11249</v>
      </c>
      <c r="B2693" s="2">
        <v>44302.397666666664</v>
      </c>
      <c r="C2693">
        <v>8972</v>
      </c>
      <c r="D2693">
        <v>249070</v>
      </c>
      <c r="F2693" s="25">
        <v>439741</v>
      </c>
      <c r="G2693">
        <v>4</v>
      </c>
      <c r="I2693" s="59">
        <v>46977</v>
      </c>
      <c r="J2693" s="57" t="s">
        <v>78</v>
      </c>
      <c r="K2693" s="58" t="str">
        <f t="shared" si="42"/>
        <v>выходные</v>
      </c>
      <c r="L2693">
        <v>9</v>
      </c>
    </row>
    <row r="2694" spans="1:12" x14ac:dyDescent="0.3">
      <c r="A2694">
        <v>11253</v>
      </c>
      <c r="B2694" s="2">
        <v>44302.403504854374</v>
      </c>
      <c r="C2694">
        <v>258840</v>
      </c>
      <c r="D2694">
        <v>158978</v>
      </c>
      <c r="F2694" s="25">
        <v>458236</v>
      </c>
      <c r="G2694">
        <v>4</v>
      </c>
      <c r="I2694" s="59">
        <v>46978</v>
      </c>
      <c r="J2694" s="57" t="s">
        <v>82</v>
      </c>
      <c r="K2694" s="58" t="str">
        <f t="shared" si="42"/>
        <v>выходные</v>
      </c>
      <c r="L2694">
        <v>9</v>
      </c>
    </row>
    <row r="2695" spans="1:12" x14ac:dyDescent="0.3">
      <c r="A2695">
        <v>11258</v>
      </c>
      <c r="B2695" s="2">
        <v>44302.404000000002</v>
      </c>
      <c r="C2695">
        <v>60817</v>
      </c>
      <c r="D2695">
        <v>411922</v>
      </c>
      <c r="F2695" s="25">
        <v>477931</v>
      </c>
      <c r="G2695">
        <v>4</v>
      </c>
      <c r="I2695" s="59">
        <v>46979</v>
      </c>
      <c r="J2695" s="57" t="s">
        <v>83</v>
      </c>
      <c r="K2695" s="58" t="str">
        <f t="shared" si="42"/>
        <v>будни</v>
      </c>
      <c r="L2695">
        <v>9</v>
      </c>
    </row>
    <row r="2696" spans="1:12" x14ac:dyDescent="0.3">
      <c r="A2696">
        <v>11262</v>
      </c>
      <c r="B2696" s="2">
        <v>44302.410786407767</v>
      </c>
      <c r="C2696">
        <v>153598</v>
      </c>
      <c r="D2696">
        <v>251150</v>
      </c>
      <c r="F2696" s="25">
        <v>478188</v>
      </c>
      <c r="G2696">
        <v>4</v>
      </c>
      <c r="I2696" s="59">
        <v>46980</v>
      </c>
      <c r="J2696" s="57" t="s">
        <v>84</v>
      </c>
      <c r="K2696" s="58" t="str">
        <f t="shared" si="42"/>
        <v>будни</v>
      </c>
      <c r="L2696">
        <v>9</v>
      </c>
    </row>
    <row r="2697" spans="1:12" x14ac:dyDescent="0.3">
      <c r="A2697">
        <v>11267</v>
      </c>
      <c r="B2697" s="2">
        <v>44302.411333333337</v>
      </c>
      <c r="C2697">
        <v>21025</v>
      </c>
      <c r="D2697">
        <v>297015</v>
      </c>
      <c r="F2697" s="25">
        <v>478233</v>
      </c>
      <c r="G2697">
        <v>4</v>
      </c>
      <c r="I2697" s="59">
        <v>46981</v>
      </c>
      <c r="J2697" s="57" t="s">
        <v>79</v>
      </c>
      <c r="K2697" s="58" t="str">
        <f t="shared" si="42"/>
        <v>будни</v>
      </c>
      <c r="L2697">
        <v>9</v>
      </c>
    </row>
    <row r="2698" spans="1:12" x14ac:dyDescent="0.3">
      <c r="A2698">
        <v>11269</v>
      </c>
      <c r="B2698" s="2">
        <v>44302.419281553397</v>
      </c>
      <c r="C2698">
        <v>88733</v>
      </c>
      <c r="D2698">
        <v>347008</v>
      </c>
      <c r="F2698" s="25">
        <v>419859</v>
      </c>
      <c r="G2698">
        <v>4</v>
      </c>
      <c r="I2698" s="59">
        <v>46982</v>
      </c>
      <c r="J2698" s="57" t="s">
        <v>80</v>
      </c>
      <c r="K2698" s="58" t="str">
        <f t="shared" si="42"/>
        <v>будни</v>
      </c>
      <c r="L2698">
        <v>10</v>
      </c>
    </row>
    <row r="2699" spans="1:12" x14ac:dyDescent="0.3">
      <c r="A2699">
        <v>11273</v>
      </c>
      <c r="B2699" s="2">
        <v>44302.422922330101</v>
      </c>
      <c r="C2699">
        <v>1174</v>
      </c>
      <c r="D2699">
        <v>68991</v>
      </c>
      <c r="F2699" s="25">
        <v>400580</v>
      </c>
      <c r="G2699">
        <v>4</v>
      </c>
      <c r="I2699" s="59">
        <v>46983</v>
      </c>
      <c r="J2699" s="57" t="s">
        <v>81</v>
      </c>
      <c r="K2699" s="58" t="str">
        <f t="shared" si="42"/>
        <v>будни</v>
      </c>
      <c r="L2699">
        <v>10</v>
      </c>
    </row>
    <row r="2700" spans="1:12" x14ac:dyDescent="0.3">
      <c r="A2700">
        <v>11274</v>
      </c>
      <c r="B2700" s="2">
        <v>44302.42656310679</v>
      </c>
      <c r="C2700">
        <v>327986</v>
      </c>
      <c r="D2700">
        <v>158978</v>
      </c>
      <c r="F2700" s="25">
        <v>423271</v>
      </c>
      <c r="G2700">
        <v>4</v>
      </c>
      <c r="I2700" s="59">
        <v>46984</v>
      </c>
      <c r="J2700" s="57" t="s">
        <v>78</v>
      </c>
      <c r="K2700" s="58" t="str">
        <f t="shared" si="42"/>
        <v>выходные</v>
      </c>
      <c r="L2700">
        <v>10</v>
      </c>
    </row>
    <row r="2701" spans="1:12" x14ac:dyDescent="0.3">
      <c r="A2701">
        <v>11275</v>
      </c>
      <c r="B2701" s="2">
        <v>44302.429394822007</v>
      </c>
      <c r="C2701">
        <v>322953</v>
      </c>
      <c r="D2701">
        <v>62570</v>
      </c>
      <c r="F2701" s="25">
        <v>418269</v>
      </c>
      <c r="G2701">
        <v>4</v>
      </c>
      <c r="I2701" s="59">
        <v>46985</v>
      </c>
      <c r="J2701" s="57" t="s">
        <v>82</v>
      </c>
      <c r="K2701" s="58" t="str">
        <f t="shared" si="42"/>
        <v>выходные</v>
      </c>
      <c r="L2701">
        <v>10</v>
      </c>
    </row>
    <row r="2702" spans="1:12" x14ac:dyDescent="0.3">
      <c r="A2702">
        <v>11276</v>
      </c>
      <c r="B2702" s="2">
        <v>44302.431822006474</v>
      </c>
      <c r="C2702">
        <v>132118</v>
      </c>
      <c r="D2702">
        <v>127940</v>
      </c>
      <c r="F2702" s="25">
        <v>422962</v>
      </c>
      <c r="G2702">
        <v>4</v>
      </c>
      <c r="I2702" s="59">
        <v>46986</v>
      </c>
      <c r="J2702" s="57" t="s">
        <v>83</v>
      </c>
      <c r="K2702" s="58" t="str">
        <f t="shared" si="42"/>
        <v>будни</v>
      </c>
      <c r="L2702">
        <v>10</v>
      </c>
    </row>
    <row r="2703" spans="1:12" x14ac:dyDescent="0.3">
      <c r="A2703">
        <v>11281</v>
      </c>
      <c r="B2703" s="2">
        <v>44302.434249190941</v>
      </c>
      <c r="C2703">
        <v>121206</v>
      </c>
      <c r="D2703">
        <v>141139</v>
      </c>
      <c r="F2703" s="25">
        <v>428660</v>
      </c>
      <c r="G2703">
        <v>4</v>
      </c>
      <c r="I2703" s="59">
        <v>46987</v>
      </c>
      <c r="J2703" s="57" t="s">
        <v>84</v>
      </c>
      <c r="K2703" s="58" t="str">
        <f t="shared" si="42"/>
        <v>будни</v>
      </c>
      <c r="L2703">
        <v>10</v>
      </c>
    </row>
    <row r="2704" spans="1:12" x14ac:dyDescent="0.3">
      <c r="A2704">
        <v>11285</v>
      </c>
      <c r="B2704" s="2">
        <v>44302.434653721684</v>
      </c>
      <c r="C2704">
        <v>224849</v>
      </c>
      <c r="D2704">
        <v>470762</v>
      </c>
      <c r="F2704" s="25">
        <v>408046</v>
      </c>
      <c r="G2704">
        <v>4</v>
      </c>
      <c r="I2704" s="59">
        <v>46988</v>
      </c>
      <c r="J2704" s="57" t="s">
        <v>79</v>
      </c>
      <c r="K2704" s="58" t="str">
        <f t="shared" si="42"/>
        <v>будни</v>
      </c>
      <c r="L2704">
        <v>10</v>
      </c>
    </row>
    <row r="2705" spans="1:12" x14ac:dyDescent="0.3">
      <c r="A2705">
        <v>11287</v>
      </c>
      <c r="B2705" s="2">
        <v>44302.436676375408</v>
      </c>
      <c r="C2705">
        <v>300916</v>
      </c>
      <c r="D2705">
        <v>268989</v>
      </c>
      <c r="F2705" s="25">
        <v>421964</v>
      </c>
      <c r="G2705">
        <v>4</v>
      </c>
      <c r="I2705" s="59">
        <v>46989</v>
      </c>
      <c r="J2705" s="57" t="s">
        <v>80</v>
      </c>
      <c r="K2705" s="58" t="str">
        <f t="shared" si="42"/>
        <v>будни</v>
      </c>
      <c r="L2705">
        <v>10</v>
      </c>
    </row>
    <row r="2706" spans="1:12" x14ac:dyDescent="0.3">
      <c r="A2706">
        <v>11291</v>
      </c>
      <c r="B2706" s="2">
        <v>44302.441935275085</v>
      </c>
      <c r="C2706">
        <v>339475</v>
      </c>
      <c r="D2706">
        <v>154228</v>
      </c>
      <c r="F2706" s="25">
        <v>400794</v>
      </c>
      <c r="G2706">
        <v>4</v>
      </c>
      <c r="I2706" s="59">
        <v>46990</v>
      </c>
      <c r="J2706" s="57" t="s">
        <v>81</v>
      </c>
      <c r="K2706" s="58" t="str">
        <f t="shared" si="42"/>
        <v>будни</v>
      </c>
      <c r="L2706">
        <v>10</v>
      </c>
    </row>
    <row r="2707" spans="1:12" x14ac:dyDescent="0.3">
      <c r="A2707">
        <v>11292</v>
      </c>
      <c r="B2707" s="2">
        <v>44302.442000000003</v>
      </c>
      <c r="C2707">
        <v>98963</v>
      </c>
      <c r="D2707">
        <v>455840</v>
      </c>
      <c r="F2707" s="25">
        <v>400801</v>
      </c>
      <c r="G2707">
        <v>4</v>
      </c>
      <c r="I2707" s="59">
        <v>46991</v>
      </c>
      <c r="J2707" s="57" t="s">
        <v>78</v>
      </c>
      <c r="K2707" s="58" t="str">
        <f t="shared" si="42"/>
        <v>выходные</v>
      </c>
      <c r="L2707">
        <v>10</v>
      </c>
    </row>
    <row r="2708" spans="1:12" x14ac:dyDescent="0.3">
      <c r="A2708">
        <v>11294</v>
      </c>
      <c r="B2708" s="2">
        <v>44302.445576051774</v>
      </c>
      <c r="C2708">
        <v>348226</v>
      </c>
      <c r="D2708">
        <v>100412</v>
      </c>
      <c r="F2708" s="25">
        <v>400609</v>
      </c>
      <c r="G2708">
        <v>4</v>
      </c>
      <c r="I2708" s="59">
        <v>46992</v>
      </c>
      <c r="J2708" s="57" t="s">
        <v>82</v>
      </c>
      <c r="K2708" s="58" t="str">
        <f t="shared" si="42"/>
        <v>выходные</v>
      </c>
      <c r="L2708">
        <v>10</v>
      </c>
    </row>
    <row r="2709" spans="1:12" x14ac:dyDescent="0.3">
      <c r="A2709">
        <v>11296</v>
      </c>
      <c r="B2709" s="2">
        <v>44302.455689320384</v>
      </c>
      <c r="C2709">
        <v>287264</v>
      </c>
      <c r="D2709">
        <v>411922</v>
      </c>
      <c r="F2709" s="25">
        <v>410092</v>
      </c>
      <c r="G2709">
        <v>4</v>
      </c>
      <c r="I2709" s="59">
        <v>46993</v>
      </c>
      <c r="J2709" s="57" t="s">
        <v>83</v>
      </c>
      <c r="K2709" s="58" t="str">
        <f t="shared" si="42"/>
        <v>будни</v>
      </c>
      <c r="L2709">
        <v>10</v>
      </c>
    </row>
    <row r="2710" spans="1:12" x14ac:dyDescent="0.3">
      <c r="A2710">
        <v>11300</v>
      </c>
      <c r="B2710" s="2">
        <v>44302.460139158575</v>
      </c>
      <c r="C2710">
        <v>40270</v>
      </c>
      <c r="D2710">
        <v>250679</v>
      </c>
      <c r="F2710" s="25">
        <v>426180</v>
      </c>
      <c r="G2710">
        <v>4</v>
      </c>
      <c r="I2710" s="59">
        <v>46994</v>
      </c>
      <c r="J2710" s="57" t="s">
        <v>84</v>
      </c>
      <c r="K2710" s="58" t="str">
        <f t="shared" si="42"/>
        <v>будни</v>
      </c>
      <c r="L2710">
        <v>11</v>
      </c>
    </row>
    <row r="2711" spans="1:12" x14ac:dyDescent="0.3">
      <c r="A2711">
        <v>11302</v>
      </c>
      <c r="B2711" s="2">
        <v>44302.462566343042</v>
      </c>
      <c r="C2711">
        <v>134749</v>
      </c>
      <c r="D2711">
        <v>158978</v>
      </c>
      <c r="F2711" s="25">
        <v>429983</v>
      </c>
      <c r="G2711">
        <v>4</v>
      </c>
      <c r="I2711" s="59">
        <v>46995</v>
      </c>
      <c r="J2711" s="57" t="s">
        <v>79</v>
      </c>
      <c r="K2711" s="58" t="str">
        <f t="shared" si="42"/>
        <v>будни</v>
      </c>
      <c r="L2711">
        <v>11</v>
      </c>
    </row>
    <row r="2712" spans="1:12" x14ac:dyDescent="0.3">
      <c r="A2712">
        <v>11303</v>
      </c>
      <c r="B2712" s="2">
        <v>44302.463375404528</v>
      </c>
      <c r="C2712">
        <v>139489</v>
      </c>
      <c r="D2712">
        <v>42035</v>
      </c>
      <c r="F2712" s="25">
        <v>419924</v>
      </c>
      <c r="G2712">
        <v>4</v>
      </c>
      <c r="I2712" s="59">
        <v>46996</v>
      </c>
      <c r="J2712" s="57" t="s">
        <v>80</v>
      </c>
      <c r="K2712" s="58" t="str">
        <f t="shared" si="42"/>
        <v>будни</v>
      </c>
      <c r="L2712">
        <v>11</v>
      </c>
    </row>
    <row r="2713" spans="1:12" x14ac:dyDescent="0.3">
      <c r="A2713">
        <v>11305</v>
      </c>
      <c r="B2713" s="2">
        <v>44302.464</v>
      </c>
      <c r="C2713">
        <v>287084</v>
      </c>
      <c r="D2713">
        <v>411922</v>
      </c>
      <c r="F2713" s="25">
        <v>407273</v>
      </c>
      <c r="G2713">
        <v>4</v>
      </c>
      <c r="I2713" s="59">
        <v>46997</v>
      </c>
      <c r="J2713" s="57" t="s">
        <v>81</v>
      </c>
      <c r="K2713" s="58" t="str">
        <f t="shared" si="42"/>
        <v>будни</v>
      </c>
      <c r="L2713">
        <v>11</v>
      </c>
    </row>
    <row r="2714" spans="1:12" x14ac:dyDescent="0.3">
      <c r="A2714">
        <v>11309</v>
      </c>
      <c r="B2714" s="2">
        <v>44302.468229773462</v>
      </c>
      <c r="C2714">
        <v>59548</v>
      </c>
      <c r="D2714">
        <v>102557</v>
      </c>
      <c r="F2714" s="25">
        <v>426542</v>
      </c>
      <c r="G2714">
        <v>4</v>
      </c>
      <c r="I2714" s="59">
        <v>46998</v>
      </c>
      <c r="J2714" s="57" t="s">
        <v>78</v>
      </c>
      <c r="K2714" s="58" t="str">
        <f t="shared" si="42"/>
        <v>выходные</v>
      </c>
      <c r="L2714">
        <v>11</v>
      </c>
    </row>
    <row r="2715" spans="1:12" x14ac:dyDescent="0.3">
      <c r="A2715">
        <v>11313</v>
      </c>
      <c r="B2715" s="2">
        <v>44302.478999999999</v>
      </c>
      <c r="C2715">
        <v>245423</v>
      </c>
      <c r="D2715">
        <v>339369</v>
      </c>
      <c r="F2715" s="25">
        <v>413384</v>
      </c>
      <c r="G2715">
        <v>4</v>
      </c>
      <c r="I2715" s="59">
        <v>46999</v>
      </c>
      <c r="J2715" s="57" t="s">
        <v>82</v>
      </c>
      <c r="K2715" s="58" t="str">
        <f t="shared" si="42"/>
        <v>выходные</v>
      </c>
      <c r="L2715">
        <v>11</v>
      </c>
    </row>
    <row r="2716" spans="1:12" x14ac:dyDescent="0.3">
      <c r="A2716">
        <v>11314</v>
      </c>
      <c r="B2716" s="2">
        <v>44302.483601941749</v>
      </c>
      <c r="C2716">
        <v>230083</v>
      </c>
      <c r="D2716">
        <v>361821</v>
      </c>
      <c r="F2716" s="25">
        <v>420088</v>
      </c>
      <c r="G2716">
        <v>4</v>
      </c>
      <c r="I2716" s="59">
        <v>47000</v>
      </c>
      <c r="J2716" s="57" t="s">
        <v>83</v>
      </c>
      <c r="K2716" s="58" t="str">
        <f t="shared" si="42"/>
        <v>будни</v>
      </c>
      <c r="L2716">
        <v>11</v>
      </c>
    </row>
    <row r="2717" spans="1:12" x14ac:dyDescent="0.3">
      <c r="A2717">
        <v>11316</v>
      </c>
      <c r="B2717" s="2">
        <v>44302.486838187702</v>
      </c>
      <c r="C2717">
        <v>144952</v>
      </c>
      <c r="D2717">
        <v>208125</v>
      </c>
      <c r="F2717" s="25">
        <v>405944</v>
      </c>
      <c r="G2717">
        <v>4</v>
      </c>
      <c r="I2717" s="59">
        <v>47001</v>
      </c>
      <c r="J2717" s="57" t="s">
        <v>84</v>
      </c>
      <c r="K2717" s="58" t="str">
        <f t="shared" si="42"/>
        <v>будни</v>
      </c>
      <c r="L2717">
        <v>11</v>
      </c>
    </row>
    <row r="2718" spans="1:12" x14ac:dyDescent="0.3">
      <c r="A2718">
        <v>11321</v>
      </c>
      <c r="B2718" s="2">
        <v>44302.490074433656</v>
      </c>
      <c r="C2718">
        <v>286317</v>
      </c>
      <c r="D2718">
        <v>173184</v>
      </c>
      <c r="F2718" s="25">
        <v>414364</v>
      </c>
      <c r="G2718">
        <v>4</v>
      </c>
      <c r="I2718" s="59">
        <v>47002</v>
      </c>
      <c r="J2718" s="57" t="s">
        <v>79</v>
      </c>
      <c r="K2718" s="58" t="str">
        <f t="shared" si="42"/>
        <v>будни</v>
      </c>
      <c r="L2718">
        <v>11</v>
      </c>
    </row>
    <row r="2719" spans="1:12" x14ac:dyDescent="0.3">
      <c r="A2719">
        <v>11324</v>
      </c>
      <c r="B2719" s="2">
        <v>44302.493999999999</v>
      </c>
      <c r="C2719">
        <v>141112</v>
      </c>
      <c r="D2719">
        <v>432175</v>
      </c>
      <c r="F2719" s="25">
        <v>408888</v>
      </c>
      <c r="G2719">
        <v>4</v>
      </c>
      <c r="I2719" s="59">
        <v>47003</v>
      </c>
      <c r="J2719" s="57" t="s">
        <v>80</v>
      </c>
      <c r="K2719" s="58" t="str">
        <f t="shared" si="42"/>
        <v>будни</v>
      </c>
      <c r="L2719">
        <v>11</v>
      </c>
    </row>
    <row r="2720" spans="1:12" x14ac:dyDescent="0.3">
      <c r="A2720">
        <v>11329</v>
      </c>
      <c r="B2720" s="2">
        <v>44302.495333333332</v>
      </c>
      <c r="C2720">
        <v>139152</v>
      </c>
      <c r="D2720">
        <v>411922</v>
      </c>
      <c r="F2720" s="25">
        <v>405110</v>
      </c>
      <c r="G2720">
        <v>4</v>
      </c>
      <c r="I2720" s="59">
        <v>47004</v>
      </c>
      <c r="J2720" s="57" t="s">
        <v>81</v>
      </c>
      <c r="K2720" s="58" t="str">
        <f t="shared" si="42"/>
        <v>будни</v>
      </c>
      <c r="L2720">
        <v>11</v>
      </c>
    </row>
    <row r="2721" spans="1:12" x14ac:dyDescent="0.3">
      <c r="A2721">
        <v>11331</v>
      </c>
      <c r="B2721" s="2">
        <v>44302.499783171523</v>
      </c>
      <c r="C2721">
        <v>317909</v>
      </c>
      <c r="D2721">
        <v>154256</v>
      </c>
      <c r="F2721" s="25">
        <v>379171</v>
      </c>
      <c r="G2721">
        <v>4</v>
      </c>
      <c r="I2721" s="59">
        <v>47005</v>
      </c>
      <c r="J2721" s="57" t="s">
        <v>78</v>
      </c>
      <c r="K2721" s="58" t="str">
        <f t="shared" si="42"/>
        <v>выходные</v>
      </c>
      <c r="L2721">
        <v>11</v>
      </c>
    </row>
    <row r="2722" spans="1:12" x14ac:dyDescent="0.3">
      <c r="A2722">
        <v>11336</v>
      </c>
      <c r="B2722" s="2">
        <v>44302.505446601943</v>
      </c>
      <c r="C2722">
        <v>216411</v>
      </c>
      <c r="D2722">
        <v>182841</v>
      </c>
      <c r="F2722" s="25">
        <v>380636</v>
      </c>
      <c r="G2722">
        <v>4</v>
      </c>
      <c r="I2722" s="59">
        <v>47006</v>
      </c>
      <c r="J2722" s="57" t="s">
        <v>82</v>
      </c>
      <c r="K2722" s="58" t="str">
        <f t="shared" si="42"/>
        <v>выходные</v>
      </c>
      <c r="L2722">
        <v>12</v>
      </c>
    </row>
    <row r="2723" spans="1:12" x14ac:dyDescent="0.3">
      <c r="A2723">
        <v>11339</v>
      </c>
      <c r="B2723" s="2">
        <v>44302.50787378641</v>
      </c>
      <c r="C2723">
        <v>185585</v>
      </c>
      <c r="D2723">
        <v>158978</v>
      </c>
      <c r="F2723" s="25">
        <v>374279</v>
      </c>
      <c r="G2723">
        <v>4</v>
      </c>
      <c r="I2723" s="59">
        <v>47007</v>
      </c>
      <c r="J2723" s="57" t="s">
        <v>83</v>
      </c>
      <c r="K2723" s="58" t="str">
        <f t="shared" si="42"/>
        <v>будни</v>
      </c>
      <c r="L2723">
        <v>12</v>
      </c>
    </row>
    <row r="2724" spans="1:12" x14ac:dyDescent="0.3">
      <c r="A2724">
        <v>11340</v>
      </c>
      <c r="B2724" s="2">
        <v>44302.509896440126</v>
      </c>
      <c r="C2724">
        <v>166582</v>
      </c>
      <c r="D2724">
        <v>457322</v>
      </c>
      <c r="F2724" s="25">
        <v>388604</v>
      </c>
      <c r="G2724">
        <v>4</v>
      </c>
      <c r="I2724" s="59">
        <v>47008</v>
      </c>
      <c r="J2724" s="57" t="s">
        <v>84</v>
      </c>
      <c r="K2724" s="58" t="str">
        <f t="shared" si="42"/>
        <v>будни</v>
      </c>
      <c r="L2724">
        <v>12</v>
      </c>
    </row>
    <row r="2725" spans="1:12" x14ac:dyDescent="0.3">
      <c r="A2725">
        <v>11345</v>
      </c>
      <c r="B2725" s="2">
        <v>44302.510300970876</v>
      </c>
      <c r="C2725">
        <v>307105</v>
      </c>
      <c r="D2725">
        <v>242428</v>
      </c>
      <c r="F2725" s="25">
        <v>397027</v>
      </c>
      <c r="G2725">
        <v>4</v>
      </c>
      <c r="I2725" s="59">
        <v>47009</v>
      </c>
      <c r="J2725" s="57" t="s">
        <v>79</v>
      </c>
      <c r="K2725" s="58" t="str">
        <f t="shared" si="42"/>
        <v>будни</v>
      </c>
      <c r="L2725">
        <v>12</v>
      </c>
    </row>
    <row r="2726" spans="1:12" x14ac:dyDescent="0.3">
      <c r="A2726">
        <v>11348</v>
      </c>
      <c r="B2726" s="2">
        <v>44302.511110032363</v>
      </c>
      <c r="C2726">
        <v>288379</v>
      </c>
      <c r="D2726">
        <v>437104</v>
      </c>
      <c r="F2726" s="25">
        <v>366600</v>
      </c>
      <c r="G2726">
        <v>4</v>
      </c>
      <c r="I2726" s="59">
        <v>47010</v>
      </c>
      <c r="J2726" s="57" t="s">
        <v>80</v>
      </c>
      <c r="K2726" s="58" t="str">
        <f t="shared" si="42"/>
        <v>будни</v>
      </c>
      <c r="L2726">
        <v>12</v>
      </c>
    </row>
    <row r="2727" spans="1:12" x14ac:dyDescent="0.3">
      <c r="A2727">
        <v>11351</v>
      </c>
      <c r="B2727" s="2">
        <v>44302.513941747573</v>
      </c>
      <c r="C2727">
        <v>258156</v>
      </c>
      <c r="D2727">
        <v>234810</v>
      </c>
      <c r="F2727" s="25">
        <v>393870</v>
      </c>
      <c r="G2727">
        <v>4</v>
      </c>
      <c r="I2727" s="59">
        <v>47011</v>
      </c>
      <c r="J2727" s="57" t="s">
        <v>81</v>
      </c>
      <c r="K2727" s="58" t="str">
        <f t="shared" si="42"/>
        <v>будни</v>
      </c>
      <c r="L2727">
        <v>12</v>
      </c>
    </row>
    <row r="2728" spans="1:12" x14ac:dyDescent="0.3">
      <c r="A2728">
        <v>11355</v>
      </c>
      <c r="B2728" s="2">
        <v>44302.517177993526</v>
      </c>
      <c r="C2728">
        <v>60024</v>
      </c>
      <c r="D2728">
        <v>351192</v>
      </c>
      <c r="F2728" s="25">
        <v>368887</v>
      </c>
      <c r="G2728">
        <v>4</v>
      </c>
      <c r="I2728" s="59">
        <v>47012</v>
      </c>
      <c r="J2728" s="57" t="s">
        <v>78</v>
      </c>
      <c r="K2728" s="58" t="str">
        <f t="shared" si="42"/>
        <v>выходные</v>
      </c>
      <c r="L2728">
        <v>12</v>
      </c>
    </row>
    <row r="2729" spans="1:12" x14ac:dyDescent="0.3">
      <c r="A2729">
        <v>11358</v>
      </c>
      <c r="B2729" s="2">
        <v>44302.518391585763</v>
      </c>
      <c r="C2729">
        <v>66051</v>
      </c>
      <c r="D2729">
        <v>38593</v>
      </c>
      <c r="F2729" s="25">
        <v>371220</v>
      </c>
      <c r="G2729">
        <v>4</v>
      </c>
      <c r="I2729" s="59">
        <v>47013</v>
      </c>
      <c r="J2729" s="57" t="s">
        <v>82</v>
      </c>
      <c r="K2729" s="58" t="str">
        <f t="shared" si="42"/>
        <v>выходные</v>
      </c>
      <c r="L2729">
        <v>12</v>
      </c>
    </row>
    <row r="2730" spans="1:12" x14ac:dyDescent="0.3">
      <c r="A2730">
        <v>11362</v>
      </c>
      <c r="B2730" s="2">
        <v>44302.52041423948</v>
      </c>
      <c r="C2730">
        <v>49764</v>
      </c>
      <c r="D2730">
        <v>42705</v>
      </c>
      <c r="F2730" s="25">
        <v>377791</v>
      </c>
      <c r="G2730">
        <v>4</v>
      </c>
      <c r="I2730" s="59">
        <v>47014</v>
      </c>
      <c r="J2730" s="57" t="s">
        <v>83</v>
      </c>
      <c r="K2730" s="58" t="str">
        <f t="shared" si="42"/>
        <v>будни</v>
      </c>
      <c r="L2730">
        <v>12</v>
      </c>
    </row>
    <row r="2731" spans="1:12" x14ac:dyDescent="0.3">
      <c r="A2731">
        <v>11363</v>
      </c>
      <c r="B2731" s="2">
        <v>44302.521223300973</v>
      </c>
      <c r="C2731">
        <v>41878</v>
      </c>
      <c r="D2731">
        <v>357547</v>
      </c>
      <c r="F2731" s="25">
        <v>369141</v>
      </c>
      <c r="G2731">
        <v>4</v>
      </c>
      <c r="I2731" s="59">
        <v>47015</v>
      </c>
      <c r="J2731" s="57" t="s">
        <v>84</v>
      </c>
      <c r="K2731" s="58" t="str">
        <f t="shared" si="42"/>
        <v>будни</v>
      </c>
      <c r="L2731">
        <v>12</v>
      </c>
    </row>
    <row r="2732" spans="1:12" x14ac:dyDescent="0.3">
      <c r="A2732">
        <v>11367</v>
      </c>
      <c r="B2732" s="2">
        <v>44302.522436893203</v>
      </c>
      <c r="C2732">
        <v>5053</v>
      </c>
      <c r="D2732">
        <v>317932</v>
      </c>
      <c r="F2732" s="25">
        <v>364222</v>
      </c>
      <c r="G2732">
        <v>4</v>
      </c>
      <c r="I2732" s="59">
        <v>47016</v>
      </c>
      <c r="J2732" s="57" t="s">
        <v>79</v>
      </c>
      <c r="K2732" s="58" t="str">
        <f t="shared" si="42"/>
        <v>будни</v>
      </c>
      <c r="L2732">
        <v>12</v>
      </c>
    </row>
    <row r="2733" spans="1:12" x14ac:dyDescent="0.3">
      <c r="A2733">
        <v>11370</v>
      </c>
      <c r="B2733" s="2">
        <v>44302.523650485433</v>
      </c>
      <c r="C2733">
        <v>2749</v>
      </c>
      <c r="D2733">
        <v>250679</v>
      </c>
      <c r="F2733" s="25">
        <v>375895</v>
      </c>
      <c r="G2733">
        <v>4</v>
      </c>
      <c r="I2733" s="59">
        <v>47017</v>
      </c>
      <c r="J2733" s="57" t="s">
        <v>80</v>
      </c>
      <c r="K2733" s="58" t="str">
        <f t="shared" si="42"/>
        <v>будни</v>
      </c>
      <c r="L2733">
        <v>12</v>
      </c>
    </row>
    <row r="2734" spans="1:12" x14ac:dyDescent="0.3">
      <c r="A2734">
        <v>11374</v>
      </c>
      <c r="B2734" s="2">
        <v>44302.540236245957</v>
      </c>
      <c r="C2734">
        <v>237441</v>
      </c>
      <c r="D2734">
        <v>250679</v>
      </c>
      <c r="F2734" s="25">
        <v>390797</v>
      </c>
      <c r="G2734">
        <v>4</v>
      </c>
      <c r="I2734" s="59">
        <v>47018</v>
      </c>
      <c r="J2734" s="57" t="s">
        <v>81</v>
      </c>
      <c r="K2734" s="58" t="str">
        <f t="shared" si="42"/>
        <v>будни</v>
      </c>
      <c r="L2734">
        <v>12</v>
      </c>
    </row>
    <row r="2735" spans="1:12" x14ac:dyDescent="0.3">
      <c r="A2735">
        <v>11379</v>
      </c>
      <c r="B2735" s="2">
        <v>44302.547113268607</v>
      </c>
      <c r="C2735">
        <v>13882</v>
      </c>
      <c r="D2735">
        <v>284325</v>
      </c>
      <c r="F2735" s="25">
        <v>393366</v>
      </c>
      <c r="G2735">
        <v>4</v>
      </c>
      <c r="I2735" s="59">
        <v>47019</v>
      </c>
      <c r="J2735" s="57" t="s">
        <v>78</v>
      </c>
      <c r="K2735" s="58" t="str">
        <f t="shared" si="42"/>
        <v>выходные</v>
      </c>
      <c r="L2735">
        <v>13</v>
      </c>
    </row>
    <row r="2736" spans="1:12" x14ac:dyDescent="0.3">
      <c r="A2736">
        <v>11380</v>
      </c>
      <c r="B2736" s="2">
        <v>44302.547517799358</v>
      </c>
      <c r="C2736">
        <v>86204</v>
      </c>
      <c r="D2736">
        <v>250679</v>
      </c>
      <c r="F2736" s="25">
        <v>391218</v>
      </c>
      <c r="G2736">
        <v>4</v>
      </c>
      <c r="I2736" s="59">
        <v>47020</v>
      </c>
      <c r="J2736" s="57" t="s">
        <v>82</v>
      </c>
      <c r="K2736" s="58" t="str">
        <f t="shared" si="42"/>
        <v>выходные</v>
      </c>
      <c r="L2736">
        <v>13</v>
      </c>
    </row>
    <row r="2737" spans="1:12" x14ac:dyDescent="0.3">
      <c r="A2737">
        <v>11381</v>
      </c>
      <c r="B2737" s="2">
        <v>44302.549135922331</v>
      </c>
      <c r="C2737">
        <v>133016</v>
      </c>
      <c r="D2737">
        <v>388561</v>
      </c>
      <c r="F2737" s="25">
        <v>394506</v>
      </c>
      <c r="G2737">
        <v>4</v>
      </c>
      <c r="I2737" s="59">
        <v>47021</v>
      </c>
      <c r="J2737" s="57" t="s">
        <v>83</v>
      </c>
      <c r="K2737" s="58" t="str">
        <f t="shared" si="42"/>
        <v>будни</v>
      </c>
      <c r="L2737">
        <v>13</v>
      </c>
    </row>
    <row r="2738" spans="1:12" x14ac:dyDescent="0.3">
      <c r="A2738">
        <v>11382</v>
      </c>
      <c r="B2738" s="2">
        <v>44302.558844660198</v>
      </c>
      <c r="C2738">
        <v>149443</v>
      </c>
      <c r="D2738">
        <v>118549</v>
      </c>
      <c r="F2738" s="25">
        <v>391285</v>
      </c>
      <c r="G2738">
        <v>4</v>
      </c>
      <c r="I2738" s="59">
        <v>47022</v>
      </c>
      <c r="J2738" s="57" t="s">
        <v>84</v>
      </c>
      <c r="K2738" s="58" t="str">
        <f t="shared" si="42"/>
        <v>будни</v>
      </c>
      <c r="L2738">
        <v>13</v>
      </c>
    </row>
    <row r="2739" spans="1:12" x14ac:dyDescent="0.3">
      <c r="A2739">
        <v>11383</v>
      </c>
      <c r="B2739" s="2">
        <v>44302.560867313914</v>
      </c>
      <c r="C2739">
        <v>57853</v>
      </c>
      <c r="D2739">
        <v>472712</v>
      </c>
      <c r="F2739" s="25">
        <v>372627</v>
      </c>
      <c r="G2739">
        <v>4</v>
      </c>
      <c r="I2739" s="59">
        <v>47023</v>
      </c>
      <c r="J2739" s="57" t="s">
        <v>79</v>
      </c>
      <c r="K2739" s="58" t="str">
        <f t="shared" si="42"/>
        <v>будни</v>
      </c>
      <c r="L2739">
        <v>13</v>
      </c>
    </row>
    <row r="2740" spans="1:12" x14ac:dyDescent="0.3">
      <c r="A2740">
        <v>11384</v>
      </c>
      <c r="B2740" s="2">
        <v>44302.562889967638</v>
      </c>
      <c r="C2740">
        <v>27819</v>
      </c>
      <c r="D2740">
        <v>166998</v>
      </c>
      <c r="F2740" s="25">
        <v>384697</v>
      </c>
      <c r="G2740">
        <v>4</v>
      </c>
      <c r="I2740" s="59">
        <v>47024</v>
      </c>
      <c r="J2740" s="57" t="s">
        <v>80</v>
      </c>
      <c r="K2740" s="58" t="str">
        <f t="shared" si="42"/>
        <v>будни</v>
      </c>
      <c r="L2740">
        <v>13</v>
      </c>
    </row>
    <row r="2741" spans="1:12" x14ac:dyDescent="0.3">
      <c r="A2741">
        <v>11385</v>
      </c>
      <c r="B2741" s="2">
        <v>44302.563294498381</v>
      </c>
      <c r="C2741">
        <v>445</v>
      </c>
      <c r="D2741">
        <v>405774</v>
      </c>
      <c r="F2741" s="25">
        <v>369098</v>
      </c>
      <c r="G2741">
        <v>4</v>
      </c>
      <c r="I2741" s="59">
        <v>47025</v>
      </c>
      <c r="J2741" s="57" t="s">
        <v>81</v>
      </c>
      <c r="K2741" s="58" t="str">
        <f t="shared" si="42"/>
        <v>будни</v>
      </c>
      <c r="L2741">
        <v>13</v>
      </c>
    </row>
    <row r="2742" spans="1:12" x14ac:dyDescent="0.3">
      <c r="A2742">
        <v>11390</v>
      </c>
      <c r="B2742" s="2">
        <v>44302.563699029124</v>
      </c>
      <c r="C2742">
        <v>170243</v>
      </c>
      <c r="D2742">
        <v>58674</v>
      </c>
      <c r="F2742" s="25">
        <v>369826</v>
      </c>
      <c r="G2742">
        <v>4</v>
      </c>
      <c r="I2742" s="59">
        <v>47026</v>
      </c>
      <c r="J2742" s="57" t="s">
        <v>78</v>
      </c>
      <c r="K2742" s="58" t="str">
        <f t="shared" si="42"/>
        <v>выходные</v>
      </c>
      <c r="L2742">
        <v>13</v>
      </c>
    </row>
    <row r="2743" spans="1:12" x14ac:dyDescent="0.3">
      <c r="A2743">
        <v>11391</v>
      </c>
      <c r="B2743" s="2">
        <v>44302.563699029131</v>
      </c>
      <c r="C2743">
        <v>287863</v>
      </c>
      <c r="D2743">
        <v>309648</v>
      </c>
      <c r="F2743" s="25">
        <v>381297</v>
      </c>
      <c r="G2743">
        <v>4</v>
      </c>
      <c r="I2743" s="59">
        <v>47027</v>
      </c>
      <c r="J2743" s="57" t="s">
        <v>82</v>
      </c>
      <c r="K2743" s="58" t="str">
        <f t="shared" si="42"/>
        <v>выходные</v>
      </c>
      <c r="L2743">
        <v>13</v>
      </c>
    </row>
    <row r="2744" spans="1:12" x14ac:dyDescent="0.3">
      <c r="A2744">
        <v>11392</v>
      </c>
      <c r="B2744" s="2">
        <v>44302.564103559867</v>
      </c>
      <c r="C2744">
        <v>346398</v>
      </c>
      <c r="D2744">
        <v>411922</v>
      </c>
      <c r="F2744" s="25">
        <v>399318</v>
      </c>
      <c r="G2744">
        <v>4</v>
      </c>
      <c r="I2744" s="59">
        <v>47028</v>
      </c>
      <c r="J2744" s="57" t="s">
        <v>83</v>
      </c>
      <c r="K2744" s="58" t="str">
        <f t="shared" si="42"/>
        <v>будни</v>
      </c>
      <c r="L2744">
        <v>13</v>
      </c>
    </row>
    <row r="2745" spans="1:12" x14ac:dyDescent="0.3">
      <c r="A2745">
        <v>11396</v>
      </c>
      <c r="B2745" s="2">
        <v>44302.565721682848</v>
      </c>
      <c r="C2745">
        <v>263279</v>
      </c>
      <c r="D2745">
        <v>86587</v>
      </c>
      <c r="F2745" s="25">
        <v>367700</v>
      </c>
      <c r="G2745">
        <v>4</v>
      </c>
      <c r="I2745" s="59">
        <v>47029</v>
      </c>
      <c r="J2745" s="57" t="s">
        <v>84</v>
      </c>
      <c r="K2745" s="58" t="str">
        <f t="shared" si="42"/>
        <v>будни</v>
      </c>
      <c r="L2745">
        <v>13</v>
      </c>
    </row>
    <row r="2746" spans="1:12" x14ac:dyDescent="0.3">
      <c r="A2746">
        <v>11401</v>
      </c>
      <c r="B2746" s="2">
        <v>44302.565721682848</v>
      </c>
      <c r="C2746">
        <v>343806</v>
      </c>
      <c r="D2746">
        <v>310582</v>
      </c>
      <c r="F2746" s="25">
        <v>392036</v>
      </c>
      <c r="G2746">
        <v>4</v>
      </c>
      <c r="I2746" s="59">
        <v>47030</v>
      </c>
      <c r="J2746" s="57" t="s">
        <v>79</v>
      </c>
      <c r="K2746" s="58" t="str">
        <f t="shared" si="42"/>
        <v>будни</v>
      </c>
      <c r="L2746">
        <v>13</v>
      </c>
    </row>
    <row r="2747" spans="1:12" x14ac:dyDescent="0.3">
      <c r="A2747">
        <v>11402</v>
      </c>
      <c r="B2747" s="2">
        <v>44302.567339805821</v>
      </c>
      <c r="C2747">
        <v>34036</v>
      </c>
      <c r="D2747">
        <v>253722</v>
      </c>
      <c r="F2747" s="25">
        <v>381590</v>
      </c>
      <c r="G2747">
        <v>4</v>
      </c>
      <c r="I2747" s="59">
        <v>47031</v>
      </c>
      <c r="J2747" s="57" t="s">
        <v>80</v>
      </c>
      <c r="K2747" s="58" t="str">
        <f t="shared" si="42"/>
        <v>будни</v>
      </c>
      <c r="L2747">
        <v>13</v>
      </c>
    </row>
    <row r="2748" spans="1:12" x14ac:dyDescent="0.3">
      <c r="A2748">
        <v>11403</v>
      </c>
      <c r="B2748" s="2">
        <v>44302.567744336571</v>
      </c>
      <c r="C2748">
        <v>152194</v>
      </c>
      <c r="D2748">
        <v>111368</v>
      </c>
      <c r="F2748" s="25">
        <v>379102</v>
      </c>
      <c r="G2748">
        <v>4</v>
      </c>
      <c r="I2748" s="59">
        <v>47032</v>
      </c>
      <c r="J2748" s="57" t="s">
        <v>81</v>
      </c>
      <c r="K2748" s="58" t="str">
        <f t="shared" si="42"/>
        <v>будни</v>
      </c>
      <c r="L2748">
        <v>13</v>
      </c>
    </row>
    <row r="2749" spans="1:12" x14ac:dyDescent="0.3">
      <c r="A2749">
        <v>11406</v>
      </c>
      <c r="B2749" s="2">
        <v>44302.568957928801</v>
      </c>
      <c r="C2749">
        <v>171641</v>
      </c>
      <c r="D2749">
        <v>341333</v>
      </c>
      <c r="F2749" s="25">
        <v>398070</v>
      </c>
      <c r="G2749">
        <v>4</v>
      </c>
      <c r="I2749" s="59">
        <v>47033</v>
      </c>
      <c r="J2749" s="57" t="s">
        <v>78</v>
      </c>
      <c r="K2749" s="58" t="str">
        <f t="shared" si="42"/>
        <v>выходные</v>
      </c>
      <c r="L2749">
        <v>13</v>
      </c>
    </row>
    <row r="2750" spans="1:12" x14ac:dyDescent="0.3">
      <c r="A2750">
        <v>11410</v>
      </c>
      <c r="B2750" s="2">
        <v>44302.570171521031</v>
      </c>
      <c r="C2750">
        <v>139489</v>
      </c>
      <c r="D2750">
        <v>397531</v>
      </c>
      <c r="F2750" s="25">
        <v>393123</v>
      </c>
      <c r="G2750">
        <v>4</v>
      </c>
      <c r="I2750" s="59">
        <v>47034</v>
      </c>
      <c r="J2750" s="57" t="s">
        <v>82</v>
      </c>
      <c r="K2750" s="58" t="str">
        <f t="shared" si="42"/>
        <v>выходные</v>
      </c>
      <c r="L2750">
        <v>13</v>
      </c>
    </row>
    <row r="2751" spans="1:12" x14ac:dyDescent="0.3">
      <c r="A2751">
        <v>11414</v>
      </c>
      <c r="B2751" s="2">
        <v>44302.570576051774</v>
      </c>
      <c r="C2751">
        <v>53264</v>
      </c>
      <c r="D2751">
        <v>439981</v>
      </c>
      <c r="F2751" s="25">
        <v>363108</v>
      </c>
      <c r="G2751">
        <v>4</v>
      </c>
      <c r="I2751" s="59">
        <v>47035</v>
      </c>
      <c r="J2751" s="57" t="s">
        <v>83</v>
      </c>
      <c r="K2751" s="58" t="str">
        <f t="shared" si="42"/>
        <v>будни</v>
      </c>
      <c r="L2751">
        <v>13</v>
      </c>
    </row>
    <row r="2752" spans="1:12" x14ac:dyDescent="0.3">
      <c r="A2752">
        <v>11417</v>
      </c>
      <c r="B2752" s="2">
        <v>44302.571385113268</v>
      </c>
      <c r="C2752">
        <v>160334</v>
      </c>
      <c r="D2752">
        <v>253722</v>
      </c>
      <c r="F2752" s="25">
        <v>358481</v>
      </c>
      <c r="G2752">
        <v>4</v>
      </c>
      <c r="I2752" s="59">
        <v>47036</v>
      </c>
      <c r="J2752" s="57" t="s">
        <v>84</v>
      </c>
      <c r="K2752" s="58" t="str">
        <f t="shared" si="42"/>
        <v>будни</v>
      </c>
      <c r="L2752">
        <v>13</v>
      </c>
    </row>
    <row r="2753" spans="1:12" x14ac:dyDescent="0.3">
      <c r="A2753">
        <v>11421</v>
      </c>
      <c r="B2753" s="2">
        <v>44302.572194174754</v>
      </c>
      <c r="C2753">
        <v>274171</v>
      </c>
      <c r="D2753">
        <v>222811</v>
      </c>
      <c r="F2753" s="25">
        <v>338814</v>
      </c>
      <c r="G2753">
        <v>4</v>
      </c>
      <c r="I2753" s="59">
        <v>47037</v>
      </c>
      <c r="J2753" s="57" t="s">
        <v>79</v>
      </c>
      <c r="K2753" s="58" t="str">
        <f t="shared" si="42"/>
        <v>будни</v>
      </c>
      <c r="L2753">
        <v>13</v>
      </c>
    </row>
    <row r="2754" spans="1:12" x14ac:dyDescent="0.3">
      <c r="A2754">
        <v>11424</v>
      </c>
      <c r="B2754" s="2">
        <v>44302.572598705505</v>
      </c>
      <c r="C2754">
        <v>135251</v>
      </c>
      <c r="D2754">
        <v>411879</v>
      </c>
      <c r="F2754" s="25">
        <v>349605</v>
      </c>
      <c r="G2754">
        <v>4</v>
      </c>
      <c r="I2754" s="59">
        <v>47038</v>
      </c>
      <c r="J2754" s="57" t="s">
        <v>80</v>
      </c>
      <c r="K2754" s="58" t="str">
        <f t="shared" si="42"/>
        <v>будни</v>
      </c>
      <c r="L2754">
        <v>13</v>
      </c>
    </row>
    <row r="2755" spans="1:12" x14ac:dyDescent="0.3">
      <c r="A2755">
        <v>11429</v>
      </c>
      <c r="B2755" s="2">
        <v>44302.572666666667</v>
      </c>
      <c r="C2755">
        <v>61594</v>
      </c>
      <c r="D2755">
        <v>250679</v>
      </c>
      <c r="F2755" s="25">
        <v>352112</v>
      </c>
      <c r="G2755">
        <v>4</v>
      </c>
      <c r="I2755" s="59">
        <v>47039</v>
      </c>
      <c r="J2755" s="57" t="s">
        <v>81</v>
      </c>
      <c r="K2755" s="58" t="str">
        <f t="shared" ref="K2755:K2818" si="43">IF(OR(J2755="суббота",J2755="воскресенье"),"выходные","будни")</f>
        <v>будни</v>
      </c>
      <c r="L2755">
        <v>13</v>
      </c>
    </row>
    <row r="2756" spans="1:12" x14ac:dyDescent="0.3">
      <c r="A2756">
        <v>11433</v>
      </c>
      <c r="B2756" s="2">
        <v>44302.574621359221</v>
      </c>
      <c r="C2756">
        <v>1947</v>
      </c>
      <c r="D2756">
        <v>463334</v>
      </c>
      <c r="F2756" s="25">
        <v>323221</v>
      </c>
      <c r="G2756">
        <v>4</v>
      </c>
      <c r="I2756" s="59">
        <v>47040</v>
      </c>
      <c r="J2756" s="57" t="s">
        <v>78</v>
      </c>
      <c r="K2756" s="58" t="str">
        <f t="shared" si="43"/>
        <v>выходные</v>
      </c>
      <c r="L2756">
        <v>13</v>
      </c>
    </row>
    <row r="2757" spans="1:12" x14ac:dyDescent="0.3">
      <c r="A2757">
        <v>11436</v>
      </c>
      <c r="B2757" s="2">
        <v>44302.574621359228</v>
      </c>
      <c r="C2757">
        <v>316211</v>
      </c>
      <c r="D2757">
        <v>104958</v>
      </c>
      <c r="F2757" s="25">
        <v>327481</v>
      </c>
      <c r="G2757">
        <v>4</v>
      </c>
      <c r="I2757" s="59">
        <v>47041</v>
      </c>
      <c r="J2757" s="57" t="s">
        <v>82</v>
      </c>
      <c r="K2757" s="58" t="str">
        <f t="shared" si="43"/>
        <v>выходные</v>
      </c>
      <c r="L2757">
        <v>13</v>
      </c>
    </row>
    <row r="2758" spans="1:12" x14ac:dyDescent="0.3">
      <c r="A2758">
        <v>11438</v>
      </c>
      <c r="B2758" s="2">
        <v>44302.578262135925</v>
      </c>
      <c r="C2758">
        <v>111383</v>
      </c>
      <c r="D2758">
        <v>281236</v>
      </c>
      <c r="F2758" s="25">
        <v>327159</v>
      </c>
      <c r="G2758">
        <v>4</v>
      </c>
      <c r="I2758" s="59">
        <v>47042</v>
      </c>
      <c r="J2758" s="57" t="s">
        <v>83</v>
      </c>
      <c r="K2758" s="58" t="str">
        <f t="shared" si="43"/>
        <v>будни</v>
      </c>
      <c r="L2758">
        <v>13</v>
      </c>
    </row>
    <row r="2759" spans="1:12" x14ac:dyDescent="0.3">
      <c r="A2759">
        <v>11441</v>
      </c>
      <c r="B2759" s="2">
        <v>44302.578666666661</v>
      </c>
      <c r="C2759">
        <v>327255</v>
      </c>
      <c r="D2759">
        <v>248070</v>
      </c>
      <c r="F2759" s="25">
        <v>345977</v>
      </c>
      <c r="G2759">
        <v>4</v>
      </c>
      <c r="I2759" s="59">
        <v>47043</v>
      </c>
      <c r="J2759" s="57" t="s">
        <v>84</v>
      </c>
      <c r="K2759" s="58" t="str">
        <f t="shared" si="43"/>
        <v>будни</v>
      </c>
      <c r="L2759">
        <v>13</v>
      </c>
    </row>
    <row r="2760" spans="1:12" x14ac:dyDescent="0.3">
      <c r="A2760">
        <v>11443</v>
      </c>
      <c r="B2760" s="2">
        <v>44302.583925566345</v>
      </c>
      <c r="C2760">
        <v>51665</v>
      </c>
      <c r="D2760">
        <v>189009</v>
      </c>
      <c r="F2760" s="25">
        <v>350361</v>
      </c>
      <c r="G2760">
        <v>4</v>
      </c>
      <c r="I2760" s="59">
        <v>47044</v>
      </c>
      <c r="J2760" s="57" t="s">
        <v>79</v>
      </c>
      <c r="K2760" s="58" t="str">
        <f t="shared" si="43"/>
        <v>будни</v>
      </c>
      <c r="L2760">
        <v>14</v>
      </c>
    </row>
    <row r="2761" spans="1:12" x14ac:dyDescent="0.3">
      <c r="A2761">
        <v>11447</v>
      </c>
      <c r="B2761" s="2">
        <v>44302.585139158575</v>
      </c>
      <c r="C2761">
        <v>168927</v>
      </c>
      <c r="D2761">
        <v>27877</v>
      </c>
      <c r="F2761" s="25">
        <v>353202</v>
      </c>
      <c r="G2761">
        <v>4</v>
      </c>
      <c r="I2761" s="59">
        <v>47045</v>
      </c>
      <c r="J2761" s="57" t="s">
        <v>80</v>
      </c>
      <c r="K2761" s="58" t="str">
        <f t="shared" si="43"/>
        <v>будни</v>
      </c>
      <c r="L2761">
        <v>14</v>
      </c>
    </row>
    <row r="2762" spans="1:12" x14ac:dyDescent="0.3">
      <c r="A2762">
        <v>11449</v>
      </c>
      <c r="B2762" s="2">
        <v>44302.586757281548</v>
      </c>
      <c r="C2762">
        <v>211949</v>
      </c>
      <c r="D2762">
        <v>191893</v>
      </c>
      <c r="F2762" s="25">
        <v>334493</v>
      </c>
      <c r="G2762">
        <v>4</v>
      </c>
      <c r="I2762" s="59">
        <v>47046</v>
      </c>
      <c r="J2762" s="57" t="s">
        <v>81</v>
      </c>
      <c r="K2762" s="58" t="str">
        <f t="shared" si="43"/>
        <v>будни</v>
      </c>
      <c r="L2762">
        <v>14</v>
      </c>
    </row>
    <row r="2763" spans="1:12" x14ac:dyDescent="0.3">
      <c r="A2763">
        <v>11450</v>
      </c>
      <c r="B2763" s="2">
        <v>44302.587161812298</v>
      </c>
      <c r="C2763">
        <v>229342</v>
      </c>
      <c r="D2763">
        <v>267917</v>
      </c>
      <c r="F2763" s="25">
        <v>346282</v>
      </c>
      <c r="G2763">
        <v>4</v>
      </c>
      <c r="I2763" s="59">
        <v>47047</v>
      </c>
      <c r="J2763" s="57" t="s">
        <v>78</v>
      </c>
      <c r="K2763" s="58" t="str">
        <f t="shared" si="43"/>
        <v>выходные</v>
      </c>
      <c r="L2763">
        <v>14</v>
      </c>
    </row>
    <row r="2764" spans="1:12" x14ac:dyDescent="0.3">
      <c r="A2764">
        <v>11452</v>
      </c>
      <c r="B2764" s="2">
        <v>44302.592016181232</v>
      </c>
      <c r="C2764">
        <v>307414</v>
      </c>
      <c r="D2764">
        <v>370651</v>
      </c>
      <c r="F2764" s="25">
        <v>344744</v>
      </c>
      <c r="G2764">
        <v>4</v>
      </c>
      <c r="I2764" s="59">
        <v>47048</v>
      </c>
      <c r="J2764" s="57" t="s">
        <v>82</v>
      </c>
      <c r="K2764" s="58" t="str">
        <f t="shared" si="43"/>
        <v>выходные</v>
      </c>
      <c r="L2764">
        <v>14</v>
      </c>
    </row>
    <row r="2765" spans="1:12" x14ac:dyDescent="0.3">
      <c r="A2765">
        <v>11454</v>
      </c>
      <c r="B2765" s="2">
        <v>44302.592825242718</v>
      </c>
      <c r="C2765">
        <v>5016</v>
      </c>
      <c r="D2765">
        <v>198150</v>
      </c>
      <c r="F2765" s="25">
        <v>339853</v>
      </c>
      <c r="G2765">
        <v>4</v>
      </c>
      <c r="I2765" s="59">
        <v>47049</v>
      </c>
      <c r="J2765" s="57" t="s">
        <v>83</v>
      </c>
      <c r="K2765" s="58" t="str">
        <f t="shared" si="43"/>
        <v>будни</v>
      </c>
      <c r="L2765">
        <v>14</v>
      </c>
    </row>
    <row r="2766" spans="1:12" x14ac:dyDescent="0.3">
      <c r="A2766">
        <v>11458</v>
      </c>
      <c r="B2766" s="2">
        <v>44302.593634304205</v>
      </c>
      <c r="C2766">
        <v>300916</v>
      </c>
      <c r="D2766">
        <v>330333</v>
      </c>
      <c r="F2766" s="25">
        <v>358680</v>
      </c>
      <c r="G2766">
        <v>4</v>
      </c>
      <c r="I2766" s="59">
        <v>47050</v>
      </c>
      <c r="J2766" s="57" t="s">
        <v>84</v>
      </c>
      <c r="K2766" s="58" t="str">
        <f t="shared" si="43"/>
        <v>будни</v>
      </c>
      <c r="L2766">
        <v>14</v>
      </c>
    </row>
    <row r="2767" spans="1:12" x14ac:dyDescent="0.3">
      <c r="A2767">
        <v>11459</v>
      </c>
      <c r="B2767" s="2">
        <v>44302.596061488672</v>
      </c>
      <c r="C2767">
        <v>3497</v>
      </c>
      <c r="D2767">
        <v>164471</v>
      </c>
      <c r="F2767" s="25">
        <v>346746</v>
      </c>
      <c r="G2767">
        <v>4</v>
      </c>
      <c r="I2767" s="59">
        <v>47051</v>
      </c>
      <c r="J2767" s="57" t="s">
        <v>79</v>
      </c>
      <c r="K2767" s="58" t="str">
        <f t="shared" si="43"/>
        <v>будни</v>
      </c>
      <c r="L2767">
        <v>14</v>
      </c>
    </row>
    <row r="2768" spans="1:12" x14ac:dyDescent="0.3">
      <c r="A2768">
        <v>11464</v>
      </c>
      <c r="B2768" s="2">
        <v>44302.601320388349</v>
      </c>
      <c r="C2768">
        <v>91062</v>
      </c>
      <c r="D2768">
        <v>82901</v>
      </c>
      <c r="F2768" s="25">
        <v>348779</v>
      </c>
      <c r="G2768">
        <v>4</v>
      </c>
      <c r="I2768" s="59">
        <v>47052</v>
      </c>
      <c r="J2768" s="57" t="s">
        <v>80</v>
      </c>
      <c r="K2768" s="58" t="str">
        <f t="shared" si="43"/>
        <v>будни</v>
      </c>
      <c r="L2768">
        <v>14</v>
      </c>
    </row>
    <row r="2769" spans="1:12" x14ac:dyDescent="0.3">
      <c r="A2769">
        <v>11467</v>
      </c>
      <c r="B2769" s="2">
        <v>44302.602533980586</v>
      </c>
      <c r="C2769">
        <v>105970</v>
      </c>
      <c r="D2769">
        <v>379171</v>
      </c>
      <c r="F2769" s="25">
        <v>354863</v>
      </c>
      <c r="G2769">
        <v>4</v>
      </c>
      <c r="I2769" s="59">
        <v>47053</v>
      </c>
      <c r="J2769" s="57" t="s">
        <v>81</v>
      </c>
      <c r="K2769" s="58" t="str">
        <f t="shared" si="43"/>
        <v>будни</v>
      </c>
      <c r="L2769">
        <v>14</v>
      </c>
    </row>
    <row r="2770" spans="1:12" x14ac:dyDescent="0.3">
      <c r="A2770">
        <v>11469</v>
      </c>
      <c r="B2770" s="2">
        <v>44302.603343042072</v>
      </c>
      <c r="C2770">
        <v>31860</v>
      </c>
      <c r="D2770">
        <v>440811</v>
      </c>
      <c r="F2770" s="25">
        <v>350246</v>
      </c>
      <c r="G2770">
        <v>4</v>
      </c>
      <c r="I2770" s="59">
        <v>47054</v>
      </c>
      <c r="J2770" s="57" t="s">
        <v>78</v>
      </c>
      <c r="K2770" s="58" t="str">
        <f t="shared" si="43"/>
        <v>выходные</v>
      </c>
      <c r="L2770">
        <v>14</v>
      </c>
    </row>
    <row r="2771" spans="1:12" x14ac:dyDescent="0.3">
      <c r="A2771">
        <v>11474</v>
      </c>
      <c r="B2771" s="2">
        <v>44302.603343042072</v>
      </c>
      <c r="C2771">
        <v>78011</v>
      </c>
      <c r="D2771">
        <v>294433</v>
      </c>
      <c r="F2771" s="25">
        <v>354876</v>
      </c>
      <c r="G2771">
        <v>4</v>
      </c>
      <c r="I2771" s="59">
        <v>47055</v>
      </c>
      <c r="J2771" s="57" t="s">
        <v>82</v>
      </c>
      <c r="K2771" s="58" t="str">
        <f t="shared" si="43"/>
        <v>выходные</v>
      </c>
      <c r="L2771">
        <v>14</v>
      </c>
    </row>
    <row r="2772" spans="1:12" x14ac:dyDescent="0.3">
      <c r="A2772">
        <v>11476</v>
      </c>
      <c r="B2772" s="2">
        <v>44302.607333333333</v>
      </c>
      <c r="C2772">
        <v>55538</v>
      </c>
      <c r="D2772">
        <v>42705</v>
      </c>
      <c r="F2772" s="25">
        <v>361498</v>
      </c>
      <c r="G2772">
        <v>4</v>
      </c>
      <c r="I2772" s="59">
        <v>47056</v>
      </c>
      <c r="J2772" s="57" t="s">
        <v>83</v>
      </c>
      <c r="K2772" s="58" t="str">
        <f t="shared" si="43"/>
        <v>будни</v>
      </c>
      <c r="L2772">
        <v>14</v>
      </c>
    </row>
    <row r="2773" spans="1:12" x14ac:dyDescent="0.3">
      <c r="A2773">
        <v>11478</v>
      </c>
      <c r="B2773" s="2">
        <v>44302.608197411006</v>
      </c>
      <c r="C2773">
        <v>18533</v>
      </c>
      <c r="D2773">
        <v>89186</v>
      </c>
      <c r="F2773" s="25">
        <v>340071</v>
      </c>
      <c r="G2773">
        <v>4</v>
      </c>
      <c r="I2773" s="59">
        <v>47057</v>
      </c>
      <c r="J2773" s="57" t="s">
        <v>84</v>
      </c>
      <c r="K2773" s="58" t="str">
        <f t="shared" si="43"/>
        <v>будни</v>
      </c>
      <c r="L2773">
        <v>14</v>
      </c>
    </row>
    <row r="2774" spans="1:12" x14ac:dyDescent="0.3">
      <c r="A2774">
        <v>11481</v>
      </c>
      <c r="B2774" s="2">
        <v>44302.608197411006</v>
      </c>
      <c r="C2774">
        <v>238848</v>
      </c>
      <c r="D2774">
        <v>244853</v>
      </c>
      <c r="F2774" s="25">
        <v>331584</v>
      </c>
      <c r="G2774">
        <v>4</v>
      </c>
      <c r="I2774" s="59">
        <v>47058</v>
      </c>
      <c r="J2774" s="57" t="s">
        <v>79</v>
      </c>
      <c r="K2774" s="58" t="str">
        <f t="shared" si="43"/>
        <v>будни</v>
      </c>
      <c r="L2774">
        <v>14</v>
      </c>
    </row>
    <row r="2775" spans="1:12" x14ac:dyDescent="0.3">
      <c r="A2775">
        <v>11483</v>
      </c>
      <c r="B2775" s="2">
        <v>44302.609006472492</v>
      </c>
      <c r="C2775">
        <v>14597</v>
      </c>
      <c r="D2775">
        <v>470762</v>
      </c>
      <c r="F2775" s="25">
        <v>346993</v>
      </c>
      <c r="G2775">
        <v>4</v>
      </c>
      <c r="I2775" s="59">
        <v>47059</v>
      </c>
      <c r="J2775" s="57" t="s">
        <v>80</v>
      </c>
      <c r="K2775" s="58" t="str">
        <f t="shared" si="43"/>
        <v>будни</v>
      </c>
      <c r="L2775">
        <v>14</v>
      </c>
    </row>
    <row r="2776" spans="1:12" x14ac:dyDescent="0.3">
      <c r="A2776">
        <v>11485</v>
      </c>
      <c r="B2776" s="2">
        <v>44302.611029126208</v>
      </c>
      <c r="C2776">
        <v>240430</v>
      </c>
      <c r="D2776">
        <v>179296</v>
      </c>
      <c r="F2776" s="25">
        <v>342632</v>
      </c>
      <c r="G2776">
        <v>4</v>
      </c>
      <c r="I2776" s="59">
        <v>47060</v>
      </c>
      <c r="J2776" s="57" t="s">
        <v>81</v>
      </c>
      <c r="K2776" s="58" t="str">
        <f t="shared" si="43"/>
        <v>будни</v>
      </c>
      <c r="L2776">
        <v>14</v>
      </c>
    </row>
    <row r="2777" spans="1:12" x14ac:dyDescent="0.3">
      <c r="A2777">
        <v>11489</v>
      </c>
      <c r="B2777" s="2">
        <v>44302.612242718445</v>
      </c>
      <c r="C2777">
        <v>210282</v>
      </c>
      <c r="D2777">
        <v>451656</v>
      </c>
      <c r="F2777" s="25">
        <v>323988</v>
      </c>
      <c r="G2777">
        <v>4</v>
      </c>
      <c r="I2777" s="59">
        <v>47061</v>
      </c>
      <c r="J2777" s="57" t="s">
        <v>78</v>
      </c>
      <c r="K2777" s="58" t="str">
        <f t="shared" si="43"/>
        <v>выходные</v>
      </c>
      <c r="L2777">
        <v>14</v>
      </c>
    </row>
    <row r="2778" spans="1:12" x14ac:dyDescent="0.3">
      <c r="A2778">
        <v>11492</v>
      </c>
      <c r="B2778" s="2">
        <v>44302.614265372169</v>
      </c>
      <c r="C2778">
        <v>347353</v>
      </c>
      <c r="D2778">
        <v>262755</v>
      </c>
      <c r="F2778" s="25">
        <v>311179</v>
      </c>
      <c r="G2778">
        <v>4</v>
      </c>
      <c r="I2778" s="59">
        <v>47062</v>
      </c>
      <c r="J2778" s="57" t="s">
        <v>82</v>
      </c>
      <c r="K2778" s="58" t="str">
        <f t="shared" si="43"/>
        <v>выходные</v>
      </c>
      <c r="L2778">
        <v>14</v>
      </c>
    </row>
    <row r="2779" spans="1:12" x14ac:dyDescent="0.3">
      <c r="A2779">
        <v>11496</v>
      </c>
      <c r="B2779" s="2">
        <v>44302.620333333332</v>
      </c>
      <c r="C2779">
        <v>296883</v>
      </c>
      <c r="D2779">
        <v>470762</v>
      </c>
      <c r="F2779" s="25">
        <v>295307</v>
      </c>
      <c r="G2779">
        <v>4</v>
      </c>
      <c r="I2779" s="59">
        <v>47063</v>
      </c>
      <c r="J2779" s="57" t="s">
        <v>83</v>
      </c>
      <c r="K2779" s="58" t="str">
        <f t="shared" si="43"/>
        <v>будни</v>
      </c>
      <c r="L2779">
        <v>14</v>
      </c>
    </row>
    <row r="2780" spans="1:12" x14ac:dyDescent="0.3">
      <c r="A2780">
        <v>11498</v>
      </c>
      <c r="B2780" s="2">
        <v>44302.622760517799</v>
      </c>
      <c r="C2780">
        <v>52584</v>
      </c>
      <c r="D2780">
        <v>471403</v>
      </c>
      <c r="F2780" s="25">
        <v>323088</v>
      </c>
      <c r="G2780">
        <v>4</v>
      </c>
      <c r="I2780" s="59">
        <v>47064</v>
      </c>
      <c r="J2780" s="57" t="s">
        <v>84</v>
      </c>
      <c r="K2780" s="58" t="str">
        <f t="shared" si="43"/>
        <v>будни</v>
      </c>
      <c r="L2780">
        <v>14</v>
      </c>
    </row>
    <row r="2781" spans="1:12" x14ac:dyDescent="0.3">
      <c r="A2781">
        <v>11500</v>
      </c>
      <c r="B2781" s="2">
        <v>44302.624783171523</v>
      </c>
      <c r="C2781">
        <v>259705</v>
      </c>
      <c r="D2781">
        <v>230507</v>
      </c>
      <c r="F2781" s="25">
        <v>308856</v>
      </c>
      <c r="G2781">
        <v>4</v>
      </c>
      <c r="I2781" s="59">
        <v>47065</v>
      </c>
      <c r="J2781" s="57" t="s">
        <v>79</v>
      </c>
      <c r="K2781" s="58" t="str">
        <f t="shared" si="43"/>
        <v>будни</v>
      </c>
      <c r="L2781">
        <v>14</v>
      </c>
    </row>
    <row r="2782" spans="1:12" x14ac:dyDescent="0.3">
      <c r="A2782">
        <v>11501</v>
      </c>
      <c r="B2782" s="2">
        <v>44302.628828478963</v>
      </c>
      <c r="C2782">
        <v>60933</v>
      </c>
      <c r="D2782">
        <v>284325</v>
      </c>
      <c r="F2782" s="25">
        <v>286713</v>
      </c>
      <c r="G2782">
        <v>4</v>
      </c>
      <c r="I2782" s="59">
        <v>47066</v>
      </c>
      <c r="J2782" s="57" t="s">
        <v>80</v>
      </c>
      <c r="K2782" s="58" t="str">
        <f t="shared" si="43"/>
        <v>будни</v>
      </c>
      <c r="L2782">
        <v>15</v>
      </c>
    </row>
    <row r="2783" spans="1:12" x14ac:dyDescent="0.3">
      <c r="A2783">
        <v>11503</v>
      </c>
      <c r="B2783" s="2">
        <v>44302.631255663429</v>
      </c>
      <c r="C2783">
        <v>52518</v>
      </c>
      <c r="D2783">
        <v>411922</v>
      </c>
      <c r="F2783" s="25">
        <v>314219</v>
      </c>
      <c r="G2783">
        <v>4</v>
      </c>
      <c r="I2783" s="59">
        <v>47067</v>
      </c>
      <c r="J2783" s="57" t="s">
        <v>81</v>
      </c>
      <c r="K2783" s="58" t="str">
        <f t="shared" si="43"/>
        <v>будни</v>
      </c>
      <c r="L2783">
        <v>15</v>
      </c>
    </row>
    <row r="2784" spans="1:12" x14ac:dyDescent="0.3">
      <c r="A2784">
        <v>11504</v>
      </c>
      <c r="B2784" s="2">
        <v>44302.631333333338</v>
      </c>
      <c r="C2784">
        <v>56613</v>
      </c>
      <c r="D2784">
        <v>411922</v>
      </c>
      <c r="F2784" s="25">
        <v>311933</v>
      </c>
      <c r="G2784">
        <v>4</v>
      </c>
      <c r="I2784" s="59">
        <v>47068</v>
      </c>
      <c r="J2784" s="57" t="s">
        <v>78</v>
      </c>
      <c r="K2784" s="58" t="str">
        <f t="shared" si="43"/>
        <v>выходные</v>
      </c>
      <c r="L2784">
        <v>15</v>
      </c>
    </row>
    <row r="2785" spans="1:12" x14ac:dyDescent="0.3">
      <c r="A2785">
        <v>11509</v>
      </c>
      <c r="B2785" s="2">
        <v>44302.633682847896</v>
      </c>
      <c r="C2785">
        <v>6804</v>
      </c>
      <c r="D2785">
        <v>250679</v>
      </c>
      <c r="F2785" s="25">
        <v>314278</v>
      </c>
      <c r="G2785">
        <v>4</v>
      </c>
      <c r="I2785" s="59">
        <v>47069</v>
      </c>
      <c r="J2785" s="57" t="s">
        <v>82</v>
      </c>
      <c r="K2785" s="58" t="str">
        <f t="shared" si="43"/>
        <v>выходные</v>
      </c>
      <c r="L2785">
        <v>15</v>
      </c>
    </row>
    <row r="2786" spans="1:12" x14ac:dyDescent="0.3">
      <c r="A2786">
        <v>11513</v>
      </c>
      <c r="B2786" s="2">
        <v>44302.63570550162</v>
      </c>
      <c r="C2786">
        <v>193143</v>
      </c>
      <c r="D2786">
        <v>347008</v>
      </c>
      <c r="F2786" s="25">
        <v>312237</v>
      </c>
      <c r="G2786">
        <v>4</v>
      </c>
      <c r="I2786" s="59">
        <v>47070</v>
      </c>
      <c r="J2786" s="57" t="s">
        <v>83</v>
      </c>
      <c r="K2786" s="58" t="str">
        <f t="shared" si="43"/>
        <v>будни</v>
      </c>
      <c r="L2786">
        <v>15</v>
      </c>
    </row>
    <row r="2787" spans="1:12" x14ac:dyDescent="0.3">
      <c r="A2787">
        <v>11514</v>
      </c>
      <c r="B2787" s="2">
        <v>44302.639000000003</v>
      </c>
      <c r="C2787">
        <v>287776</v>
      </c>
      <c r="D2787">
        <v>7145</v>
      </c>
      <c r="F2787" s="25">
        <v>287991</v>
      </c>
      <c r="G2787">
        <v>4</v>
      </c>
      <c r="I2787" s="59">
        <v>47071</v>
      </c>
      <c r="J2787" s="57" t="s">
        <v>84</v>
      </c>
      <c r="K2787" s="58" t="str">
        <f t="shared" si="43"/>
        <v>будни</v>
      </c>
      <c r="L2787">
        <v>15</v>
      </c>
    </row>
    <row r="2788" spans="1:12" x14ac:dyDescent="0.3">
      <c r="A2788">
        <v>11516</v>
      </c>
      <c r="B2788" s="2">
        <v>44302.639346278316</v>
      </c>
      <c r="C2788">
        <v>240260</v>
      </c>
      <c r="D2788">
        <v>459455</v>
      </c>
      <c r="F2788" s="25">
        <v>303403</v>
      </c>
      <c r="G2788">
        <v>4</v>
      </c>
      <c r="I2788" s="59">
        <v>47072</v>
      </c>
      <c r="J2788" s="57" t="s">
        <v>79</v>
      </c>
      <c r="K2788" s="58" t="str">
        <f t="shared" si="43"/>
        <v>будни</v>
      </c>
      <c r="L2788">
        <v>15</v>
      </c>
    </row>
    <row r="2789" spans="1:12" x14ac:dyDescent="0.3">
      <c r="A2789">
        <v>11517</v>
      </c>
      <c r="B2789" s="2">
        <v>44302.643796116507</v>
      </c>
      <c r="C2789">
        <v>31406</v>
      </c>
      <c r="D2789">
        <v>324893</v>
      </c>
      <c r="F2789" s="25">
        <v>287022</v>
      </c>
      <c r="G2789">
        <v>4</v>
      </c>
      <c r="I2789" s="59">
        <v>47073</v>
      </c>
      <c r="J2789" s="57" t="s">
        <v>80</v>
      </c>
      <c r="K2789" s="58" t="str">
        <f t="shared" si="43"/>
        <v>будни</v>
      </c>
      <c r="L2789">
        <v>15</v>
      </c>
    </row>
    <row r="2790" spans="1:12" x14ac:dyDescent="0.3">
      <c r="A2790">
        <v>11521</v>
      </c>
      <c r="B2790" s="2">
        <v>44302.64541423948</v>
      </c>
      <c r="C2790">
        <v>317909</v>
      </c>
      <c r="D2790">
        <v>72388</v>
      </c>
      <c r="F2790" s="25">
        <v>292950</v>
      </c>
      <c r="G2790">
        <v>4</v>
      </c>
      <c r="I2790" s="59">
        <v>47074</v>
      </c>
      <c r="J2790" s="57" t="s">
        <v>81</v>
      </c>
      <c r="K2790" s="58" t="str">
        <f t="shared" si="43"/>
        <v>будни</v>
      </c>
      <c r="L2790">
        <v>15</v>
      </c>
    </row>
    <row r="2791" spans="1:12" x14ac:dyDescent="0.3">
      <c r="A2791">
        <v>11522</v>
      </c>
      <c r="B2791" s="2">
        <v>44302.64824595469</v>
      </c>
      <c r="C2791">
        <v>294052</v>
      </c>
      <c r="D2791">
        <v>430472</v>
      </c>
      <c r="F2791" s="25">
        <v>315988</v>
      </c>
      <c r="G2791">
        <v>4</v>
      </c>
      <c r="I2791" s="59">
        <v>47075</v>
      </c>
      <c r="J2791" s="57" t="s">
        <v>78</v>
      </c>
      <c r="K2791" s="58" t="str">
        <f t="shared" si="43"/>
        <v>выходные</v>
      </c>
      <c r="L2791">
        <v>15</v>
      </c>
    </row>
    <row r="2792" spans="1:12" x14ac:dyDescent="0.3">
      <c r="A2792">
        <v>11524</v>
      </c>
      <c r="B2792" s="2">
        <v>44302.650268608413</v>
      </c>
      <c r="C2792">
        <v>80379</v>
      </c>
      <c r="D2792">
        <v>304722</v>
      </c>
      <c r="F2792" s="25">
        <v>286795</v>
      </c>
      <c r="G2792">
        <v>4</v>
      </c>
      <c r="I2792" s="59">
        <v>47076</v>
      </c>
      <c r="J2792" s="57" t="s">
        <v>82</v>
      </c>
      <c r="K2792" s="58" t="str">
        <f t="shared" si="43"/>
        <v>выходные</v>
      </c>
      <c r="L2792">
        <v>15</v>
      </c>
    </row>
    <row r="2793" spans="1:12" x14ac:dyDescent="0.3">
      <c r="A2793">
        <v>11526</v>
      </c>
      <c r="B2793" s="2">
        <v>44302.652291262137</v>
      </c>
      <c r="C2793">
        <v>49183</v>
      </c>
      <c r="D2793">
        <v>122982</v>
      </c>
      <c r="F2793" s="25">
        <v>291845</v>
      </c>
      <c r="G2793">
        <v>4</v>
      </c>
      <c r="I2793" s="59">
        <v>47077</v>
      </c>
      <c r="J2793" s="57" t="s">
        <v>83</v>
      </c>
      <c r="K2793" s="58" t="str">
        <f t="shared" si="43"/>
        <v>будни</v>
      </c>
      <c r="L2793">
        <v>15</v>
      </c>
    </row>
    <row r="2794" spans="1:12" x14ac:dyDescent="0.3">
      <c r="A2794">
        <v>11529</v>
      </c>
      <c r="B2794" s="2">
        <v>44302.65390938511</v>
      </c>
      <c r="C2794">
        <v>54339</v>
      </c>
      <c r="D2794">
        <v>60239</v>
      </c>
      <c r="F2794" s="25">
        <v>319840</v>
      </c>
      <c r="G2794">
        <v>4</v>
      </c>
      <c r="I2794" s="59">
        <v>47078</v>
      </c>
      <c r="J2794" s="57" t="s">
        <v>84</v>
      </c>
      <c r="K2794" s="58" t="str">
        <f t="shared" si="43"/>
        <v>будни</v>
      </c>
      <c r="L2794">
        <v>15</v>
      </c>
    </row>
    <row r="2795" spans="1:12" x14ac:dyDescent="0.3">
      <c r="A2795">
        <v>11534</v>
      </c>
      <c r="B2795" s="2">
        <v>44302.65431391586</v>
      </c>
      <c r="C2795">
        <v>67536</v>
      </c>
      <c r="D2795">
        <v>228405</v>
      </c>
      <c r="F2795" s="25">
        <v>288948</v>
      </c>
      <c r="G2795">
        <v>4</v>
      </c>
      <c r="I2795" s="59">
        <v>47079</v>
      </c>
      <c r="J2795" s="57" t="s">
        <v>79</v>
      </c>
      <c r="K2795" s="58" t="str">
        <f t="shared" si="43"/>
        <v>будни</v>
      </c>
      <c r="L2795">
        <v>15</v>
      </c>
    </row>
    <row r="2796" spans="1:12" x14ac:dyDescent="0.3">
      <c r="A2796">
        <v>11536</v>
      </c>
      <c r="B2796" s="2">
        <v>44302.65714563107</v>
      </c>
      <c r="C2796">
        <v>253636</v>
      </c>
      <c r="D2796">
        <v>230507</v>
      </c>
      <c r="F2796" s="25">
        <v>294619</v>
      </c>
      <c r="G2796">
        <v>4</v>
      </c>
      <c r="I2796" s="59">
        <v>47080</v>
      </c>
      <c r="J2796" s="57" t="s">
        <v>80</v>
      </c>
      <c r="K2796" s="58" t="str">
        <f t="shared" si="43"/>
        <v>будни</v>
      </c>
      <c r="L2796">
        <v>15</v>
      </c>
    </row>
    <row r="2797" spans="1:12" x14ac:dyDescent="0.3">
      <c r="A2797">
        <v>11537</v>
      </c>
      <c r="B2797" s="2">
        <v>44302.657550161814</v>
      </c>
      <c r="C2797">
        <v>58126</v>
      </c>
      <c r="D2797">
        <v>153893</v>
      </c>
      <c r="F2797" s="25">
        <v>304598</v>
      </c>
      <c r="G2797">
        <v>4</v>
      </c>
      <c r="I2797" s="59">
        <v>47081</v>
      </c>
      <c r="J2797" s="57" t="s">
        <v>81</v>
      </c>
      <c r="K2797" s="58" t="str">
        <f t="shared" si="43"/>
        <v>будни</v>
      </c>
      <c r="L2797">
        <v>15</v>
      </c>
    </row>
    <row r="2798" spans="1:12" x14ac:dyDescent="0.3">
      <c r="A2798">
        <v>11538</v>
      </c>
      <c r="B2798" s="2">
        <v>44302.657550161814</v>
      </c>
      <c r="C2798">
        <v>287501</v>
      </c>
      <c r="D2798">
        <v>472712</v>
      </c>
      <c r="F2798" s="25">
        <v>303237</v>
      </c>
      <c r="G2798">
        <v>4</v>
      </c>
      <c r="I2798" s="59">
        <v>47082</v>
      </c>
      <c r="J2798" s="57" t="s">
        <v>78</v>
      </c>
      <c r="K2798" s="58" t="str">
        <f t="shared" si="43"/>
        <v>выходные</v>
      </c>
      <c r="L2798">
        <v>15</v>
      </c>
    </row>
    <row r="2799" spans="1:12" x14ac:dyDescent="0.3">
      <c r="A2799">
        <v>11543</v>
      </c>
      <c r="B2799" s="2">
        <v>44302.658763754043</v>
      </c>
      <c r="C2799">
        <v>203369</v>
      </c>
      <c r="D2799">
        <v>143150</v>
      </c>
      <c r="F2799" s="25">
        <v>306804</v>
      </c>
      <c r="G2799">
        <v>4</v>
      </c>
      <c r="I2799" s="59">
        <v>47083</v>
      </c>
      <c r="J2799" s="57" t="s">
        <v>82</v>
      </c>
      <c r="K2799" s="58" t="str">
        <f t="shared" si="43"/>
        <v>выходные</v>
      </c>
      <c r="L2799">
        <v>15</v>
      </c>
    </row>
    <row r="2800" spans="1:12" x14ac:dyDescent="0.3">
      <c r="A2800">
        <v>11545</v>
      </c>
      <c r="B2800" s="2">
        <v>44302.65997734628</v>
      </c>
      <c r="C2800">
        <v>99628</v>
      </c>
      <c r="D2800">
        <v>335596</v>
      </c>
      <c r="F2800" s="25">
        <v>292894</v>
      </c>
      <c r="G2800">
        <v>4</v>
      </c>
      <c r="I2800" s="59">
        <v>47084</v>
      </c>
      <c r="J2800" s="57" t="s">
        <v>83</v>
      </c>
      <c r="K2800" s="58" t="str">
        <f t="shared" si="43"/>
        <v>будни</v>
      </c>
      <c r="L2800">
        <v>15</v>
      </c>
    </row>
    <row r="2801" spans="1:12" x14ac:dyDescent="0.3">
      <c r="A2801">
        <v>11548</v>
      </c>
      <c r="B2801" s="2">
        <v>44302.667258899681</v>
      </c>
      <c r="C2801">
        <v>244127</v>
      </c>
      <c r="D2801">
        <v>411922</v>
      </c>
      <c r="F2801" s="25">
        <v>299451</v>
      </c>
      <c r="G2801">
        <v>4</v>
      </c>
      <c r="I2801" s="59">
        <v>47085</v>
      </c>
      <c r="J2801" s="57" t="s">
        <v>84</v>
      </c>
      <c r="K2801" s="58" t="str">
        <f t="shared" si="43"/>
        <v>будни</v>
      </c>
      <c r="L2801">
        <v>16</v>
      </c>
    </row>
    <row r="2802" spans="1:12" x14ac:dyDescent="0.3">
      <c r="A2802">
        <v>11549</v>
      </c>
      <c r="B2802" s="2">
        <v>44302.667663430424</v>
      </c>
      <c r="C2802">
        <v>277631</v>
      </c>
      <c r="D2802">
        <v>318314</v>
      </c>
      <c r="F2802" s="25">
        <v>321441</v>
      </c>
      <c r="G2802">
        <v>4</v>
      </c>
      <c r="I2802" s="59">
        <v>47086</v>
      </c>
      <c r="J2802" s="57" t="s">
        <v>79</v>
      </c>
      <c r="K2802" s="58" t="str">
        <f t="shared" si="43"/>
        <v>будни</v>
      </c>
      <c r="L2802">
        <v>16</v>
      </c>
    </row>
    <row r="2803" spans="1:12" x14ac:dyDescent="0.3">
      <c r="A2803">
        <v>11551</v>
      </c>
      <c r="B2803" s="2">
        <v>44302.668067961167</v>
      </c>
      <c r="C2803">
        <v>181395</v>
      </c>
      <c r="D2803">
        <v>301748</v>
      </c>
      <c r="F2803" s="25">
        <v>310457</v>
      </c>
      <c r="G2803">
        <v>4</v>
      </c>
      <c r="I2803" s="59">
        <v>47087</v>
      </c>
      <c r="J2803" s="57" t="s">
        <v>80</v>
      </c>
      <c r="K2803" s="58" t="str">
        <f t="shared" si="43"/>
        <v>будни</v>
      </c>
      <c r="L2803">
        <v>16</v>
      </c>
    </row>
    <row r="2804" spans="1:12" x14ac:dyDescent="0.3">
      <c r="A2804">
        <v>11552</v>
      </c>
      <c r="B2804" s="2">
        <v>44302.669281553397</v>
      </c>
      <c r="C2804">
        <v>275602</v>
      </c>
      <c r="D2804">
        <v>250679</v>
      </c>
      <c r="F2804" s="25">
        <v>296636</v>
      </c>
      <c r="G2804">
        <v>4</v>
      </c>
      <c r="I2804" s="59">
        <v>47088</v>
      </c>
      <c r="J2804" s="57" t="s">
        <v>81</v>
      </c>
      <c r="K2804" s="58" t="str">
        <f t="shared" si="43"/>
        <v>будни</v>
      </c>
      <c r="L2804">
        <v>16</v>
      </c>
    </row>
    <row r="2805" spans="1:12" x14ac:dyDescent="0.3">
      <c r="A2805">
        <v>11554</v>
      </c>
      <c r="B2805" s="2">
        <v>44302.672113268614</v>
      </c>
      <c r="C2805">
        <v>176270</v>
      </c>
      <c r="D2805">
        <v>37644</v>
      </c>
      <c r="F2805" s="25">
        <v>303625</v>
      </c>
      <c r="G2805">
        <v>4</v>
      </c>
      <c r="I2805" s="59">
        <v>47089</v>
      </c>
      <c r="J2805" s="57" t="s">
        <v>78</v>
      </c>
      <c r="K2805" s="58" t="str">
        <f t="shared" si="43"/>
        <v>выходные</v>
      </c>
      <c r="L2805">
        <v>16</v>
      </c>
    </row>
    <row r="2806" spans="1:12" x14ac:dyDescent="0.3">
      <c r="A2806">
        <v>11555</v>
      </c>
      <c r="B2806" s="2">
        <v>44302.674944983824</v>
      </c>
      <c r="C2806">
        <v>115112</v>
      </c>
      <c r="D2806">
        <v>443594</v>
      </c>
      <c r="F2806" s="25">
        <v>285575</v>
      </c>
      <c r="G2806">
        <v>4</v>
      </c>
      <c r="I2806" s="59">
        <v>47090</v>
      </c>
      <c r="J2806" s="57" t="s">
        <v>82</v>
      </c>
      <c r="K2806" s="58" t="str">
        <f t="shared" si="43"/>
        <v>выходные</v>
      </c>
      <c r="L2806">
        <v>16</v>
      </c>
    </row>
    <row r="2807" spans="1:12" x14ac:dyDescent="0.3">
      <c r="A2807">
        <v>11558</v>
      </c>
      <c r="B2807" s="2">
        <v>44302.675349514568</v>
      </c>
      <c r="C2807">
        <v>12874</v>
      </c>
      <c r="D2807">
        <v>130739</v>
      </c>
      <c r="F2807" s="25">
        <v>313057</v>
      </c>
      <c r="G2807">
        <v>4</v>
      </c>
      <c r="I2807" s="59">
        <v>47091</v>
      </c>
      <c r="J2807" s="57" t="s">
        <v>83</v>
      </c>
      <c r="K2807" s="58" t="str">
        <f t="shared" si="43"/>
        <v>будни</v>
      </c>
      <c r="L2807">
        <v>16</v>
      </c>
    </row>
    <row r="2808" spans="1:12" x14ac:dyDescent="0.3">
      <c r="A2808">
        <v>11559</v>
      </c>
      <c r="B2808" s="2">
        <v>44302.675349514568</v>
      </c>
      <c r="C2808">
        <v>25012</v>
      </c>
      <c r="D2808">
        <v>279264</v>
      </c>
      <c r="F2808" s="25">
        <v>267751</v>
      </c>
      <c r="G2808">
        <v>4</v>
      </c>
      <c r="I2808" s="59">
        <v>47092</v>
      </c>
      <c r="J2808" s="57" t="s">
        <v>84</v>
      </c>
      <c r="K2808" s="58" t="str">
        <f t="shared" si="43"/>
        <v>будни</v>
      </c>
      <c r="L2808">
        <v>16</v>
      </c>
    </row>
    <row r="2809" spans="1:12" x14ac:dyDescent="0.3">
      <c r="A2809">
        <v>11562</v>
      </c>
      <c r="B2809" s="2">
        <v>44302.678181229778</v>
      </c>
      <c r="C2809">
        <v>161569</v>
      </c>
      <c r="D2809">
        <v>158978</v>
      </c>
      <c r="F2809" s="25">
        <v>251997</v>
      </c>
      <c r="G2809">
        <v>4</v>
      </c>
      <c r="I2809" s="59">
        <v>47093</v>
      </c>
      <c r="J2809" s="57" t="s">
        <v>79</v>
      </c>
      <c r="K2809" s="58" t="str">
        <f t="shared" si="43"/>
        <v>будни</v>
      </c>
      <c r="L2809">
        <v>16</v>
      </c>
    </row>
    <row r="2810" spans="1:12" x14ac:dyDescent="0.3">
      <c r="A2810">
        <v>11564</v>
      </c>
      <c r="B2810" s="2">
        <v>44302.681822006474</v>
      </c>
      <c r="C2810">
        <v>124</v>
      </c>
      <c r="D2810">
        <v>411922</v>
      </c>
      <c r="F2810" s="25">
        <v>254844</v>
      </c>
      <c r="G2810">
        <v>4</v>
      </c>
      <c r="I2810" s="59">
        <v>47094</v>
      </c>
      <c r="J2810" s="57" t="s">
        <v>80</v>
      </c>
      <c r="K2810" s="58" t="str">
        <f t="shared" si="43"/>
        <v>будни</v>
      </c>
      <c r="L2810">
        <v>16</v>
      </c>
    </row>
    <row r="2811" spans="1:12" x14ac:dyDescent="0.3">
      <c r="A2811">
        <v>11566</v>
      </c>
      <c r="B2811" s="2">
        <v>44302.682226537218</v>
      </c>
      <c r="C2811">
        <v>233996</v>
      </c>
      <c r="D2811">
        <v>250679</v>
      </c>
      <c r="F2811" s="25">
        <v>256201</v>
      </c>
      <c r="G2811">
        <v>4</v>
      </c>
      <c r="I2811" s="59">
        <v>47095</v>
      </c>
      <c r="J2811" s="57" t="s">
        <v>81</v>
      </c>
      <c r="K2811" s="58" t="str">
        <f t="shared" si="43"/>
        <v>будни</v>
      </c>
      <c r="L2811">
        <v>16</v>
      </c>
    </row>
    <row r="2812" spans="1:12" x14ac:dyDescent="0.3">
      <c r="A2812">
        <v>11570</v>
      </c>
      <c r="B2812" s="2">
        <v>44302.683035598704</v>
      </c>
      <c r="C2812">
        <v>325678</v>
      </c>
      <c r="D2812">
        <v>19124</v>
      </c>
      <c r="F2812" s="25">
        <v>272201</v>
      </c>
      <c r="G2812">
        <v>4</v>
      </c>
      <c r="I2812" s="59">
        <v>47096</v>
      </c>
      <c r="J2812" s="57" t="s">
        <v>78</v>
      </c>
      <c r="K2812" s="58" t="str">
        <f t="shared" si="43"/>
        <v>выходные</v>
      </c>
      <c r="L2812">
        <v>16</v>
      </c>
    </row>
    <row r="2813" spans="1:12" x14ac:dyDescent="0.3">
      <c r="A2813">
        <v>11573</v>
      </c>
      <c r="B2813" s="2">
        <v>44302.683844660191</v>
      </c>
      <c r="C2813">
        <v>348289</v>
      </c>
      <c r="D2813">
        <v>389195</v>
      </c>
      <c r="F2813" s="25">
        <v>253125</v>
      </c>
      <c r="G2813">
        <v>4</v>
      </c>
      <c r="I2813" s="59">
        <v>47097</v>
      </c>
      <c r="J2813" s="57" t="s">
        <v>82</v>
      </c>
      <c r="K2813" s="58" t="str">
        <f t="shared" si="43"/>
        <v>выходные</v>
      </c>
      <c r="L2813">
        <v>16</v>
      </c>
    </row>
    <row r="2814" spans="1:12" x14ac:dyDescent="0.3">
      <c r="A2814">
        <v>11575</v>
      </c>
      <c r="B2814" s="2">
        <v>44302.685462783171</v>
      </c>
      <c r="C2814">
        <v>106945</v>
      </c>
      <c r="D2814">
        <v>311201</v>
      </c>
      <c r="F2814" s="25">
        <v>257612</v>
      </c>
      <c r="G2814">
        <v>4</v>
      </c>
      <c r="I2814" s="59">
        <v>47098</v>
      </c>
      <c r="J2814" s="57" t="s">
        <v>83</v>
      </c>
      <c r="K2814" s="58" t="str">
        <f t="shared" si="43"/>
        <v>будни</v>
      </c>
      <c r="L2814">
        <v>16</v>
      </c>
    </row>
    <row r="2815" spans="1:12" x14ac:dyDescent="0.3">
      <c r="A2815">
        <v>11577</v>
      </c>
      <c r="B2815" s="2">
        <v>44302.688294498381</v>
      </c>
      <c r="C2815">
        <v>253279</v>
      </c>
      <c r="D2815">
        <v>250679</v>
      </c>
      <c r="F2815" s="25">
        <v>273537</v>
      </c>
      <c r="G2815">
        <v>4</v>
      </c>
      <c r="I2815" s="59">
        <v>47099</v>
      </c>
      <c r="J2815" s="57" t="s">
        <v>84</v>
      </c>
      <c r="K2815" s="58" t="str">
        <f t="shared" si="43"/>
        <v>будни</v>
      </c>
      <c r="L2815">
        <v>16</v>
      </c>
    </row>
    <row r="2816" spans="1:12" x14ac:dyDescent="0.3">
      <c r="A2816">
        <v>11581</v>
      </c>
      <c r="B2816" s="2">
        <v>44302.689508090618</v>
      </c>
      <c r="C2816">
        <v>35598</v>
      </c>
      <c r="D2816">
        <v>208723</v>
      </c>
      <c r="F2816" s="25">
        <v>252129</v>
      </c>
      <c r="G2816">
        <v>4</v>
      </c>
      <c r="I2816" s="59">
        <v>47100</v>
      </c>
      <c r="J2816" s="57" t="s">
        <v>79</v>
      </c>
      <c r="K2816" s="58" t="str">
        <f t="shared" si="43"/>
        <v>будни</v>
      </c>
      <c r="L2816">
        <v>16</v>
      </c>
    </row>
    <row r="2817" spans="1:12" x14ac:dyDescent="0.3">
      <c r="A2817">
        <v>11585</v>
      </c>
      <c r="B2817" s="2">
        <v>44302.69</v>
      </c>
      <c r="C2817">
        <v>251719</v>
      </c>
      <c r="D2817">
        <v>153893</v>
      </c>
      <c r="F2817" s="25">
        <v>282497</v>
      </c>
      <c r="G2817">
        <v>4</v>
      </c>
      <c r="I2817" s="59">
        <v>47101</v>
      </c>
      <c r="J2817" s="57" t="s">
        <v>80</v>
      </c>
      <c r="K2817" s="58" t="str">
        <f t="shared" si="43"/>
        <v>будни</v>
      </c>
      <c r="L2817">
        <v>16</v>
      </c>
    </row>
    <row r="2818" spans="1:12" x14ac:dyDescent="0.3">
      <c r="A2818">
        <v>11590</v>
      </c>
      <c r="B2818" s="2">
        <v>44302.695171521031</v>
      </c>
      <c r="C2818">
        <v>87188</v>
      </c>
      <c r="D2818">
        <v>470762</v>
      </c>
      <c r="F2818" s="25">
        <v>280674</v>
      </c>
      <c r="G2818">
        <v>4</v>
      </c>
      <c r="I2818" s="59">
        <v>47102</v>
      </c>
      <c r="J2818" s="57" t="s">
        <v>81</v>
      </c>
      <c r="K2818" s="58" t="str">
        <f t="shared" si="43"/>
        <v>будни</v>
      </c>
      <c r="L2818">
        <v>16</v>
      </c>
    </row>
    <row r="2819" spans="1:12" x14ac:dyDescent="0.3">
      <c r="A2819">
        <v>11591</v>
      </c>
      <c r="B2819" s="2">
        <v>44302.696385113268</v>
      </c>
      <c r="C2819">
        <v>215477</v>
      </c>
      <c r="D2819">
        <v>111368</v>
      </c>
      <c r="F2819" s="25">
        <v>271767</v>
      </c>
      <c r="G2819">
        <v>4</v>
      </c>
      <c r="I2819" s="59">
        <v>47103</v>
      </c>
      <c r="J2819" s="57" t="s">
        <v>78</v>
      </c>
      <c r="K2819" s="58" t="str">
        <f t="shared" ref="K2819:K2882" si="44">IF(OR(J2819="суббота",J2819="воскресенье"),"выходные","будни")</f>
        <v>выходные</v>
      </c>
      <c r="L2819">
        <v>16</v>
      </c>
    </row>
    <row r="2820" spans="1:12" x14ac:dyDescent="0.3">
      <c r="A2820">
        <v>11596</v>
      </c>
      <c r="B2820" s="2">
        <v>44302.698407766991</v>
      </c>
      <c r="C2820">
        <v>297098</v>
      </c>
      <c r="D2820">
        <v>201884</v>
      </c>
      <c r="F2820" s="25">
        <v>280736</v>
      </c>
      <c r="G2820">
        <v>4</v>
      </c>
      <c r="I2820" s="59">
        <v>47104</v>
      </c>
      <c r="J2820" s="57" t="s">
        <v>82</v>
      </c>
      <c r="K2820" s="58" t="str">
        <f t="shared" si="44"/>
        <v>выходные</v>
      </c>
      <c r="L2820">
        <v>16</v>
      </c>
    </row>
    <row r="2821" spans="1:12" x14ac:dyDescent="0.3">
      <c r="A2821">
        <v>11598</v>
      </c>
      <c r="B2821" s="2">
        <v>44302.699621359228</v>
      </c>
      <c r="C2821">
        <v>167910</v>
      </c>
      <c r="D2821">
        <v>154256</v>
      </c>
      <c r="F2821" s="25">
        <v>279799</v>
      </c>
      <c r="G2821">
        <v>4</v>
      </c>
      <c r="I2821" s="59">
        <v>47105</v>
      </c>
      <c r="J2821" s="57" t="s">
        <v>83</v>
      </c>
      <c r="K2821" s="58" t="str">
        <f t="shared" si="44"/>
        <v>будни</v>
      </c>
      <c r="L2821">
        <v>16</v>
      </c>
    </row>
    <row r="2822" spans="1:12" x14ac:dyDescent="0.3">
      <c r="A2822">
        <v>11603</v>
      </c>
      <c r="B2822" s="2">
        <v>44302.700834951458</v>
      </c>
      <c r="C2822">
        <v>188645</v>
      </c>
      <c r="D2822">
        <v>411922</v>
      </c>
      <c r="F2822" s="25">
        <v>252661</v>
      </c>
      <c r="G2822">
        <v>4</v>
      </c>
      <c r="I2822" s="59">
        <v>47106</v>
      </c>
      <c r="J2822" s="57" t="s">
        <v>84</v>
      </c>
      <c r="K2822" s="58" t="str">
        <f t="shared" si="44"/>
        <v>будни</v>
      </c>
      <c r="L2822">
        <v>16</v>
      </c>
    </row>
    <row r="2823" spans="1:12" x14ac:dyDescent="0.3">
      <c r="A2823">
        <v>11604</v>
      </c>
      <c r="B2823" s="2">
        <v>44302.701644012945</v>
      </c>
      <c r="C2823">
        <v>27547</v>
      </c>
      <c r="D2823">
        <v>254150</v>
      </c>
      <c r="F2823" s="25">
        <v>283189</v>
      </c>
      <c r="G2823">
        <v>4</v>
      </c>
      <c r="I2823" s="59">
        <v>47107</v>
      </c>
      <c r="J2823" s="57" t="s">
        <v>79</v>
      </c>
      <c r="K2823" s="58" t="str">
        <f t="shared" si="44"/>
        <v>будни</v>
      </c>
      <c r="L2823">
        <v>16</v>
      </c>
    </row>
    <row r="2824" spans="1:12" x14ac:dyDescent="0.3">
      <c r="A2824">
        <v>11607</v>
      </c>
      <c r="B2824" s="2">
        <v>44302.705284789641</v>
      </c>
      <c r="C2824">
        <v>17270</v>
      </c>
      <c r="D2824">
        <v>250679</v>
      </c>
      <c r="F2824" s="25">
        <v>269108</v>
      </c>
      <c r="G2824">
        <v>4</v>
      </c>
      <c r="I2824" s="59">
        <v>47108</v>
      </c>
      <c r="J2824" s="57" t="s">
        <v>80</v>
      </c>
      <c r="K2824" s="58" t="str">
        <f t="shared" si="44"/>
        <v>будни</v>
      </c>
      <c r="L2824">
        <v>16</v>
      </c>
    </row>
    <row r="2825" spans="1:12" x14ac:dyDescent="0.3">
      <c r="A2825">
        <v>11608</v>
      </c>
      <c r="B2825" s="2">
        <v>44302.708521035602</v>
      </c>
      <c r="C2825">
        <v>287084</v>
      </c>
      <c r="D2825">
        <v>182191</v>
      </c>
      <c r="F2825" s="25">
        <v>279808</v>
      </c>
      <c r="G2825">
        <v>4</v>
      </c>
      <c r="I2825" s="59">
        <v>47109</v>
      </c>
      <c r="J2825" s="57" t="s">
        <v>81</v>
      </c>
      <c r="K2825" s="58" t="str">
        <f t="shared" si="44"/>
        <v>будни</v>
      </c>
      <c r="L2825">
        <v>17</v>
      </c>
    </row>
    <row r="2826" spans="1:12" x14ac:dyDescent="0.3">
      <c r="A2826">
        <v>11612</v>
      </c>
      <c r="B2826" s="2">
        <v>44302.709734627831</v>
      </c>
      <c r="C2826">
        <v>289245</v>
      </c>
      <c r="D2826">
        <v>43623</v>
      </c>
      <c r="F2826" s="25">
        <v>254766</v>
      </c>
      <c r="G2826">
        <v>4</v>
      </c>
      <c r="I2826" s="59">
        <v>47110</v>
      </c>
      <c r="J2826" s="57" t="s">
        <v>78</v>
      </c>
      <c r="K2826" s="58" t="str">
        <f t="shared" si="44"/>
        <v>выходные</v>
      </c>
      <c r="L2826">
        <v>17</v>
      </c>
    </row>
    <row r="2827" spans="1:12" x14ac:dyDescent="0.3">
      <c r="A2827">
        <v>11616</v>
      </c>
      <c r="B2827" s="2">
        <v>44302.710543689318</v>
      </c>
      <c r="C2827">
        <v>30200</v>
      </c>
      <c r="D2827">
        <v>158978</v>
      </c>
      <c r="F2827" s="25">
        <v>270347</v>
      </c>
      <c r="G2827">
        <v>4</v>
      </c>
      <c r="I2827" s="59">
        <v>47111</v>
      </c>
      <c r="J2827" s="57" t="s">
        <v>82</v>
      </c>
      <c r="K2827" s="58" t="str">
        <f t="shared" si="44"/>
        <v>выходные</v>
      </c>
      <c r="L2827">
        <v>17</v>
      </c>
    </row>
    <row r="2828" spans="1:12" x14ac:dyDescent="0.3">
      <c r="A2828">
        <v>11621</v>
      </c>
      <c r="B2828" s="2">
        <v>44302.714184466022</v>
      </c>
      <c r="C2828">
        <v>42894</v>
      </c>
      <c r="D2828">
        <v>351192</v>
      </c>
      <c r="F2828" s="25">
        <v>263568</v>
      </c>
      <c r="G2828">
        <v>4</v>
      </c>
      <c r="I2828" s="59">
        <v>47112</v>
      </c>
      <c r="J2828" s="57" t="s">
        <v>83</v>
      </c>
      <c r="K2828" s="58" t="str">
        <f t="shared" si="44"/>
        <v>будни</v>
      </c>
      <c r="L2828">
        <v>17</v>
      </c>
    </row>
    <row r="2829" spans="1:12" x14ac:dyDescent="0.3">
      <c r="A2829">
        <v>11623</v>
      </c>
      <c r="B2829" s="2">
        <v>44302.715333333334</v>
      </c>
      <c r="C2829">
        <v>171871</v>
      </c>
      <c r="D2829">
        <v>82901</v>
      </c>
      <c r="F2829" s="25">
        <v>250810</v>
      </c>
      <c r="G2829">
        <v>4</v>
      </c>
      <c r="I2829" s="59">
        <v>47113</v>
      </c>
      <c r="J2829" s="57" t="s">
        <v>84</v>
      </c>
      <c r="K2829" s="58" t="str">
        <f t="shared" si="44"/>
        <v>будни</v>
      </c>
      <c r="L2829">
        <v>17</v>
      </c>
    </row>
    <row r="2830" spans="1:12" x14ac:dyDescent="0.3">
      <c r="A2830">
        <v>11625</v>
      </c>
      <c r="B2830" s="2">
        <v>44302.717825242718</v>
      </c>
      <c r="C2830">
        <v>188533</v>
      </c>
      <c r="D2830">
        <v>260812</v>
      </c>
      <c r="F2830" s="25">
        <v>277498</v>
      </c>
      <c r="G2830">
        <v>4</v>
      </c>
      <c r="I2830" s="59">
        <v>47114</v>
      </c>
      <c r="J2830" s="57" t="s">
        <v>79</v>
      </c>
      <c r="K2830" s="58" t="str">
        <f t="shared" si="44"/>
        <v>будни</v>
      </c>
      <c r="L2830">
        <v>17</v>
      </c>
    </row>
    <row r="2831" spans="1:12" x14ac:dyDescent="0.3">
      <c r="A2831">
        <v>11630</v>
      </c>
      <c r="B2831" s="2">
        <v>44302.717825242718</v>
      </c>
      <c r="C2831">
        <v>191450</v>
      </c>
      <c r="D2831">
        <v>242428</v>
      </c>
      <c r="F2831" s="25">
        <v>265446</v>
      </c>
      <c r="G2831">
        <v>4</v>
      </c>
      <c r="I2831" s="59">
        <v>47115</v>
      </c>
      <c r="J2831" s="57" t="s">
        <v>80</v>
      </c>
      <c r="K2831" s="58" t="str">
        <f t="shared" si="44"/>
        <v>будни</v>
      </c>
      <c r="L2831">
        <v>17</v>
      </c>
    </row>
    <row r="2832" spans="1:12" x14ac:dyDescent="0.3">
      <c r="A2832">
        <v>11635</v>
      </c>
      <c r="B2832" s="2">
        <v>44302.718000000001</v>
      </c>
      <c r="C2832">
        <v>132118</v>
      </c>
      <c r="D2832">
        <v>28360</v>
      </c>
      <c r="F2832" s="25">
        <v>266598</v>
      </c>
      <c r="G2832">
        <v>4</v>
      </c>
      <c r="I2832" s="59">
        <v>47116</v>
      </c>
      <c r="J2832" s="57" t="s">
        <v>81</v>
      </c>
      <c r="K2832" s="58" t="str">
        <f t="shared" si="44"/>
        <v>будни</v>
      </c>
      <c r="L2832">
        <v>17</v>
      </c>
    </row>
    <row r="2833" spans="1:12" x14ac:dyDescent="0.3">
      <c r="A2833">
        <v>11636</v>
      </c>
      <c r="B2833" s="2">
        <v>44302.719038834955</v>
      </c>
      <c r="C2833">
        <v>316015</v>
      </c>
      <c r="D2833">
        <v>309553</v>
      </c>
      <c r="F2833" s="25">
        <v>231951</v>
      </c>
      <c r="G2833">
        <v>4</v>
      </c>
      <c r="I2833" s="59">
        <v>47117</v>
      </c>
      <c r="J2833" s="57" t="s">
        <v>78</v>
      </c>
      <c r="K2833" s="58" t="str">
        <f t="shared" si="44"/>
        <v>выходные</v>
      </c>
      <c r="L2833">
        <v>17</v>
      </c>
    </row>
    <row r="2834" spans="1:12" x14ac:dyDescent="0.3">
      <c r="A2834">
        <v>11638</v>
      </c>
      <c r="B2834" s="2">
        <v>44302.719847896442</v>
      </c>
      <c r="C2834">
        <v>13464</v>
      </c>
      <c r="D2834">
        <v>153893</v>
      </c>
      <c r="F2834" s="25">
        <v>217493</v>
      </c>
      <c r="G2834">
        <v>4</v>
      </c>
      <c r="I2834" s="59">
        <v>47118</v>
      </c>
      <c r="J2834" s="57" t="s">
        <v>82</v>
      </c>
      <c r="K2834" s="58" t="str">
        <f t="shared" si="44"/>
        <v>выходные</v>
      </c>
      <c r="L2834">
        <v>17</v>
      </c>
    </row>
    <row r="2835" spans="1:12" x14ac:dyDescent="0.3">
      <c r="A2835">
        <v>11642</v>
      </c>
      <c r="B2835" s="2">
        <v>44302.721061488672</v>
      </c>
      <c r="C2835">
        <v>202120</v>
      </c>
      <c r="D2835">
        <v>411922</v>
      </c>
      <c r="F2835" s="25">
        <v>228666</v>
      </c>
      <c r="G2835">
        <v>4</v>
      </c>
      <c r="I2835" s="59">
        <v>47119</v>
      </c>
      <c r="J2835" s="57" t="s">
        <v>83</v>
      </c>
      <c r="K2835" s="58" t="str">
        <f t="shared" si="44"/>
        <v>будни</v>
      </c>
      <c r="L2835">
        <v>17</v>
      </c>
    </row>
    <row r="2836" spans="1:12" x14ac:dyDescent="0.3">
      <c r="A2836">
        <v>11643</v>
      </c>
      <c r="B2836" s="2">
        <v>44302.721466019415</v>
      </c>
      <c r="C2836">
        <v>281427</v>
      </c>
      <c r="D2836">
        <v>458081</v>
      </c>
      <c r="F2836" s="25">
        <v>207410</v>
      </c>
      <c r="G2836">
        <v>4</v>
      </c>
      <c r="I2836" s="59">
        <v>47120</v>
      </c>
      <c r="J2836" s="57" t="s">
        <v>84</v>
      </c>
      <c r="K2836" s="58" t="str">
        <f t="shared" si="44"/>
        <v>будни</v>
      </c>
      <c r="L2836">
        <v>17</v>
      </c>
    </row>
    <row r="2837" spans="1:12" x14ac:dyDescent="0.3">
      <c r="A2837">
        <v>11647</v>
      </c>
      <c r="B2837" s="2">
        <v>44302.721870550158</v>
      </c>
      <c r="C2837">
        <v>242526</v>
      </c>
      <c r="D2837">
        <v>118549</v>
      </c>
      <c r="F2837" s="25">
        <v>247075</v>
      </c>
      <c r="G2837">
        <v>4</v>
      </c>
      <c r="I2837" s="59">
        <v>47121</v>
      </c>
      <c r="J2837" s="57" t="s">
        <v>79</v>
      </c>
      <c r="K2837" s="58" t="str">
        <f t="shared" si="44"/>
        <v>будни</v>
      </c>
      <c r="L2837">
        <v>17</v>
      </c>
    </row>
    <row r="2838" spans="1:12" x14ac:dyDescent="0.3">
      <c r="A2838">
        <v>11648</v>
      </c>
      <c r="B2838" s="2">
        <v>44302.722275080909</v>
      </c>
      <c r="C2838">
        <v>91697</v>
      </c>
      <c r="D2838">
        <v>112334</v>
      </c>
      <c r="F2838" s="25">
        <v>228837</v>
      </c>
      <c r="G2838">
        <v>4</v>
      </c>
      <c r="I2838" s="59">
        <v>47122</v>
      </c>
      <c r="J2838" s="57" t="s">
        <v>80</v>
      </c>
      <c r="K2838" s="58" t="str">
        <f t="shared" si="44"/>
        <v>будни</v>
      </c>
      <c r="L2838">
        <v>17</v>
      </c>
    </row>
    <row r="2839" spans="1:12" x14ac:dyDescent="0.3">
      <c r="A2839">
        <v>11650</v>
      </c>
      <c r="B2839" s="2">
        <v>44302.724297734625</v>
      </c>
      <c r="C2839">
        <v>170645</v>
      </c>
      <c r="D2839">
        <v>411922</v>
      </c>
      <c r="F2839" s="25">
        <v>248725</v>
      </c>
      <c r="G2839">
        <v>4</v>
      </c>
      <c r="I2839" s="59">
        <v>47123</v>
      </c>
      <c r="J2839" s="57" t="s">
        <v>81</v>
      </c>
      <c r="K2839" s="58" t="str">
        <f t="shared" si="44"/>
        <v>будни</v>
      </c>
      <c r="L2839">
        <v>17</v>
      </c>
    </row>
    <row r="2840" spans="1:12" x14ac:dyDescent="0.3">
      <c r="A2840">
        <v>11654</v>
      </c>
      <c r="B2840" s="2">
        <v>44302.727533980578</v>
      </c>
      <c r="C2840">
        <v>274171</v>
      </c>
      <c r="D2840">
        <v>158978</v>
      </c>
      <c r="F2840" s="25">
        <v>208919</v>
      </c>
      <c r="G2840">
        <v>4</v>
      </c>
      <c r="I2840" s="59">
        <v>47124</v>
      </c>
      <c r="J2840" s="57" t="s">
        <v>78</v>
      </c>
      <c r="K2840" s="58" t="str">
        <f t="shared" si="44"/>
        <v>выходные</v>
      </c>
      <c r="L2840">
        <v>17</v>
      </c>
    </row>
    <row r="2841" spans="1:12" x14ac:dyDescent="0.3">
      <c r="A2841">
        <v>11656</v>
      </c>
      <c r="B2841" s="2">
        <v>44302.730770226532</v>
      </c>
      <c r="C2841">
        <v>58723</v>
      </c>
      <c r="D2841">
        <v>54565</v>
      </c>
      <c r="F2841" s="25">
        <v>246541</v>
      </c>
      <c r="G2841">
        <v>4</v>
      </c>
      <c r="I2841" s="59">
        <v>47125</v>
      </c>
      <c r="J2841" s="57" t="s">
        <v>82</v>
      </c>
      <c r="K2841" s="58" t="str">
        <f t="shared" si="44"/>
        <v>выходные</v>
      </c>
      <c r="L2841">
        <v>17</v>
      </c>
    </row>
    <row r="2842" spans="1:12" x14ac:dyDescent="0.3">
      <c r="A2842">
        <v>11658</v>
      </c>
      <c r="B2842" s="2">
        <v>44302.732792880262</v>
      </c>
      <c r="C2842">
        <v>343421</v>
      </c>
      <c r="D2842">
        <v>440811</v>
      </c>
      <c r="F2842" s="25">
        <v>217908</v>
      </c>
      <c r="G2842">
        <v>4</v>
      </c>
      <c r="I2842" s="59">
        <v>47126</v>
      </c>
      <c r="J2842" s="57" t="s">
        <v>83</v>
      </c>
      <c r="K2842" s="58" t="str">
        <f t="shared" si="44"/>
        <v>будни</v>
      </c>
      <c r="L2842">
        <v>17</v>
      </c>
    </row>
    <row r="2843" spans="1:12" x14ac:dyDescent="0.3">
      <c r="A2843">
        <v>11662</v>
      </c>
      <c r="B2843" s="2">
        <v>44302.733601941749</v>
      </c>
      <c r="C2843">
        <v>22950</v>
      </c>
      <c r="D2843">
        <v>411922</v>
      </c>
      <c r="F2843" s="25">
        <v>219853</v>
      </c>
      <c r="G2843">
        <v>4</v>
      </c>
      <c r="I2843" s="59">
        <v>47127</v>
      </c>
      <c r="J2843" s="57" t="s">
        <v>84</v>
      </c>
      <c r="K2843" s="58" t="str">
        <f t="shared" si="44"/>
        <v>будни</v>
      </c>
      <c r="L2843">
        <v>17</v>
      </c>
    </row>
    <row r="2844" spans="1:12" x14ac:dyDescent="0.3">
      <c r="A2844">
        <v>11667</v>
      </c>
      <c r="B2844" s="2">
        <v>44302.734006472492</v>
      </c>
      <c r="C2844">
        <v>349285</v>
      </c>
      <c r="D2844">
        <v>411922</v>
      </c>
      <c r="F2844" s="25">
        <v>219347</v>
      </c>
      <c r="G2844">
        <v>4</v>
      </c>
      <c r="I2844" s="59">
        <v>47128</v>
      </c>
      <c r="J2844" s="57" t="s">
        <v>79</v>
      </c>
      <c r="K2844" s="58" t="str">
        <f t="shared" si="44"/>
        <v>будни</v>
      </c>
      <c r="L2844">
        <v>17</v>
      </c>
    </row>
    <row r="2845" spans="1:12" x14ac:dyDescent="0.3">
      <c r="A2845">
        <v>11670</v>
      </c>
      <c r="B2845" s="2">
        <v>44302.734815533979</v>
      </c>
      <c r="C2845">
        <v>280353</v>
      </c>
      <c r="D2845">
        <v>367087</v>
      </c>
      <c r="F2845" s="25">
        <v>247462</v>
      </c>
      <c r="G2845">
        <v>4</v>
      </c>
      <c r="I2845" s="59">
        <v>47129</v>
      </c>
      <c r="J2845" s="57" t="s">
        <v>80</v>
      </c>
      <c r="K2845" s="58" t="str">
        <f t="shared" si="44"/>
        <v>будни</v>
      </c>
      <c r="L2845">
        <v>17</v>
      </c>
    </row>
    <row r="2846" spans="1:12" x14ac:dyDescent="0.3">
      <c r="A2846">
        <v>11673</v>
      </c>
      <c r="B2846" s="2">
        <v>44302.735220064729</v>
      </c>
      <c r="C2846">
        <v>150473</v>
      </c>
      <c r="D2846">
        <v>158978</v>
      </c>
      <c r="F2846" s="25">
        <v>215292</v>
      </c>
      <c r="G2846">
        <v>4</v>
      </c>
      <c r="I2846" s="59">
        <v>47130</v>
      </c>
      <c r="J2846" s="57" t="s">
        <v>81</v>
      </c>
      <c r="K2846" s="58" t="str">
        <f t="shared" si="44"/>
        <v>будни</v>
      </c>
      <c r="L2846">
        <v>17</v>
      </c>
    </row>
    <row r="2847" spans="1:12" x14ac:dyDescent="0.3">
      <c r="A2847">
        <v>11677</v>
      </c>
      <c r="B2847" s="2">
        <v>44302.735220064729</v>
      </c>
      <c r="C2847">
        <v>315095</v>
      </c>
      <c r="D2847">
        <v>78899</v>
      </c>
      <c r="F2847" s="25">
        <v>239639</v>
      </c>
      <c r="G2847">
        <v>4</v>
      </c>
      <c r="I2847" s="59">
        <v>47131</v>
      </c>
      <c r="J2847" s="57" t="s">
        <v>78</v>
      </c>
      <c r="K2847" s="58" t="str">
        <f t="shared" si="44"/>
        <v>выходные</v>
      </c>
      <c r="L2847">
        <v>17</v>
      </c>
    </row>
    <row r="2848" spans="1:12" x14ac:dyDescent="0.3">
      <c r="A2848">
        <v>11682</v>
      </c>
      <c r="B2848" s="2">
        <v>44302.737647249189</v>
      </c>
      <c r="C2848">
        <v>193736</v>
      </c>
      <c r="D2848">
        <v>154256</v>
      </c>
      <c r="F2848" s="25">
        <v>229772</v>
      </c>
      <c r="G2848">
        <v>4</v>
      </c>
      <c r="I2848" s="59">
        <v>47132</v>
      </c>
      <c r="J2848" s="57" t="s">
        <v>82</v>
      </c>
      <c r="K2848" s="58" t="str">
        <f t="shared" si="44"/>
        <v>выходные</v>
      </c>
      <c r="L2848">
        <v>17</v>
      </c>
    </row>
    <row r="2849" spans="1:12" x14ac:dyDescent="0.3">
      <c r="A2849">
        <v>11687</v>
      </c>
      <c r="B2849" s="2">
        <v>44302.738051779932</v>
      </c>
      <c r="C2849">
        <v>201404</v>
      </c>
      <c r="D2849">
        <v>357547</v>
      </c>
      <c r="F2849" s="25">
        <v>214661</v>
      </c>
      <c r="G2849">
        <v>4</v>
      </c>
      <c r="I2849" s="59">
        <v>47133</v>
      </c>
      <c r="J2849" s="57" t="s">
        <v>83</v>
      </c>
      <c r="K2849" s="58" t="str">
        <f t="shared" si="44"/>
        <v>будни</v>
      </c>
      <c r="L2849">
        <v>17</v>
      </c>
    </row>
    <row r="2850" spans="1:12" x14ac:dyDescent="0.3">
      <c r="A2850">
        <v>11690</v>
      </c>
      <c r="B2850" s="2">
        <v>44302.739265372169</v>
      </c>
      <c r="C2850">
        <v>309425</v>
      </c>
      <c r="D2850">
        <v>351192</v>
      </c>
      <c r="F2850" s="25">
        <v>215243</v>
      </c>
      <c r="G2850">
        <v>4</v>
      </c>
      <c r="I2850" s="59">
        <v>47134</v>
      </c>
      <c r="J2850" s="57" t="s">
        <v>84</v>
      </c>
      <c r="K2850" s="58" t="str">
        <f t="shared" si="44"/>
        <v>будни</v>
      </c>
      <c r="L2850">
        <v>17</v>
      </c>
    </row>
    <row r="2851" spans="1:12" x14ac:dyDescent="0.3">
      <c r="A2851">
        <v>11691</v>
      </c>
      <c r="B2851" s="2">
        <v>44302.742097087379</v>
      </c>
      <c r="C2851">
        <v>108201</v>
      </c>
      <c r="D2851">
        <v>86587</v>
      </c>
      <c r="F2851" s="25">
        <v>206794</v>
      </c>
      <c r="G2851">
        <v>4</v>
      </c>
      <c r="I2851" s="59">
        <v>47135</v>
      </c>
      <c r="J2851" s="57" t="s">
        <v>79</v>
      </c>
      <c r="K2851" s="58" t="str">
        <f t="shared" si="44"/>
        <v>будни</v>
      </c>
      <c r="L2851">
        <v>17</v>
      </c>
    </row>
    <row r="2852" spans="1:12" x14ac:dyDescent="0.3">
      <c r="A2852">
        <v>11692</v>
      </c>
      <c r="B2852" s="2">
        <v>44302.744524271846</v>
      </c>
      <c r="C2852">
        <v>347116</v>
      </c>
      <c r="D2852">
        <v>473323</v>
      </c>
      <c r="F2852" s="25">
        <v>215759</v>
      </c>
      <c r="G2852">
        <v>4</v>
      </c>
      <c r="I2852" s="59">
        <v>47136</v>
      </c>
      <c r="J2852" s="57" t="s">
        <v>80</v>
      </c>
      <c r="K2852" s="58" t="str">
        <f t="shared" si="44"/>
        <v>будни</v>
      </c>
      <c r="L2852">
        <v>17</v>
      </c>
    </row>
    <row r="2853" spans="1:12" x14ac:dyDescent="0.3">
      <c r="A2853">
        <v>11695</v>
      </c>
      <c r="B2853" s="2">
        <v>44302.746142394819</v>
      </c>
      <c r="C2853">
        <v>105323</v>
      </c>
      <c r="D2853">
        <v>20822</v>
      </c>
      <c r="F2853" s="25">
        <v>216600</v>
      </c>
      <c r="G2853">
        <v>4</v>
      </c>
      <c r="I2853" s="59">
        <v>47137</v>
      </c>
      <c r="J2853" s="57" t="s">
        <v>81</v>
      </c>
      <c r="K2853" s="58" t="str">
        <f t="shared" si="44"/>
        <v>будни</v>
      </c>
      <c r="L2853">
        <v>17</v>
      </c>
    </row>
    <row r="2854" spans="1:12" x14ac:dyDescent="0.3">
      <c r="A2854">
        <v>11700</v>
      </c>
      <c r="B2854" s="2">
        <v>44302.746951456305</v>
      </c>
      <c r="C2854">
        <v>121511</v>
      </c>
      <c r="D2854">
        <v>88863</v>
      </c>
      <c r="F2854" s="25">
        <v>209901</v>
      </c>
      <c r="G2854">
        <v>4</v>
      </c>
      <c r="I2854" s="59">
        <v>47138</v>
      </c>
      <c r="J2854" s="57" t="s">
        <v>78</v>
      </c>
      <c r="K2854" s="58" t="str">
        <f t="shared" si="44"/>
        <v>выходные</v>
      </c>
      <c r="L2854">
        <v>17</v>
      </c>
    </row>
    <row r="2855" spans="1:12" x14ac:dyDescent="0.3">
      <c r="A2855">
        <v>11701</v>
      </c>
      <c r="B2855" s="2">
        <v>44302.749783171523</v>
      </c>
      <c r="C2855">
        <v>66081</v>
      </c>
      <c r="D2855">
        <v>119030</v>
      </c>
      <c r="F2855" s="25">
        <v>220803</v>
      </c>
      <c r="G2855">
        <v>4</v>
      </c>
      <c r="I2855" s="59">
        <v>47139</v>
      </c>
      <c r="J2855" s="57" t="s">
        <v>82</v>
      </c>
      <c r="K2855" s="58" t="str">
        <f t="shared" si="44"/>
        <v>выходные</v>
      </c>
      <c r="L2855">
        <v>17</v>
      </c>
    </row>
    <row r="2856" spans="1:12" x14ac:dyDescent="0.3">
      <c r="A2856">
        <v>11702</v>
      </c>
      <c r="B2856" s="2">
        <v>44302.749783171523</v>
      </c>
      <c r="C2856">
        <v>244050</v>
      </c>
      <c r="D2856">
        <v>214179</v>
      </c>
      <c r="F2856" s="25">
        <v>227657</v>
      </c>
      <c r="G2856">
        <v>4</v>
      </c>
      <c r="I2856" s="59">
        <v>47140</v>
      </c>
      <c r="J2856" s="57" t="s">
        <v>83</v>
      </c>
      <c r="K2856" s="58" t="str">
        <f t="shared" si="44"/>
        <v>будни</v>
      </c>
      <c r="L2856">
        <v>17</v>
      </c>
    </row>
    <row r="2857" spans="1:12" x14ac:dyDescent="0.3">
      <c r="A2857">
        <v>11706</v>
      </c>
      <c r="B2857" s="2">
        <v>44302.750187702266</v>
      </c>
      <c r="C2857">
        <v>168250</v>
      </c>
      <c r="D2857">
        <v>250679</v>
      </c>
      <c r="F2857" s="25">
        <v>238090</v>
      </c>
      <c r="G2857">
        <v>4</v>
      </c>
      <c r="I2857" s="59">
        <v>47141</v>
      </c>
      <c r="J2857" s="57" t="s">
        <v>84</v>
      </c>
      <c r="K2857" s="58" t="str">
        <f t="shared" si="44"/>
        <v>будни</v>
      </c>
      <c r="L2857">
        <v>18</v>
      </c>
    </row>
    <row r="2858" spans="1:12" x14ac:dyDescent="0.3">
      <c r="A2858">
        <v>11707</v>
      </c>
      <c r="B2858" s="2">
        <v>44302.751401294503</v>
      </c>
      <c r="C2858">
        <v>225119</v>
      </c>
      <c r="D2858">
        <v>407315</v>
      </c>
      <c r="F2858" s="25">
        <v>207996</v>
      </c>
      <c r="G2858">
        <v>4</v>
      </c>
      <c r="I2858" s="59">
        <v>47142</v>
      </c>
      <c r="J2858" s="57" t="s">
        <v>79</v>
      </c>
      <c r="K2858" s="58" t="str">
        <f t="shared" si="44"/>
        <v>будни</v>
      </c>
      <c r="L2858">
        <v>18</v>
      </c>
    </row>
    <row r="2859" spans="1:12" x14ac:dyDescent="0.3">
      <c r="A2859">
        <v>11709</v>
      </c>
      <c r="B2859" s="2">
        <v>44302.751805825239</v>
      </c>
      <c r="C2859">
        <v>60933</v>
      </c>
      <c r="D2859">
        <v>447870</v>
      </c>
      <c r="F2859" s="25">
        <v>231832</v>
      </c>
      <c r="G2859">
        <v>4</v>
      </c>
      <c r="I2859" s="59">
        <v>47143</v>
      </c>
      <c r="J2859" s="57" t="s">
        <v>80</v>
      </c>
      <c r="K2859" s="58" t="str">
        <f t="shared" si="44"/>
        <v>будни</v>
      </c>
      <c r="L2859">
        <v>18</v>
      </c>
    </row>
    <row r="2860" spans="1:12" x14ac:dyDescent="0.3">
      <c r="A2860">
        <v>11710</v>
      </c>
      <c r="B2860" s="2">
        <v>44302.751805825239</v>
      </c>
      <c r="C2860">
        <v>336913</v>
      </c>
      <c r="D2860">
        <v>158978</v>
      </c>
      <c r="F2860" s="25">
        <v>235279</v>
      </c>
      <c r="G2860">
        <v>4</v>
      </c>
      <c r="I2860" s="59">
        <v>47144</v>
      </c>
      <c r="J2860" s="57" t="s">
        <v>81</v>
      </c>
      <c r="K2860" s="58" t="str">
        <f t="shared" si="44"/>
        <v>будни</v>
      </c>
      <c r="L2860">
        <v>18</v>
      </c>
    </row>
    <row r="2861" spans="1:12" x14ac:dyDescent="0.3">
      <c r="A2861">
        <v>11715</v>
      </c>
      <c r="B2861" s="2">
        <v>44302.755042071192</v>
      </c>
      <c r="C2861">
        <v>64840</v>
      </c>
      <c r="D2861">
        <v>21760</v>
      </c>
      <c r="F2861" s="25">
        <v>231864</v>
      </c>
      <c r="G2861">
        <v>4</v>
      </c>
      <c r="I2861" s="59">
        <v>47145</v>
      </c>
      <c r="J2861" s="57" t="s">
        <v>78</v>
      </c>
      <c r="K2861" s="58" t="str">
        <f t="shared" si="44"/>
        <v>выходные</v>
      </c>
      <c r="L2861">
        <v>18</v>
      </c>
    </row>
    <row r="2862" spans="1:12" x14ac:dyDescent="0.3">
      <c r="A2862">
        <v>11720</v>
      </c>
      <c r="B2862" s="2">
        <v>44302.759087378647</v>
      </c>
      <c r="C2862">
        <v>298476</v>
      </c>
      <c r="D2862">
        <v>119655</v>
      </c>
      <c r="F2862" s="25">
        <v>244317</v>
      </c>
      <c r="G2862">
        <v>4</v>
      </c>
      <c r="I2862" s="59">
        <v>47146</v>
      </c>
      <c r="J2862" s="57" t="s">
        <v>82</v>
      </c>
      <c r="K2862" s="58" t="str">
        <f t="shared" si="44"/>
        <v>выходные</v>
      </c>
      <c r="L2862">
        <v>18</v>
      </c>
    </row>
    <row r="2863" spans="1:12" x14ac:dyDescent="0.3">
      <c r="A2863">
        <v>11721</v>
      </c>
      <c r="B2863" s="2">
        <v>44302.76070550162</v>
      </c>
      <c r="C2863">
        <v>336905</v>
      </c>
      <c r="D2863">
        <v>88368</v>
      </c>
      <c r="F2863" s="25">
        <v>248262</v>
      </c>
      <c r="G2863">
        <v>4</v>
      </c>
      <c r="I2863" s="59">
        <v>47147</v>
      </c>
      <c r="J2863" s="57" t="s">
        <v>83</v>
      </c>
      <c r="K2863" s="58" t="str">
        <f t="shared" si="44"/>
        <v>будни</v>
      </c>
      <c r="L2863">
        <v>18</v>
      </c>
    </row>
    <row r="2864" spans="1:12" x14ac:dyDescent="0.3">
      <c r="A2864">
        <v>11725</v>
      </c>
      <c r="B2864" s="2">
        <v>44302.763941747573</v>
      </c>
      <c r="C2864">
        <v>1947</v>
      </c>
      <c r="D2864">
        <v>435646</v>
      </c>
      <c r="F2864" s="25">
        <v>244365</v>
      </c>
      <c r="G2864">
        <v>4</v>
      </c>
      <c r="I2864" s="59">
        <v>47148</v>
      </c>
      <c r="J2864" s="57" t="s">
        <v>84</v>
      </c>
      <c r="K2864" s="58" t="str">
        <f t="shared" si="44"/>
        <v>будни</v>
      </c>
      <c r="L2864">
        <v>18</v>
      </c>
    </row>
    <row r="2865" spans="1:12" x14ac:dyDescent="0.3">
      <c r="A2865">
        <v>11727</v>
      </c>
      <c r="B2865" s="2">
        <v>44302.763941747573</v>
      </c>
      <c r="C2865">
        <v>109032</v>
      </c>
      <c r="D2865">
        <v>470762</v>
      </c>
      <c r="F2865" s="25">
        <v>228499</v>
      </c>
      <c r="G2865">
        <v>4</v>
      </c>
      <c r="I2865" s="59">
        <v>47149</v>
      </c>
      <c r="J2865" s="57" t="s">
        <v>79</v>
      </c>
      <c r="K2865" s="58" t="str">
        <f t="shared" si="44"/>
        <v>будни</v>
      </c>
      <c r="L2865">
        <v>18</v>
      </c>
    </row>
    <row r="2866" spans="1:12" x14ac:dyDescent="0.3">
      <c r="A2866">
        <v>11729</v>
      </c>
      <c r="B2866" s="2">
        <v>44302.763941747573</v>
      </c>
      <c r="C2866">
        <v>309338</v>
      </c>
      <c r="D2866">
        <v>250679</v>
      </c>
      <c r="F2866" s="25">
        <v>218248</v>
      </c>
      <c r="G2866">
        <v>4</v>
      </c>
      <c r="I2866" s="59">
        <v>47150</v>
      </c>
      <c r="J2866" s="57" t="s">
        <v>80</v>
      </c>
      <c r="K2866" s="58" t="str">
        <f t="shared" si="44"/>
        <v>будни</v>
      </c>
      <c r="L2866">
        <v>18</v>
      </c>
    </row>
    <row r="2867" spans="1:12" x14ac:dyDescent="0.3">
      <c r="A2867">
        <v>11730</v>
      </c>
      <c r="B2867" s="2">
        <v>44302.764346278316</v>
      </c>
      <c r="C2867">
        <v>133006</v>
      </c>
      <c r="D2867">
        <v>96278</v>
      </c>
      <c r="F2867" s="25">
        <v>228515</v>
      </c>
      <c r="G2867">
        <v>4</v>
      </c>
      <c r="I2867" s="59">
        <v>47151</v>
      </c>
      <c r="J2867" s="57" t="s">
        <v>81</v>
      </c>
      <c r="K2867" s="58" t="str">
        <f t="shared" si="44"/>
        <v>будни</v>
      </c>
      <c r="L2867">
        <v>18</v>
      </c>
    </row>
    <row r="2868" spans="1:12" x14ac:dyDescent="0.3">
      <c r="A2868">
        <v>11732</v>
      </c>
      <c r="B2868" s="2">
        <v>44302.764750809059</v>
      </c>
      <c r="C2868">
        <v>12363</v>
      </c>
      <c r="D2868">
        <v>12149</v>
      </c>
      <c r="F2868" s="25">
        <v>244823</v>
      </c>
      <c r="G2868">
        <v>4</v>
      </c>
      <c r="I2868" s="59">
        <v>47152</v>
      </c>
      <c r="J2868" s="57" t="s">
        <v>78</v>
      </c>
      <c r="K2868" s="58" t="str">
        <f t="shared" si="44"/>
        <v>выходные</v>
      </c>
      <c r="L2868">
        <v>18</v>
      </c>
    </row>
    <row r="2869" spans="1:12" x14ac:dyDescent="0.3">
      <c r="A2869">
        <v>11734</v>
      </c>
      <c r="B2869" s="2">
        <v>44302.764750809059</v>
      </c>
      <c r="C2869">
        <v>334733</v>
      </c>
      <c r="D2869">
        <v>189009</v>
      </c>
      <c r="F2869" s="25">
        <v>249164</v>
      </c>
      <c r="G2869">
        <v>4</v>
      </c>
      <c r="I2869" s="59">
        <v>47153</v>
      </c>
      <c r="J2869" s="57" t="s">
        <v>82</v>
      </c>
      <c r="K2869" s="58" t="str">
        <f t="shared" si="44"/>
        <v>выходные</v>
      </c>
      <c r="L2869">
        <v>18</v>
      </c>
    </row>
    <row r="2870" spans="1:12" x14ac:dyDescent="0.3">
      <c r="A2870">
        <v>11736</v>
      </c>
      <c r="B2870" s="2">
        <v>44302.765155339803</v>
      </c>
      <c r="C2870">
        <v>175252</v>
      </c>
      <c r="D2870">
        <v>290088</v>
      </c>
      <c r="F2870" s="25">
        <v>245844</v>
      </c>
      <c r="G2870">
        <v>4</v>
      </c>
      <c r="I2870" s="59">
        <v>47154</v>
      </c>
      <c r="J2870" s="57" t="s">
        <v>83</v>
      </c>
      <c r="K2870" s="58" t="str">
        <f t="shared" si="44"/>
        <v>будни</v>
      </c>
      <c r="L2870">
        <v>18</v>
      </c>
    </row>
    <row r="2871" spans="1:12" x14ac:dyDescent="0.3">
      <c r="A2871">
        <v>11741</v>
      </c>
      <c r="B2871" s="2">
        <v>44302.765559870553</v>
      </c>
      <c r="C2871">
        <v>292670</v>
      </c>
      <c r="D2871">
        <v>366922</v>
      </c>
      <c r="F2871" s="25">
        <v>221778</v>
      </c>
      <c r="G2871">
        <v>4</v>
      </c>
      <c r="I2871" s="59">
        <v>47155</v>
      </c>
      <c r="J2871" s="57" t="s">
        <v>84</v>
      </c>
      <c r="K2871" s="58" t="str">
        <f t="shared" si="44"/>
        <v>будни</v>
      </c>
      <c r="L2871">
        <v>18</v>
      </c>
    </row>
    <row r="2872" spans="1:12" x14ac:dyDescent="0.3">
      <c r="A2872">
        <v>11743</v>
      </c>
      <c r="B2872" s="2">
        <v>44302.765964401297</v>
      </c>
      <c r="C2872">
        <v>140255</v>
      </c>
      <c r="D2872">
        <v>258219</v>
      </c>
      <c r="F2872" s="25">
        <v>224368</v>
      </c>
      <c r="G2872">
        <v>4</v>
      </c>
      <c r="I2872" s="59">
        <v>47156</v>
      </c>
      <c r="J2872" s="57" t="s">
        <v>79</v>
      </c>
      <c r="K2872" s="58" t="str">
        <f t="shared" si="44"/>
        <v>будни</v>
      </c>
      <c r="L2872">
        <v>18</v>
      </c>
    </row>
    <row r="2873" spans="1:12" x14ac:dyDescent="0.3">
      <c r="A2873">
        <v>11745</v>
      </c>
      <c r="B2873" s="2">
        <v>44302.766773462783</v>
      </c>
      <c r="C2873">
        <v>64944</v>
      </c>
      <c r="D2873">
        <v>84730</v>
      </c>
      <c r="F2873" s="25">
        <v>204534</v>
      </c>
      <c r="G2873">
        <v>4</v>
      </c>
      <c r="I2873" s="59">
        <v>47157</v>
      </c>
      <c r="J2873" s="57" t="s">
        <v>80</v>
      </c>
      <c r="K2873" s="58" t="str">
        <f t="shared" si="44"/>
        <v>будни</v>
      </c>
      <c r="L2873">
        <v>18</v>
      </c>
    </row>
    <row r="2874" spans="1:12" x14ac:dyDescent="0.3">
      <c r="A2874">
        <v>11747</v>
      </c>
      <c r="B2874" s="2">
        <v>44302.76920064725</v>
      </c>
      <c r="C2874">
        <v>85396</v>
      </c>
      <c r="D2874">
        <v>182191</v>
      </c>
      <c r="F2874" s="25">
        <v>180092</v>
      </c>
      <c r="G2874">
        <v>4</v>
      </c>
      <c r="I2874" s="59">
        <v>47158</v>
      </c>
      <c r="J2874" s="57" t="s">
        <v>81</v>
      </c>
      <c r="K2874" s="58" t="str">
        <f t="shared" si="44"/>
        <v>будни</v>
      </c>
      <c r="L2874">
        <v>18</v>
      </c>
    </row>
    <row r="2875" spans="1:12" x14ac:dyDescent="0.3">
      <c r="A2875">
        <v>11751</v>
      </c>
      <c r="B2875" s="2">
        <v>44302.76920064725</v>
      </c>
      <c r="C2875">
        <v>204927</v>
      </c>
      <c r="D2875">
        <v>182191</v>
      </c>
      <c r="F2875" s="25">
        <v>201886</v>
      </c>
      <c r="G2875">
        <v>4</v>
      </c>
      <c r="I2875" s="59">
        <v>47159</v>
      </c>
      <c r="J2875" s="57" t="s">
        <v>78</v>
      </c>
      <c r="K2875" s="58" t="str">
        <f t="shared" si="44"/>
        <v>выходные</v>
      </c>
      <c r="L2875">
        <v>18</v>
      </c>
    </row>
    <row r="2876" spans="1:12" x14ac:dyDescent="0.3">
      <c r="A2876">
        <v>11755</v>
      </c>
      <c r="B2876" s="2">
        <v>44302.77041423948</v>
      </c>
      <c r="C2876">
        <v>68526</v>
      </c>
      <c r="D2876">
        <v>321129</v>
      </c>
      <c r="F2876" s="25">
        <v>173984</v>
      </c>
      <c r="G2876">
        <v>4</v>
      </c>
      <c r="I2876" s="59">
        <v>47160</v>
      </c>
      <c r="J2876" s="57" t="s">
        <v>82</v>
      </c>
      <c r="K2876" s="58" t="str">
        <f t="shared" si="44"/>
        <v>выходные</v>
      </c>
      <c r="L2876">
        <v>18</v>
      </c>
    </row>
    <row r="2877" spans="1:12" x14ac:dyDescent="0.3">
      <c r="A2877">
        <v>11759</v>
      </c>
      <c r="B2877" s="2">
        <v>44302.77041423948</v>
      </c>
      <c r="C2877">
        <v>81968</v>
      </c>
      <c r="D2877">
        <v>469849</v>
      </c>
      <c r="F2877" s="25">
        <v>175310</v>
      </c>
      <c r="G2877">
        <v>4</v>
      </c>
      <c r="I2877" s="59">
        <v>47161</v>
      </c>
      <c r="J2877" s="57" t="s">
        <v>83</v>
      </c>
      <c r="K2877" s="58" t="str">
        <f t="shared" si="44"/>
        <v>будни</v>
      </c>
      <c r="L2877">
        <v>18</v>
      </c>
    </row>
    <row r="2878" spans="1:12" x14ac:dyDescent="0.3">
      <c r="A2878">
        <v>11762</v>
      </c>
      <c r="B2878" s="2">
        <v>44302.77081877023</v>
      </c>
      <c r="C2878">
        <v>289314</v>
      </c>
      <c r="D2878">
        <v>42705</v>
      </c>
      <c r="F2878" s="25">
        <v>194875</v>
      </c>
      <c r="G2878">
        <v>4</v>
      </c>
      <c r="I2878" s="59">
        <v>47162</v>
      </c>
      <c r="J2878" s="57" t="s">
        <v>84</v>
      </c>
      <c r="K2878" s="58" t="str">
        <f t="shared" si="44"/>
        <v>будни</v>
      </c>
      <c r="L2878">
        <v>18</v>
      </c>
    </row>
    <row r="2879" spans="1:12" x14ac:dyDescent="0.3">
      <c r="A2879">
        <v>11763</v>
      </c>
      <c r="B2879" s="2">
        <v>44302.77203236246</v>
      </c>
      <c r="C2879">
        <v>333203</v>
      </c>
      <c r="D2879">
        <v>411922</v>
      </c>
      <c r="F2879" s="25">
        <v>194180</v>
      </c>
      <c r="G2879">
        <v>4</v>
      </c>
      <c r="I2879" s="59">
        <v>47163</v>
      </c>
      <c r="J2879" s="57" t="s">
        <v>79</v>
      </c>
      <c r="K2879" s="58" t="str">
        <f t="shared" si="44"/>
        <v>будни</v>
      </c>
      <c r="L2879">
        <v>18</v>
      </c>
    </row>
    <row r="2880" spans="1:12" x14ac:dyDescent="0.3">
      <c r="A2880">
        <v>11765</v>
      </c>
      <c r="B2880" s="2">
        <v>44302.772436893203</v>
      </c>
      <c r="C2880">
        <v>305901</v>
      </c>
      <c r="D2880">
        <v>209175</v>
      </c>
      <c r="F2880" s="25">
        <v>178201</v>
      </c>
      <c r="G2880">
        <v>4</v>
      </c>
      <c r="I2880" s="59">
        <v>47164</v>
      </c>
      <c r="J2880" s="57" t="s">
        <v>80</v>
      </c>
      <c r="K2880" s="58" t="str">
        <f t="shared" si="44"/>
        <v>будни</v>
      </c>
      <c r="L2880">
        <v>18</v>
      </c>
    </row>
    <row r="2881" spans="1:12" x14ac:dyDescent="0.3">
      <c r="A2881">
        <v>11770</v>
      </c>
      <c r="B2881" s="2">
        <v>44302.773650485433</v>
      </c>
      <c r="C2881">
        <v>310737</v>
      </c>
      <c r="D2881">
        <v>466535</v>
      </c>
      <c r="F2881" s="25">
        <v>169315</v>
      </c>
      <c r="G2881">
        <v>4</v>
      </c>
      <c r="I2881" s="59">
        <v>47165</v>
      </c>
      <c r="J2881" s="57" t="s">
        <v>81</v>
      </c>
      <c r="K2881" s="58" t="str">
        <f t="shared" si="44"/>
        <v>будни</v>
      </c>
      <c r="L2881">
        <v>18</v>
      </c>
    </row>
    <row r="2882" spans="1:12" x14ac:dyDescent="0.3">
      <c r="A2882">
        <v>11771</v>
      </c>
      <c r="B2882" s="2">
        <v>44302.77365048544</v>
      </c>
      <c r="C2882">
        <v>306040</v>
      </c>
      <c r="D2882">
        <v>81558</v>
      </c>
      <c r="F2882" s="25">
        <v>206224</v>
      </c>
      <c r="G2882">
        <v>4</v>
      </c>
      <c r="I2882" s="59">
        <v>47166</v>
      </c>
      <c r="J2882" s="57" t="s">
        <v>78</v>
      </c>
      <c r="K2882" s="58" t="str">
        <f t="shared" si="44"/>
        <v>выходные</v>
      </c>
      <c r="L2882">
        <v>18</v>
      </c>
    </row>
    <row r="2883" spans="1:12" x14ac:dyDescent="0.3">
      <c r="A2883">
        <v>11776</v>
      </c>
      <c r="B2883" s="2">
        <v>44302.774055016183</v>
      </c>
      <c r="C2883">
        <v>235484</v>
      </c>
      <c r="D2883">
        <v>58305</v>
      </c>
      <c r="F2883" s="25">
        <v>203197</v>
      </c>
      <c r="G2883">
        <v>4</v>
      </c>
      <c r="I2883" s="59">
        <v>47167</v>
      </c>
      <c r="J2883" s="57" t="s">
        <v>82</v>
      </c>
      <c r="K2883" s="58" t="str">
        <f t="shared" ref="K2883:K2946" si="45">IF(OR(J2883="суббота",J2883="воскресенье"),"выходные","будни")</f>
        <v>выходные</v>
      </c>
      <c r="L2883">
        <v>18</v>
      </c>
    </row>
    <row r="2884" spans="1:12" x14ac:dyDescent="0.3">
      <c r="A2884">
        <v>11780</v>
      </c>
      <c r="B2884" s="2">
        <v>44302.7760776699</v>
      </c>
      <c r="C2884">
        <v>254529</v>
      </c>
      <c r="D2884">
        <v>244317</v>
      </c>
      <c r="F2884" s="25">
        <v>186210</v>
      </c>
      <c r="G2884">
        <v>4</v>
      </c>
      <c r="I2884" s="59">
        <v>47168</v>
      </c>
      <c r="J2884" s="57" t="s">
        <v>83</v>
      </c>
      <c r="K2884" s="58" t="str">
        <f t="shared" si="45"/>
        <v>будни</v>
      </c>
      <c r="L2884">
        <v>18</v>
      </c>
    </row>
    <row r="2885" spans="1:12" x14ac:dyDescent="0.3">
      <c r="A2885">
        <v>11783</v>
      </c>
      <c r="B2885" s="2">
        <v>44302.776077669907</v>
      </c>
      <c r="C2885">
        <v>311899</v>
      </c>
      <c r="D2885">
        <v>119655</v>
      </c>
      <c r="F2885" s="25">
        <v>174940</v>
      </c>
      <c r="G2885">
        <v>4</v>
      </c>
      <c r="I2885" s="59">
        <v>47169</v>
      </c>
      <c r="J2885" s="57" t="s">
        <v>84</v>
      </c>
      <c r="K2885" s="58" t="str">
        <f t="shared" si="45"/>
        <v>будни</v>
      </c>
      <c r="L2885">
        <v>18</v>
      </c>
    </row>
    <row r="2886" spans="1:12" x14ac:dyDescent="0.3">
      <c r="A2886">
        <v>11787</v>
      </c>
      <c r="B2886" s="2">
        <v>44302.77648220065</v>
      </c>
      <c r="C2886">
        <v>275974</v>
      </c>
      <c r="D2886">
        <v>230507</v>
      </c>
      <c r="F2886" s="25">
        <v>176789</v>
      </c>
      <c r="G2886">
        <v>4</v>
      </c>
      <c r="I2886" s="59">
        <v>47170</v>
      </c>
      <c r="J2886" s="57" t="s">
        <v>79</v>
      </c>
      <c r="K2886" s="58" t="str">
        <f t="shared" si="45"/>
        <v>будни</v>
      </c>
      <c r="L2886">
        <v>18</v>
      </c>
    </row>
    <row r="2887" spans="1:12" x14ac:dyDescent="0.3">
      <c r="A2887">
        <v>11788</v>
      </c>
      <c r="B2887" s="2">
        <v>44302.77769579288</v>
      </c>
      <c r="C2887">
        <v>286905</v>
      </c>
      <c r="D2887">
        <v>473327</v>
      </c>
      <c r="F2887" s="25">
        <v>189339</v>
      </c>
      <c r="G2887">
        <v>4</v>
      </c>
      <c r="I2887" s="59">
        <v>47171</v>
      </c>
      <c r="J2887" s="57" t="s">
        <v>80</v>
      </c>
      <c r="K2887" s="58" t="str">
        <f t="shared" si="45"/>
        <v>будни</v>
      </c>
      <c r="L2887">
        <v>18</v>
      </c>
    </row>
    <row r="2888" spans="1:12" x14ac:dyDescent="0.3">
      <c r="A2888">
        <v>11792</v>
      </c>
      <c r="B2888" s="2">
        <v>44302.778100323623</v>
      </c>
      <c r="C2888">
        <v>189173</v>
      </c>
      <c r="D2888">
        <v>468882</v>
      </c>
      <c r="F2888" s="25">
        <v>190252</v>
      </c>
      <c r="G2888">
        <v>4</v>
      </c>
      <c r="I2888" s="59">
        <v>47172</v>
      </c>
      <c r="J2888" s="57" t="s">
        <v>81</v>
      </c>
      <c r="K2888" s="58" t="str">
        <f t="shared" si="45"/>
        <v>будни</v>
      </c>
      <c r="L2888">
        <v>18</v>
      </c>
    </row>
    <row r="2889" spans="1:12" x14ac:dyDescent="0.3">
      <c r="A2889">
        <v>11794</v>
      </c>
      <c r="B2889" s="2">
        <v>44302.778100323623</v>
      </c>
      <c r="C2889">
        <v>315681</v>
      </c>
      <c r="D2889">
        <v>136029</v>
      </c>
      <c r="F2889" s="25">
        <v>191645</v>
      </c>
      <c r="G2889">
        <v>4</v>
      </c>
      <c r="I2889" s="59">
        <v>47173</v>
      </c>
      <c r="J2889" s="57" t="s">
        <v>78</v>
      </c>
      <c r="K2889" s="58" t="str">
        <f t="shared" si="45"/>
        <v>выходные</v>
      </c>
      <c r="L2889">
        <v>18</v>
      </c>
    </row>
    <row r="2890" spans="1:12" x14ac:dyDescent="0.3">
      <c r="A2890">
        <v>11797</v>
      </c>
      <c r="B2890" s="2">
        <v>44302.779313915853</v>
      </c>
      <c r="C2890">
        <v>149990</v>
      </c>
      <c r="D2890">
        <v>347393</v>
      </c>
      <c r="F2890" s="25">
        <v>178412</v>
      </c>
      <c r="G2890">
        <v>4</v>
      </c>
      <c r="I2890" s="59">
        <v>47174</v>
      </c>
      <c r="J2890" s="57" t="s">
        <v>82</v>
      </c>
      <c r="K2890" s="58" t="str">
        <f t="shared" si="45"/>
        <v>выходные</v>
      </c>
      <c r="L2890">
        <v>18</v>
      </c>
    </row>
    <row r="2891" spans="1:12" x14ac:dyDescent="0.3">
      <c r="A2891">
        <v>11800</v>
      </c>
      <c r="B2891" s="2">
        <v>44302.78052750809</v>
      </c>
      <c r="C2891">
        <v>332212</v>
      </c>
      <c r="D2891">
        <v>82319</v>
      </c>
      <c r="F2891" s="25">
        <v>188931</v>
      </c>
      <c r="G2891">
        <v>4</v>
      </c>
      <c r="I2891" s="59">
        <v>47175</v>
      </c>
      <c r="J2891" s="57" t="s">
        <v>83</v>
      </c>
      <c r="K2891" s="58" t="str">
        <f t="shared" si="45"/>
        <v>будни</v>
      </c>
      <c r="L2891">
        <v>18</v>
      </c>
    </row>
    <row r="2892" spans="1:12" x14ac:dyDescent="0.3">
      <c r="A2892">
        <v>11803</v>
      </c>
      <c r="B2892" s="2">
        <v>44302.781000000003</v>
      </c>
      <c r="C2892">
        <v>185308</v>
      </c>
      <c r="D2892">
        <v>48705</v>
      </c>
      <c r="F2892" s="25">
        <v>197604</v>
      </c>
      <c r="G2892">
        <v>4</v>
      </c>
      <c r="I2892" s="59">
        <v>47176</v>
      </c>
      <c r="J2892" s="57" t="s">
        <v>84</v>
      </c>
      <c r="K2892" s="58" t="str">
        <f t="shared" si="45"/>
        <v>будни</v>
      </c>
      <c r="L2892">
        <v>18</v>
      </c>
    </row>
    <row r="2893" spans="1:12" x14ac:dyDescent="0.3">
      <c r="A2893">
        <v>11807</v>
      </c>
      <c r="B2893" s="2">
        <v>44302.781741100327</v>
      </c>
      <c r="C2893">
        <v>19528</v>
      </c>
      <c r="D2893">
        <v>347008</v>
      </c>
      <c r="F2893" s="25">
        <v>167047</v>
      </c>
      <c r="G2893">
        <v>4</v>
      </c>
      <c r="I2893" s="59">
        <v>47177</v>
      </c>
      <c r="J2893" s="57" t="s">
        <v>79</v>
      </c>
      <c r="K2893" s="58" t="str">
        <f t="shared" si="45"/>
        <v>будни</v>
      </c>
      <c r="L2893">
        <v>18</v>
      </c>
    </row>
    <row r="2894" spans="1:12" x14ac:dyDescent="0.3">
      <c r="A2894">
        <v>11809</v>
      </c>
      <c r="B2894" s="2">
        <v>44302.783763754051</v>
      </c>
      <c r="C2894">
        <v>83312</v>
      </c>
      <c r="D2894">
        <v>82850</v>
      </c>
      <c r="F2894" s="25">
        <v>170033</v>
      </c>
      <c r="G2894">
        <v>4</v>
      </c>
      <c r="I2894" s="59">
        <v>47178</v>
      </c>
      <c r="J2894" s="57" t="s">
        <v>80</v>
      </c>
      <c r="K2894" s="58" t="str">
        <f t="shared" si="45"/>
        <v>будни</v>
      </c>
      <c r="L2894">
        <v>18</v>
      </c>
    </row>
    <row r="2895" spans="1:12" x14ac:dyDescent="0.3">
      <c r="A2895">
        <v>11810</v>
      </c>
      <c r="B2895" s="2">
        <v>44302.784168284787</v>
      </c>
      <c r="C2895">
        <v>128168</v>
      </c>
      <c r="D2895">
        <v>343491</v>
      </c>
      <c r="F2895" s="25">
        <v>180432</v>
      </c>
      <c r="G2895">
        <v>4</v>
      </c>
      <c r="I2895" s="59">
        <v>47179</v>
      </c>
      <c r="J2895" s="57" t="s">
        <v>81</v>
      </c>
      <c r="K2895" s="58" t="str">
        <f t="shared" si="45"/>
        <v>будни</v>
      </c>
      <c r="L2895">
        <v>18</v>
      </c>
    </row>
    <row r="2896" spans="1:12" x14ac:dyDescent="0.3">
      <c r="A2896">
        <v>11813</v>
      </c>
      <c r="B2896" s="2">
        <v>44302.787000000004</v>
      </c>
      <c r="C2896">
        <v>139345</v>
      </c>
      <c r="D2896">
        <v>21407</v>
      </c>
      <c r="F2896" s="25">
        <v>178765</v>
      </c>
      <c r="G2896">
        <v>4</v>
      </c>
      <c r="I2896" s="59">
        <v>47180</v>
      </c>
      <c r="J2896" s="57" t="s">
        <v>78</v>
      </c>
      <c r="K2896" s="58" t="str">
        <f t="shared" si="45"/>
        <v>выходные</v>
      </c>
      <c r="L2896">
        <v>18</v>
      </c>
    </row>
    <row r="2897" spans="1:12" x14ac:dyDescent="0.3">
      <c r="A2897">
        <v>11817</v>
      </c>
      <c r="B2897" s="2">
        <v>44302.788618122977</v>
      </c>
      <c r="C2897">
        <v>173847</v>
      </c>
      <c r="D2897">
        <v>230507</v>
      </c>
      <c r="F2897" s="25">
        <v>203213</v>
      </c>
      <c r="G2897">
        <v>4</v>
      </c>
      <c r="I2897" s="59">
        <v>47181</v>
      </c>
      <c r="J2897" s="57" t="s">
        <v>82</v>
      </c>
      <c r="K2897" s="58" t="str">
        <f t="shared" si="45"/>
        <v>выходные</v>
      </c>
      <c r="L2897">
        <v>18</v>
      </c>
    </row>
    <row r="2898" spans="1:12" x14ac:dyDescent="0.3">
      <c r="A2898">
        <v>11820</v>
      </c>
      <c r="B2898" s="2">
        <v>44302.790236245957</v>
      </c>
      <c r="C2898">
        <v>337805</v>
      </c>
      <c r="D2898">
        <v>230507</v>
      </c>
      <c r="F2898" s="25">
        <v>190601</v>
      </c>
      <c r="G2898">
        <v>4</v>
      </c>
      <c r="I2898" s="59">
        <v>47182</v>
      </c>
      <c r="J2898" s="57" t="s">
        <v>83</v>
      </c>
      <c r="K2898" s="58" t="str">
        <f t="shared" si="45"/>
        <v>будни</v>
      </c>
      <c r="L2898">
        <v>18</v>
      </c>
    </row>
    <row r="2899" spans="1:12" x14ac:dyDescent="0.3">
      <c r="A2899">
        <v>11823</v>
      </c>
      <c r="B2899" s="2">
        <v>44302.796708737864</v>
      </c>
      <c r="C2899">
        <v>332229</v>
      </c>
      <c r="D2899">
        <v>411922</v>
      </c>
      <c r="F2899" s="25">
        <v>203778</v>
      </c>
      <c r="G2899">
        <v>4</v>
      </c>
      <c r="I2899" s="59">
        <v>47183</v>
      </c>
      <c r="J2899" s="57" t="s">
        <v>84</v>
      </c>
      <c r="K2899" s="58" t="str">
        <f t="shared" si="45"/>
        <v>будни</v>
      </c>
      <c r="L2899">
        <v>19</v>
      </c>
    </row>
    <row r="2900" spans="1:12" x14ac:dyDescent="0.3">
      <c r="A2900">
        <v>11828</v>
      </c>
      <c r="B2900" s="2">
        <v>44302.79751779935</v>
      </c>
      <c r="C2900">
        <v>84025</v>
      </c>
      <c r="D2900">
        <v>230507</v>
      </c>
      <c r="F2900" s="25">
        <v>175184</v>
      </c>
      <c r="G2900">
        <v>4</v>
      </c>
      <c r="I2900" s="59">
        <v>47184</v>
      </c>
      <c r="J2900" s="57" t="s">
        <v>79</v>
      </c>
      <c r="K2900" s="58" t="str">
        <f t="shared" si="45"/>
        <v>будни</v>
      </c>
      <c r="L2900">
        <v>19</v>
      </c>
    </row>
    <row r="2901" spans="1:12" x14ac:dyDescent="0.3">
      <c r="A2901">
        <v>11830</v>
      </c>
      <c r="B2901" s="2">
        <v>44302.799944983824</v>
      </c>
      <c r="C2901">
        <v>126637</v>
      </c>
      <c r="D2901">
        <v>370651</v>
      </c>
      <c r="F2901" s="25">
        <v>204220</v>
      </c>
      <c r="G2901">
        <v>4</v>
      </c>
      <c r="I2901" s="59">
        <v>47185</v>
      </c>
      <c r="J2901" s="57" t="s">
        <v>80</v>
      </c>
      <c r="K2901" s="58" t="str">
        <f t="shared" si="45"/>
        <v>будни</v>
      </c>
      <c r="L2901">
        <v>19</v>
      </c>
    </row>
    <row r="2902" spans="1:12" x14ac:dyDescent="0.3">
      <c r="A2902">
        <v>11833</v>
      </c>
      <c r="B2902" s="2">
        <v>44302.803181229778</v>
      </c>
      <c r="C2902">
        <v>151848</v>
      </c>
      <c r="D2902">
        <v>389689</v>
      </c>
      <c r="F2902" s="25">
        <v>170634</v>
      </c>
      <c r="G2902">
        <v>4</v>
      </c>
      <c r="I2902" s="59">
        <v>47186</v>
      </c>
      <c r="J2902" s="57" t="s">
        <v>81</v>
      </c>
      <c r="K2902" s="58" t="str">
        <f t="shared" si="45"/>
        <v>будни</v>
      </c>
      <c r="L2902">
        <v>19</v>
      </c>
    </row>
    <row r="2903" spans="1:12" x14ac:dyDescent="0.3">
      <c r="A2903">
        <v>11836</v>
      </c>
      <c r="B2903" s="2">
        <v>44302.804394822007</v>
      </c>
      <c r="C2903">
        <v>47723</v>
      </c>
      <c r="D2903">
        <v>411922</v>
      </c>
      <c r="F2903" s="25">
        <v>173662</v>
      </c>
      <c r="G2903">
        <v>4</v>
      </c>
      <c r="I2903" s="59">
        <v>47187</v>
      </c>
      <c r="J2903" s="57" t="s">
        <v>78</v>
      </c>
      <c r="K2903" s="58" t="str">
        <f t="shared" si="45"/>
        <v>выходные</v>
      </c>
      <c r="L2903">
        <v>19</v>
      </c>
    </row>
    <row r="2904" spans="1:12" x14ac:dyDescent="0.3">
      <c r="A2904">
        <v>11841</v>
      </c>
      <c r="B2904" s="2">
        <v>44302.804799352751</v>
      </c>
      <c r="C2904">
        <v>232503</v>
      </c>
      <c r="D2904">
        <v>357547</v>
      </c>
      <c r="F2904" s="25">
        <v>179524</v>
      </c>
      <c r="G2904">
        <v>4</v>
      </c>
      <c r="I2904" s="59">
        <v>47188</v>
      </c>
      <c r="J2904" s="57" t="s">
        <v>82</v>
      </c>
      <c r="K2904" s="58" t="str">
        <f t="shared" si="45"/>
        <v>выходные</v>
      </c>
      <c r="L2904">
        <v>19</v>
      </c>
    </row>
    <row r="2905" spans="1:12" x14ac:dyDescent="0.3">
      <c r="A2905">
        <v>11842</v>
      </c>
      <c r="B2905" s="2">
        <v>44302.806417475731</v>
      </c>
      <c r="C2905">
        <v>277592</v>
      </c>
      <c r="D2905">
        <v>411922</v>
      </c>
      <c r="F2905" s="25">
        <v>205316</v>
      </c>
      <c r="G2905">
        <v>4</v>
      </c>
      <c r="I2905" s="59">
        <v>47189</v>
      </c>
      <c r="J2905" s="57" t="s">
        <v>83</v>
      </c>
      <c r="K2905" s="58" t="str">
        <f t="shared" si="45"/>
        <v>будни</v>
      </c>
      <c r="L2905">
        <v>19</v>
      </c>
    </row>
    <row r="2906" spans="1:12" x14ac:dyDescent="0.3">
      <c r="A2906">
        <v>11843</v>
      </c>
      <c r="B2906" s="2">
        <v>44302.808844660198</v>
      </c>
      <c r="C2906">
        <v>88878</v>
      </c>
      <c r="D2906">
        <v>80150</v>
      </c>
      <c r="F2906" s="25">
        <v>187115</v>
      </c>
      <c r="G2906">
        <v>4</v>
      </c>
      <c r="I2906" s="59">
        <v>47190</v>
      </c>
      <c r="J2906" s="57" t="s">
        <v>84</v>
      </c>
      <c r="K2906" s="58" t="str">
        <f t="shared" si="45"/>
        <v>будни</v>
      </c>
      <c r="L2906">
        <v>19</v>
      </c>
    </row>
    <row r="2907" spans="1:12" x14ac:dyDescent="0.3">
      <c r="A2907">
        <v>11847</v>
      </c>
      <c r="B2907" s="2">
        <v>44302.808844660198</v>
      </c>
      <c r="C2907">
        <v>242529</v>
      </c>
      <c r="D2907">
        <v>370651</v>
      </c>
      <c r="F2907" s="25">
        <v>201790</v>
      </c>
      <c r="G2907">
        <v>4</v>
      </c>
      <c r="I2907" s="59">
        <v>47191</v>
      </c>
      <c r="J2907" s="57" t="s">
        <v>79</v>
      </c>
      <c r="K2907" s="58" t="str">
        <f t="shared" si="45"/>
        <v>будни</v>
      </c>
      <c r="L2907">
        <v>19</v>
      </c>
    </row>
    <row r="2908" spans="1:12" x14ac:dyDescent="0.3">
      <c r="A2908">
        <v>11850</v>
      </c>
      <c r="B2908" s="2">
        <v>44302.809249190941</v>
      </c>
      <c r="C2908">
        <v>101260</v>
      </c>
      <c r="D2908">
        <v>420674</v>
      </c>
      <c r="F2908" s="25">
        <v>196364</v>
      </c>
      <c r="G2908">
        <v>4</v>
      </c>
      <c r="I2908" s="59">
        <v>47192</v>
      </c>
      <c r="J2908" s="57" t="s">
        <v>80</v>
      </c>
      <c r="K2908" s="58" t="str">
        <f t="shared" si="45"/>
        <v>будни</v>
      </c>
      <c r="L2908">
        <v>19</v>
      </c>
    </row>
    <row r="2909" spans="1:12" x14ac:dyDescent="0.3">
      <c r="A2909">
        <v>11855</v>
      </c>
      <c r="B2909" s="2">
        <v>44302.810867313914</v>
      </c>
      <c r="C2909">
        <v>89285</v>
      </c>
      <c r="D2909">
        <v>347008</v>
      </c>
      <c r="F2909" s="25">
        <v>164136</v>
      </c>
      <c r="G2909">
        <v>4</v>
      </c>
      <c r="I2909" s="59">
        <v>47193</v>
      </c>
      <c r="J2909" s="57" t="s">
        <v>81</v>
      </c>
      <c r="K2909" s="58" t="str">
        <f t="shared" si="45"/>
        <v>будни</v>
      </c>
      <c r="L2909">
        <v>19</v>
      </c>
    </row>
    <row r="2910" spans="1:12" x14ac:dyDescent="0.3">
      <c r="A2910">
        <v>11857</v>
      </c>
      <c r="B2910" s="2">
        <v>44302.810867313921</v>
      </c>
      <c r="C2910">
        <v>218954</v>
      </c>
      <c r="D2910">
        <v>473323</v>
      </c>
      <c r="F2910" s="25">
        <v>147039</v>
      </c>
      <c r="G2910">
        <v>4</v>
      </c>
      <c r="I2910" s="59">
        <v>47194</v>
      </c>
      <c r="J2910" s="57" t="s">
        <v>78</v>
      </c>
      <c r="K2910" s="58" t="str">
        <f t="shared" si="45"/>
        <v>выходные</v>
      </c>
      <c r="L2910">
        <v>19</v>
      </c>
    </row>
    <row r="2911" spans="1:12" x14ac:dyDescent="0.3">
      <c r="A2911">
        <v>11861</v>
      </c>
      <c r="B2911" s="2">
        <v>44302.811271844665</v>
      </c>
      <c r="C2911">
        <v>138550</v>
      </c>
      <c r="D2911">
        <v>165114</v>
      </c>
      <c r="F2911" s="25">
        <v>137907</v>
      </c>
      <c r="G2911">
        <v>4</v>
      </c>
      <c r="I2911" s="59">
        <v>47195</v>
      </c>
      <c r="J2911" s="57" t="s">
        <v>82</v>
      </c>
      <c r="K2911" s="58" t="str">
        <f t="shared" si="45"/>
        <v>выходные</v>
      </c>
      <c r="L2911">
        <v>19</v>
      </c>
    </row>
    <row r="2912" spans="1:12" x14ac:dyDescent="0.3">
      <c r="A2912">
        <v>11866</v>
      </c>
      <c r="B2912" s="2">
        <v>44302.814103559867</v>
      </c>
      <c r="C2912">
        <v>82354</v>
      </c>
      <c r="D2912">
        <v>258251</v>
      </c>
      <c r="F2912" s="25">
        <v>153349</v>
      </c>
      <c r="G2912">
        <v>4</v>
      </c>
      <c r="I2912" s="59">
        <v>47196</v>
      </c>
      <c r="J2912" s="57" t="s">
        <v>83</v>
      </c>
      <c r="K2912" s="58" t="str">
        <f t="shared" si="45"/>
        <v>будни</v>
      </c>
      <c r="L2912">
        <v>19</v>
      </c>
    </row>
    <row r="2913" spans="1:12" x14ac:dyDescent="0.3">
      <c r="A2913">
        <v>11869</v>
      </c>
      <c r="B2913" s="2">
        <v>44302.814508090618</v>
      </c>
      <c r="C2913">
        <v>105140</v>
      </c>
      <c r="D2913">
        <v>394819</v>
      </c>
      <c r="F2913" s="25">
        <v>165628</v>
      </c>
      <c r="G2913">
        <v>4</v>
      </c>
      <c r="I2913" s="59">
        <v>47197</v>
      </c>
      <c r="J2913" s="57" t="s">
        <v>84</v>
      </c>
      <c r="K2913" s="58" t="str">
        <f t="shared" si="45"/>
        <v>будни</v>
      </c>
      <c r="L2913">
        <v>19</v>
      </c>
    </row>
    <row r="2914" spans="1:12" x14ac:dyDescent="0.3">
      <c r="A2914">
        <v>11874</v>
      </c>
      <c r="B2914" s="2">
        <v>44302.814912621354</v>
      </c>
      <c r="C2914">
        <v>70329</v>
      </c>
      <c r="D2914">
        <v>4199</v>
      </c>
      <c r="F2914" s="25">
        <v>128664</v>
      </c>
      <c r="G2914">
        <v>4</v>
      </c>
      <c r="I2914" s="59">
        <v>47198</v>
      </c>
      <c r="J2914" s="57" t="s">
        <v>79</v>
      </c>
      <c r="K2914" s="58" t="str">
        <f t="shared" si="45"/>
        <v>будни</v>
      </c>
      <c r="L2914">
        <v>19</v>
      </c>
    </row>
    <row r="2915" spans="1:12" x14ac:dyDescent="0.3">
      <c r="A2915">
        <v>11875</v>
      </c>
      <c r="B2915" s="2">
        <v>44302.816126213591</v>
      </c>
      <c r="C2915">
        <v>14888</v>
      </c>
      <c r="D2915">
        <v>349014</v>
      </c>
      <c r="F2915" s="25">
        <v>127699</v>
      </c>
      <c r="G2915">
        <v>4</v>
      </c>
      <c r="I2915" s="59">
        <v>47199</v>
      </c>
      <c r="J2915" s="57" t="s">
        <v>80</v>
      </c>
      <c r="K2915" s="58" t="str">
        <f t="shared" si="45"/>
        <v>будни</v>
      </c>
      <c r="L2915">
        <v>19</v>
      </c>
    </row>
    <row r="2916" spans="1:12" x14ac:dyDescent="0.3">
      <c r="A2916">
        <v>11878</v>
      </c>
      <c r="B2916" s="2">
        <v>44302.818148867314</v>
      </c>
      <c r="C2916">
        <v>148961</v>
      </c>
      <c r="D2916">
        <v>242428</v>
      </c>
      <c r="F2916" s="25">
        <v>141283</v>
      </c>
      <c r="G2916">
        <v>4</v>
      </c>
      <c r="I2916" s="59">
        <v>47200</v>
      </c>
      <c r="J2916" s="57" t="s">
        <v>81</v>
      </c>
      <c r="K2916" s="58" t="str">
        <f t="shared" si="45"/>
        <v>будни</v>
      </c>
      <c r="L2916">
        <v>19</v>
      </c>
    </row>
    <row r="2917" spans="1:12" x14ac:dyDescent="0.3">
      <c r="A2917">
        <v>11882</v>
      </c>
      <c r="B2917" s="2">
        <v>44302.820980582524</v>
      </c>
      <c r="C2917">
        <v>67536</v>
      </c>
      <c r="D2917">
        <v>351192</v>
      </c>
      <c r="F2917" s="25">
        <v>149721</v>
      </c>
      <c r="G2917">
        <v>4</v>
      </c>
      <c r="I2917" s="59">
        <v>47201</v>
      </c>
      <c r="J2917" s="57" t="s">
        <v>78</v>
      </c>
      <c r="K2917" s="58" t="str">
        <f t="shared" si="45"/>
        <v>выходные</v>
      </c>
      <c r="L2917">
        <v>19</v>
      </c>
    </row>
    <row r="2918" spans="1:12" x14ac:dyDescent="0.3">
      <c r="A2918">
        <v>11886</v>
      </c>
      <c r="B2918" s="2">
        <v>44302.822194174754</v>
      </c>
      <c r="C2918">
        <v>34043</v>
      </c>
      <c r="D2918">
        <v>389195</v>
      </c>
      <c r="F2918" s="25">
        <v>141421</v>
      </c>
      <c r="G2918">
        <v>4</v>
      </c>
      <c r="I2918" s="59">
        <v>47202</v>
      </c>
      <c r="J2918" s="57" t="s">
        <v>82</v>
      </c>
      <c r="K2918" s="58" t="str">
        <f t="shared" si="45"/>
        <v>выходные</v>
      </c>
      <c r="L2918">
        <v>19</v>
      </c>
    </row>
    <row r="2919" spans="1:12" x14ac:dyDescent="0.3">
      <c r="A2919">
        <v>11891</v>
      </c>
      <c r="B2919" s="2">
        <v>44302.825834951458</v>
      </c>
      <c r="C2919">
        <v>292779</v>
      </c>
      <c r="D2919">
        <v>171529</v>
      </c>
      <c r="F2919" s="25">
        <v>147514</v>
      </c>
      <c r="G2919">
        <v>4</v>
      </c>
      <c r="I2919" s="59">
        <v>47203</v>
      </c>
      <c r="J2919" s="57" t="s">
        <v>83</v>
      </c>
      <c r="K2919" s="58" t="str">
        <f t="shared" si="45"/>
        <v>будни</v>
      </c>
      <c r="L2919">
        <v>19</v>
      </c>
    </row>
    <row r="2920" spans="1:12" x14ac:dyDescent="0.3">
      <c r="A2920">
        <v>11892</v>
      </c>
      <c r="B2920" s="2">
        <v>44302.827048543688</v>
      </c>
      <c r="C2920">
        <v>136361</v>
      </c>
      <c r="D2920">
        <v>411922</v>
      </c>
      <c r="F2920" s="25">
        <v>129074</v>
      </c>
      <c r="G2920">
        <v>4</v>
      </c>
      <c r="I2920" s="59">
        <v>47204</v>
      </c>
      <c r="J2920" s="57" t="s">
        <v>84</v>
      </c>
      <c r="K2920" s="58" t="str">
        <f t="shared" si="45"/>
        <v>будни</v>
      </c>
      <c r="L2920">
        <v>19</v>
      </c>
    </row>
    <row r="2921" spans="1:12" x14ac:dyDescent="0.3">
      <c r="A2921">
        <v>11896</v>
      </c>
      <c r="B2921" s="2">
        <v>44302.827048543688</v>
      </c>
      <c r="C2921">
        <v>278950</v>
      </c>
      <c r="D2921">
        <v>479020</v>
      </c>
      <c r="F2921" s="25">
        <v>142293</v>
      </c>
      <c r="G2921">
        <v>4</v>
      </c>
      <c r="I2921" s="59">
        <v>47205</v>
      </c>
      <c r="J2921" s="57" t="s">
        <v>79</v>
      </c>
      <c r="K2921" s="58" t="str">
        <f t="shared" si="45"/>
        <v>будни</v>
      </c>
      <c r="L2921">
        <v>19</v>
      </c>
    </row>
    <row r="2922" spans="1:12" x14ac:dyDescent="0.3">
      <c r="A2922">
        <v>11901</v>
      </c>
      <c r="B2922" s="2">
        <v>44302.828262135925</v>
      </c>
      <c r="C2922">
        <v>333773</v>
      </c>
      <c r="D2922">
        <v>74862</v>
      </c>
      <c r="F2922" s="25">
        <v>150733</v>
      </c>
      <c r="G2922">
        <v>4</v>
      </c>
      <c r="I2922" s="59">
        <v>47206</v>
      </c>
      <c r="J2922" s="57" t="s">
        <v>80</v>
      </c>
      <c r="K2922" s="58" t="str">
        <f t="shared" si="45"/>
        <v>будни</v>
      </c>
      <c r="L2922">
        <v>19</v>
      </c>
    </row>
    <row r="2923" spans="1:12" x14ac:dyDescent="0.3">
      <c r="A2923">
        <v>11902</v>
      </c>
      <c r="B2923" s="2">
        <v>44302.828666666668</v>
      </c>
      <c r="C2923">
        <v>141112</v>
      </c>
      <c r="D2923">
        <v>351192</v>
      </c>
      <c r="F2923" s="25">
        <v>164471</v>
      </c>
      <c r="G2923">
        <v>4</v>
      </c>
      <c r="I2923" s="59">
        <v>47207</v>
      </c>
      <c r="J2923" s="57" t="s">
        <v>81</v>
      </c>
      <c r="K2923" s="58" t="str">
        <f t="shared" si="45"/>
        <v>будни</v>
      </c>
      <c r="L2923">
        <v>19</v>
      </c>
    </row>
    <row r="2924" spans="1:12" x14ac:dyDescent="0.3">
      <c r="A2924">
        <v>11906</v>
      </c>
      <c r="B2924" s="2">
        <v>44302.829071197411</v>
      </c>
      <c r="C2924">
        <v>340661</v>
      </c>
      <c r="D2924">
        <v>413163</v>
      </c>
      <c r="F2924" s="25">
        <v>144445</v>
      </c>
      <c r="G2924">
        <v>4</v>
      </c>
      <c r="I2924" s="59">
        <v>47208</v>
      </c>
      <c r="J2924" s="57" t="s">
        <v>78</v>
      </c>
      <c r="K2924" s="58" t="str">
        <f t="shared" si="45"/>
        <v>выходные</v>
      </c>
      <c r="L2924">
        <v>19</v>
      </c>
    </row>
    <row r="2925" spans="1:12" x14ac:dyDescent="0.3">
      <c r="A2925">
        <v>11907</v>
      </c>
      <c r="B2925" s="2">
        <v>44302.834734627831</v>
      </c>
      <c r="C2925">
        <v>98963</v>
      </c>
      <c r="D2925">
        <v>169563</v>
      </c>
      <c r="F2925" s="25">
        <v>133259</v>
      </c>
      <c r="G2925">
        <v>4</v>
      </c>
      <c r="I2925" s="59">
        <v>47209</v>
      </c>
      <c r="J2925" s="57" t="s">
        <v>82</v>
      </c>
      <c r="K2925" s="58" t="str">
        <f t="shared" si="45"/>
        <v>выходные</v>
      </c>
      <c r="L2925">
        <v>20</v>
      </c>
    </row>
    <row r="2926" spans="1:12" x14ac:dyDescent="0.3">
      <c r="A2926">
        <v>11911</v>
      </c>
      <c r="B2926" s="2">
        <v>44302.835543689325</v>
      </c>
      <c r="C2926">
        <v>82377</v>
      </c>
      <c r="D2926">
        <v>21760</v>
      </c>
      <c r="F2926" s="25">
        <v>136827</v>
      </c>
      <c r="G2926">
        <v>4</v>
      </c>
      <c r="I2926" s="59">
        <v>47210</v>
      </c>
      <c r="J2926" s="57" t="s">
        <v>83</v>
      </c>
      <c r="K2926" s="58" t="str">
        <f t="shared" si="45"/>
        <v>будни</v>
      </c>
      <c r="L2926">
        <v>20</v>
      </c>
    </row>
    <row r="2927" spans="1:12" x14ac:dyDescent="0.3">
      <c r="A2927">
        <v>11913</v>
      </c>
      <c r="B2927" s="2">
        <v>44302.835948220061</v>
      </c>
      <c r="C2927">
        <v>154875</v>
      </c>
      <c r="D2927">
        <v>9852</v>
      </c>
      <c r="F2927" s="25">
        <v>133263</v>
      </c>
      <c r="G2927">
        <v>4</v>
      </c>
      <c r="I2927" s="59">
        <v>47211</v>
      </c>
      <c r="J2927" s="57" t="s">
        <v>84</v>
      </c>
      <c r="K2927" s="58" t="str">
        <f t="shared" si="45"/>
        <v>будни</v>
      </c>
      <c r="L2927">
        <v>20</v>
      </c>
    </row>
    <row r="2928" spans="1:12" x14ac:dyDescent="0.3">
      <c r="A2928">
        <v>11914</v>
      </c>
      <c r="B2928" s="2">
        <v>44302.836352750812</v>
      </c>
      <c r="C2928">
        <v>43617</v>
      </c>
      <c r="D2928">
        <v>190676</v>
      </c>
      <c r="F2928" s="25">
        <v>139792</v>
      </c>
      <c r="G2928">
        <v>4</v>
      </c>
      <c r="I2928" s="59">
        <v>47212</v>
      </c>
      <c r="J2928" s="57" t="s">
        <v>79</v>
      </c>
      <c r="K2928" s="58" t="str">
        <f t="shared" si="45"/>
        <v>будни</v>
      </c>
      <c r="L2928">
        <v>20</v>
      </c>
    </row>
    <row r="2929" spans="1:12" x14ac:dyDescent="0.3">
      <c r="A2929">
        <v>11916</v>
      </c>
      <c r="B2929" s="2">
        <v>44302.837161812298</v>
      </c>
      <c r="C2929">
        <v>287894</v>
      </c>
      <c r="D2929">
        <v>62570</v>
      </c>
      <c r="F2929" s="25">
        <v>162670</v>
      </c>
      <c r="G2929">
        <v>4</v>
      </c>
      <c r="I2929" s="59">
        <v>47213</v>
      </c>
      <c r="J2929" s="57" t="s">
        <v>80</v>
      </c>
      <c r="K2929" s="58" t="str">
        <f t="shared" si="45"/>
        <v>будни</v>
      </c>
      <c r="L2929">
        <v>20</v>
      </c>
    </row>
    <row r="2930" spans="1:12" x14ac:dyDescent="0.3">
      <c r="A2930">
        <v>11921</v>
      </c>
      <c r="B2930" s="2">
        <v>44302.839184466015</v>
      </c>
      <c r="C2930">
        <v>327398</v>
      </c>
      <c r="D2930">
        <v>227775</v>
      </c>
      <c r="F2930" s="25">
        <v>132641</v>
      </c>
      <c r="G2930">
        <v>4</v>
      </c>
      <c r="I2930" s="59">
        <v>47214</v>
      </c>
      <c r="J2930" s="57" t="s">
        <v>81</v>
      </c>
      <c r="K2930" s="58" t="str">
        <f t="shared" si="45"/>
        <v>будни</v>
      </c>
      <c r="L2930">
        <v>20</v>
      </c>
    </row>
    <row r="2931" spans="1:12" x14ac:dyDescent="0.3">
      <c r="A2931">
        <v>11923</v>
      </c>
      <c r="B2931" s="2">
        <v>44302.843634304212</v>
      </c>
      <c r="C2931">
        <v>140002</v>
      </c>
      <c r="D2931">
        <v>153893</v>
      </c>
      <c r="F2931" s="25">
        <v>140576</v>
      </c>
      <c r="G2931">
        <v>4</v>
      </c>
      <c r="I2931" s="59">
        <v>47215</v>
      </c>
      <c r="J2931" s="57" t="s">
        <v>78</v>
      </c>
      <c r="K2931" s="58" t="str">
        <f t="shared" si="45"/>
        <v>выходные</v>
      </c>
      <c r="L2931">
        <v>20</v>
      </c>
    </row>
    <row r="2932" spans="1:12" x14ac:dyDescent="0.3">
      <c r="A2932">
        <v>11927</v>
      </c>
      <c r="B2932" s="2">
        <v>44302.844038834948</v>
      </c>
      <c r="C2932">
        <v>118622</v>
      </c>
      <c r="D2932">
        <v>182676</v>
      </c>
      <c r="F2932" s="25">
        <v>150870</v>
      </c>
      <c r="G2932">
        <v>4</v>
      </c>
      <c r="I2932" s="59">
        <v>47216</v>
      </c>
      <c r="J2932" s="57" t="s">
        <v>82</v>
      </c>
      <c r="K2932" s="58" t="str">
        <f t="shared" si="45"/>
        <v>выходные</v>
      </c>
      <c r="L2932">
        <v>20</v>
      </c>
    </row>
    <row r="2933" spans="1:12" x14ac:dyDescent="0.3">
      <c r="A2933">
        <v>11930</v>
      </c>
      <c r="B2933" s="2">
        <v>44302.848488673138</v>
      </c>
      <c r="C2933">
        <v>204271</v>
      </c>
      <c r="D2933">
        <v>470762</v>
      </c>
      <c r="F2933" s="25">
        <v>136025</v>
      </c>
      <c r="G2933">
        <v>4</v>
      </c>
      <c r="I2933" s="59">
        <v>47217</v>
      </c>
      <c r="J2933" s="57" t="s">
        <v>83</v>
      </c>
      <c r="K2933" s="58" t="str">
        <f t="shared" si="45"/>
        <v>будни</v>
      </c>
      <c r="L2933">
        <v>20</v>
      </c>
    </row>
    <row r="2934" spans="1:12" x14ac:dyDescent="0.3">
      <c r="A2934">
        <v>11932</v>
      </c>
      <c r="B2934" s="2">
        <v>44302.851320388349</v>
      </c>
      <c r="C2934">
        <v>261967</v>
      </c>
      <c r="D2934">
        <v>249070</v>
      </c>
      <c r="F2934" s="25">
        <v>157574</v>
      </c>
      <c r="G2934">
        <v>4</v>
      </c>
      <c r="I2934" s="59">
        <v>47218</v>
      </c>
      <c r="J2934" s="57" t="s">
        <v>84</v>
      </c>
      <c r="K2934" s="58" t="str">
        <f t="shared" si="45"/>
        <v>будни</v>
      </c>
      <c r="L2934">
        <v>20</v>
      </c>
    </row>
    <row r="2935" spans="1:12" x14ac:dyDescent="0.3">
      <c r="A2935">
        <v>11935</v>
      </c>
      <c r="B2935" s="2">
        <v>44302.852938511322</v>
      </c>
      <c r="C2935">
        <v>309859</v>
      </c>
      <c r="D2935">
        <v>416762</v>
      </c>
      <c r="F2935" s="25">
        <v>138079</v>
      </c>
      <c r="G2935">
        <v>4</v>
      </c>
      <c r="I2935" s="59">
        <v>47219</v>
      </c>
      <c r="J2935" s="57" t="s">
        <v>79</v>
      </c>
      <c r="K2935" s="58" t="str">
        <f t="shared" si="45"/>
        <v>будни</v>
      </c>
      <c r="L2935">
        <v>20</v>
      </c>
    </row>
    <row r="2936" spans="1:12" x14ac:dyDescent="0.3">
      <c r="A2936">
        <v>11938</v>
      </c>
      <c r="B2936" s="2">
        <v>44302.859411003235</v>
      </c>
      <c r="C2936">
        <v>229068</v>
      </c>
      <c r="D2936">
        <v>347008</v>
      </c>
      <c r="F2936" s="25">
        <v>137829</v>
      </c>
      <c r="G2936">
        <v>4</v>
      </c>
      <c r="I2936" s="59">
        <v>47220</v>
      </c>
      <c r="J2936" s="57" t="s">
        <v>80</v>
      </c>
      <c r="K2936" s="58" t="str">
        <f t="shared" si="45"/>
        <v>будни</v>
      </c>
      <c r="L2936">
        <v>20</v>
      </c>
    </row>
    <row r="2937" spans="1:12" x14ac:dyDescent="0.3">
      <c r="A2937">
        <v>11940</v>
      </c>
      <c r="B2937" s="2">
        <v>44302.859411003235</v>
      </c>
      <c r="C2937">
        <v>335194</v>
      </c>
      <c r="D2937">
        <v>179296</v>
      </c>
      <c r="F2937" s="25">
        <v>140775</v>
      </c>
      <c r="G2937">
        <v>4</v>
      </c>
      <c r="I2937" s="59">
        <v>47221</v>
      </c>
      <c r="J2937" s="57" t="s">
        <v>81</v>
      </c>
      <c r="K2937" s="58" t="str">
        <f t="shared" si="45"/>
        <v>будни</v>
      </c>
      <c r="L2937">
        <v>20</v>
      </c>
    </row>
    <row r="2938" spans="1:12" x14ac:dyDescent="0.3">
      <c r="A2938">
        <v>11945</v>
      </c>
      <c r="B2938" s="2">
        <v>44302.861433656959</v>
      </c>
      <c r="C2938">
        <v>338704</v>
      </c>
      <c r="D2938">
        <v>351192</v>
      </c>
      <c r="F2938" s="25">
        <v>140153</v>
      </c>
      <c r="G2938">
        <v>4</v>
      </c>
      <c r="I2938" s="59">
        <v>47222</v>
      </c>
      <c r="J2938" s="57" t="s">
        <v>78</v>
      </c>
      <c r="K2938" s="58" t="str">
        <f t="shared" si="45"/>
        <v>выходные</v>
      </c>
      <c r="L2938">
        <v>20</v>
      </c>
    </row>
    <row r="2939" spans="1:12" x14ac:dyDescent="0.3">
      <c r="A2939">
        <v>11947</v>
      </c>
      <c r="B2939" s="2">
        <v>44302.863051779939</v>
      </c>
      <c r="C2939">
        <v>113393</v>
      </c>
      <c r="D2939">
        <v>7145</v>
      </c>
      <c r="F2939" s="25">
        <v>130026</v>
      </c>
      <c r="G2939">
        <v>4</v>
      </c>
      <c r="I2939" s="59">
        <v>47223</v>
      </c>
      <c r="J2939" s="57" t="s">
        <v>82</v>
      </c>
      <c r="K2939" s="58" t="str">
        <f t="shared" si="45"/>
        <v>выходные</v>
      </c>
      <c r="L2939">
        <v>20</v>
      </c>
    </row>
    <row r="2940" spans="1:12" x14ac:dyDescent="0.3">
      <c r="A2940">
        <v>11949</v>
      </c>
      <c r="B2940" s="2">
        <v>44302.866692556629</v>
      </c>
      <c r="C2940">
        <v>170039</v>
      </c>
      <c r="D2940">
        <v>179296</v>
      </c>
      <c r="F2940" s="25">
        <v>141854</v>
      </c>
      <c r="G2940">
        <v>4</v>
      </c>
      <c r="I2940" s="59">
        <v>47224</v>
      </c>
      <c r="J2940" s="57" t="s">
        <v>83</v>
      </c>
      <c r="K2940" s="58" t="str">
        <f t="shared" si="45"/>
        <v>будни</v>
      </c>
      <c r="L2940">
        <v>20</v>
      </c>
    </row>
    <row r="2941" spans="1:12" x14ac:dyDescent="0.3">
      <c r="A2941">
        <v>11952</v>
      </c>
      <c r="B2941" s="2">
        <v>44302.866692556629</v>
      </c>
      <c r="C2941">
        <v>244982</v>
      </c>
      <c r="D2941">
        <v>472712</v>
      </c>
      <c r="F2941" s="25">
        <v>164771</v>
      </c>
      <c r="G2941">
        <v>4</v>
      </c>
      <c r="I2941" s="59">
        <v>47225</v>
      </c>
      <c r="J2941" s="57" t="s">
        <v>84</v>
      </c>
      <c r="K2941" s="58" t="str">
        <f t="shared" si="45"/>
        <v>будни</v>
      </c>
      <c r="L2941">
        <v>20</v>
      </c>
    </row>
    <row r="2942" spans="1:12" x14ac:dyDescent="0.3">
      <c r="A2942">
        <v>11955</v>
      </c>
      <c r="B2942" s="2">
        <v>44302.868715210359</v>
      </c>
      <c r="C2942">
        <v>16897</v>
      </c>
      <c r="D2942">
        <v>43842</v>
      </c>
      <c r="F2942" s="25">
        <v>135346</v>
      </c>
      <c r="G2942">
        <v>4</v>
      </c>
      <c r="I2942" s="59">
        <v>47226</v>
      </c>
      <c r="J2942" s="57" t="s">
        <v>79</v>
      </c>
      <c r="K2942" s="58" t="str">
        <f t="shared" si="45"/>
        <v>будни</v>
      </c>
      <c r="L2942">
        <v>20</v>
      </c>
    </row>
    <row r="2943" spans="1:12" x14ac:dyDescent="0.3">
      <c r="A2943">
        <v>11956</v>
      </c>
      <c r="B2943" s="2">
        <v>44302.869524271846</v>
      </c>
      <c r="C2943">
        <v>252332</v>
      </c>
      <c r="D2943">
        <v>3922</v>
      </c>
      <c r="F2943" s="25">
        <v>128898</v>
      </c>
      <c r="G2943">
        <v>4</v>
      </c>
      <c r="I2943" s="59">
        <v>47227</v>
      </c>
      <c r="J2943" s="57" t="s">
        <v>80</v>
      </c>
      <c r="K2943" s="58" t="str">
        <f t="shared" si="45"/>
        <v>будни</v>
      </c>
      <c r="L2943">
        <v>20</v>
      </c>
    </row>
    <row r="2944" spans="1:12" x14ac:dyDescent="0.3">
      <c r="A2944">
        <v>11959</v>
      </c>
      <c r="B2944" s="2">
        <v>44302.871142394826</v>
      </c>
      <c r="C2944">
        <v>57578</v>
      </c>
      <c r="D2944">
        <v>111532</v>
      </c>
      <c r="F2944" s="25">
        <v>159247</v>
      </c>
      <c r="G2944">
        <v>4</v>
      </c>
      <c r="I2944" s="59">
        <v>47228</v>
      </c>
      <c r="J2944" s="57" t="s">
        <v>81</v>
      </c>
      <c r="K2944" s="58" t="str">
        <f t="shared" si="45"/>
        <v>будни</v>
      </c>
      <c r="L2944">
        <v>20</v>
      </c>
    </row>
    <row r="2945" spans="1:12" x14ac:dyDescent="0.3">
      <c r="A2945">
        <v>11962</v>
      </c>
      <c r="B2945" s="2">
        <v>44302.871142394826</v>
      </c>
      <c r="C2945">
        <v>295721</v>
      </c>
      <c r="D2945">
        <v>154256</v>
      </c>
      <c r="F2945" s="25">
        <v>121933</v>
      </c>
      <c r="G2945">
        <v>4</v>
      </c>
      <c r="I2945" s="59">
        <v>47229</v>
      </c>
      <c r="J2945" s="57" t="s">
        <v>78</v>
      </c>
      <c r="K2945" s="58" t="str">
        <f t="shared" si="45"/>
        <v>выходные</v>
      </c>
      <c r="L2945">
        <v>20</v>
      </c>
    </row>
    <row r="2946" spans="1:12" x14ac:dyDescent="0.3">
      <c r="A2946">
        <v>11966</v>
      </c>
      <c r="B2946" s="2">
        <v>44302.871142394826</v>
      </c>
      <c r="C2946">
        <v>300499</v>
      </c>
      <c r="D2946">
        <v>158978</v>
      </c>
      <c r="F2946" s="25">
        <v>92023</v>
      </c>
      <c r="G2946">
        <v>4</v>
      </c>
      <c r="I2946" s="59">
        <v>47230</v>
      </c>
      <c r="J2946" s="57" t="s">
        <v>82</v>
      </c>
      <c r="K2946" s="58" t="str">
        <f t="shared" si="45"/>
        <v>выходные</v>
      </c>
      <c r="L2946">
        <v>20</v>
      </c>
    </row>
    <row r="2947" spans="1:12" x14ac:dyDescent="0.3">
      <c r="A2947">
        <v>11969</v>
      </c>
      <c r="B2947" s="2">
        <v>44302.871951456313</v>
      </c>
      <c r="C2947">
        <v>12350</v>
      </c>
      <c r="D2947">
        <v>158978</v>
      </c>
      <c r="F2947" s="25">
        <v>91295</v>
      </c>
      <c r="G2947">
        <v>4</v>
      </c>
      <c r="I2947" s="59">
        <v>47231</v>
      </c>
      <c r="J2947" s="57" t="s">
        <v>83</v>
      </c>
      <c r="K2947" s="58" t="str">
        <f t="shared" ref="K2947:K3010" si="46">IF(OR(J2947="суббота",J2947="воскресенье"),"выходные","будни")</f>
        <v>будни</v>
      </c>
      <c r="L2947">
        <v>20</v>
      </c>
    </row>
    <row r="2948" spans="1:12" x14ac:dyDescent="0.3">
      <c r="A2948">
        <v>11971</v>
      </c>
      <c r="B2948" s="2">
        <v>44302.872355987056</v>
      </c>
      <c r="C2948">
        <v>274140</v>
      </c>
      <c r="D2948">
        <v>118549</v>
      </c>
      <c r="F2948" s="25">
        <v>87645</v>
      </c>
      <c r="G2948">
        <v>4</v>
      </c>
      <c r="I2948" s="59">
        <v>47232</v>
      </c>
      <c r="J2948" s="57" t="s">
        <v>84</v>
      </c>
      <c r="K2948" s="58" t="str">
        <f t="shared" si="46"/>
        <v>будни</v>
      </c>
      <c r="L2948">
        <v>20</v>
      </c>
    </row>
    <row r="2949" spans="1:12" x14ac:dyDescent="0.3">
      <c r="A2949">
        <v>11972</v>
      </c>
      <c r="B2949" s="2">
        <v>44302.87721035599</v>
      </c>
      <c r="C2949">
        <v>340431</v>
      </c>
      <c r="D2949">
        <v>93599</v>
      </c>
      <c r="F2949" s="25">
        <v>120096</v>
      </c>
      <c r="G2949">
        <v>4</v>
      </c>
      <c r="I2949" s="59">
        <v>47233</v>
      </c>
      <c r="J2949" s="57" t="s">
        <v>79</v>
      </c>
      <c r="K2949" s="58" t="str">
        <f t="shared" si="46"/>
        <v>будни</v>
      </c>
      <c r="L2949">
        <v>21</v>
      </c>
    </row>
    <row r="2950" spans="1:12" x14ac:dyDescent="0.3">
      <c r="A2950">
        <v>11974</v>
      </c>
      <c r="B2950" s="2">
        <v>44302.877333333337</v>
      </c>
      <c r="C2950">
        <v>334959</v>
      </c>
      <c r="D2950">
        <v>238334</v>
      </c>
      <c r="F2950" s="25">
        <v>94816</v>
      </c>
      <c r="G2950">
        <v>4</v>
      </c>
      <c r="I2950" s="59">
        <v>47234</v>
      </c>
      <c r="J2950" s="57" t="s">
        <v>80</v>
      </c>
      <c r="K2950" s="58" t="str">
        <f t="shared" si="46"/>
        <v>будни</v>
      </c>
      <c r="L2950">
        <v>21</v>
      </c>
    </row>
    <row r="2951" spans="1:12" x14ac:dyDescent="0.3">
      <c r="A2951">
        <v>11979</v>
      </c>
      <c r="B2951" s="2">
        <v>44302.87882847897</v>
      </c>
      <c r="C2951">
        <v>84166</v>
      </c>
      <c r="D2951">
        <v>65383</v>
      </c>
      <c r="F2951" s="25">
        <v>90873</v>
      </c>
      <c r="G2951">
        <v>4</v>
      </c>
      <c r="I2951" s="59">
        <v>47235</v>
      </c>
      <c r="J2951" s="57" t="s">
        <v>81</v>
      </c>
      <c r="K2951" s="58" t="str">
        <f t="shared" si="46"/>
        <v>будни</v>
      </c>
      <c r="L2951">
        <v>21</v>
      </c>
    </row>
    <row r="2952" spans="1:12" x14ac:dyDescent="0.3">
      <c r="A2952">
        <v>11983</v>
      </c>
      <c r="B2952" s="2">
        <v>44302.880851132686</v>
      </c>
      <c r="C2952">
        <v>196110</v>
      </c>
      <c r="D2952">
        <v>473323</v>
      </c>
      <c r="F2952" s="25">
        <v>106079</v>
      </c>
      <c r="G2952">
        <v>4</v>
      </c>
      <c r="I2952" s="59">
        <v>47236</v>
      </c>
      <c r="J2952" s="57" t="s">
        <v>78</v>
      </c>
      <c r="K2952" s="58" t="str">
        <f t="shared" si="46"/>
        <v>выходные</v>
      </c>
      <c r="L2952">
        <v>21</v>
      </c>
    </row>
    <row r="2953" spans="1:12" x14ac:dyDescent="0.3">
      <c r="A2953">
        <v>11985</v>
      </c>
      <c r="B2953" s="2">
        <v>44302.881255663429</v>
      </c>
      <c r="C2953">
        <v>234474</v>
      </c>
      <c r="D2953">
        <v>351192</v>
      </c>
      <c r="F2953" s="25">
        <v>116905</v>
      </c>
      <c r="G2953">
        <v>4</v>
      </c>
      <c r="I2953" s="59">
        <v>47237</v>
      </c>
      <c r="J2953" s="57" t="s">
        <v>82</v>
      </c>
      <c r="K2953" s="58" t="str">
        <f t="shared" si="46"/>
        <v>выходные</v>
      </c>
      <c r="L2953">
        <v>21</v>
      </c>
    </row>
    <row r="2954" spans="1:12" x14ac:dyDescent="0.3">
      <c r="A2954">
        <v>11989</v>
      </c>
      <c r="B2954" s="2">
        <v>44302.882873786402</v>
      </c>
      <c r="C2954">
        <v>291560</v>
      </c>
      <c r="D2954">
        <v>191893</v>
      </c>
      <c r="F2954" s="25">
        <v>106331</v>
      </c>
      <c r="G2954">
        <v>4</v>
      </c>
      <c r="I2954" s="59">
        <v>47238</v>
      </c>
      <c r="J2954" s="57" t="s">
        <v>83</v>
      </c>
      <c r="K2954" s="58" t="str">
        <f t="shared" si="46"/>
        <v>будни</v>
      </c>
      <c r="L2954">
        <v>21</v>
      </c>
    </row>
    <row r="2955" spans="1:12" x14ac:dyDescent="0.3">
      <c r="A2955">
        <v>11990</v>
      </c>
      <c r="B2955" s="2">
        <v>44302.8873236246</v>
      </c>
      <c r="C2955">
        <v>346225</v>
      </c>
      <c r="D2955">
        <v>137899</v>
      </c>
      <c r="F2955" s="25">
        <v>118577</v>
      </c>
      <c r="G2955">
        <v>4</v>
      </c>
      <c r="I2955" s="59">
        <v>47239</v>
      </c>
      <c r="J2955" s="57" t="s">
        <v>84</v>
      </c>
      <c r="K2955" s="58" t="str">
        <f t="shared" si="46"/>
        <v>будни</v>
      </c>
      <c r="L2955">
        <v>21</v>
      </c>
    </row>
    <row r="2956" spans="1:12" x14ac:dyDescent="0.3">
      <c r="A2956">
        <v>11995</v>
      </c>
      <c r="B2956" s="2">
        <v>44302.888941747573</v>
      </c>
      <c r="C2956">
        <v>132434</v>
      </c>
      <c r="D2956">
        <v>150225</v>
      </c>
      <c r="F2956" s="25">
        <v>106583</v>
      </c>
      <c r="G2956">
        <v>4</v>
      </c>
      <c r="I2956" s="59">
        <v>47240</v>
      </c>
      <c r="J2956" s="57" t="s">
        <v>79</v>
      </c>
      <c r="K2956" s="58" t="str">
        <f t="shared" si="46"/>
        <v>будни</v>
      </c>
      <c r="L2956">
        <v>21</v>
      </c>
    </row>
    <row r="2957" spans="1:12" x14ac:dyDescent="0.3">
      <c r="A2957">
        <v>11997</v>
      </c>
      <c r="B2957" s="2">
        <v>44302.889346278316</v>
      </c>
      <c r="C2957">
        <v>216815</v>
      </c>
      <c r="D2957">
        <v>367087</v>
      </c>
      <c r="F2957" s="25">
        <v>121439</v>
      </c>
      <c r="G2957">
        <v>4</v>
      </c>
      <c r="I2957" s="59">
        <v>47241</v>
      </c>
      <c r="J2957" s="57" t="s">
        <v>80</v>
      </c>
      <c r="K2957" s="58" t="str">
        <f t="shared" si="46"/>
        <v>будни</v>
      </c>
      <c r="L2957">
        <v>21</v>
      </c>
    </row>
    <row r="2958" spans="1:12" x14ac:dyDescent="0.3">
      <c r="A2958">
        <v>11999</v>
      </c>
      <c r="B2958" s="2">
        <v>44302.890559870553</v>
      </c>
      <c r="C2958">
        <v>249512</v>
      </c>
      <c r="D2958">
        <v>230507</v>
      </c>
      <c r="F2958" s="25">
        <v>107449</v>
      </c>
      <c r="G2958">
        <v>4</v>
      </c>
      <c r="I2958" s="59">
        <v>47242</v>
      </c>
      <c r="J2958" s="57" t="s">
        <v>81</v>
      </c>
      <c r="K2958" s="58" t="str">
        <f t="shared" si="46"/>
        <v>будни</v>
      </c>
      <c r="L2958">
        <v>21</v>
      </c>
    </row>
    <row r="2959" spans="1:12" x14ac:dyDescent="0.3">
      <c r="A2959">
        <v>12003</v>
      </c>
      <c r="B2959" s="2">
        <v>44302.890559870553</v>
      </c>
      <c r="C2959">
        <v>276566</v>
      </c>
      <c r="D2959">
        <v>62068</v>
      </c>
      <c r="F2959" s="25">
        <v>122323</v>
      </c>
      <c r="G2959">
        <v>4</v>
      </c>
      <c r="I2959" s="59">
        <v>47243</v>
      </c>
      <c r="J2959" s="57" t="s">
        <v>78</v>
      </c>
      <c r="K2959" s="58" t="str">
        <f t="shared" si="46"/>
        <v>выходные</v>
      </c>
      <c r="L2959">
        <v>21</v>
      </c>
    </row>
    <row r="2960" spans="1:12" x14ac:dyDescent="0.3">
      <c r="A2960">
        <v>12006</v>
      </c>
      <c r="B2960" s="2">
        <v>44302.89136893204</v>
      </c>
      <c r="C2960">
        <v>263434</v>
      </c>
      <c r="D2960">
        <v>91930</v>
      </c>
      <c r="F2960" s="25">
        <v>95492</v>
      </c>
      <c r="G2960">
        <v>4</v>
      </c>
      <c r="I2960" s="59">
        <v>47244</v>
      </c>
      <c r="J2960" s="57" t="s">
        <v>82</v>
      </c>
      <c r="K2960" s="58" t="str">
        <f t="shared" si="46"/>
        <v>выходные</v>
      </c>
      <c r="L2960">
        <v>21</v>
      </c>
    </row>
    <row r="2961" spans="1:12" x14ac:dyDescent="0.3">
      <c r="A2961">
        <v>12008</v>
      </c>
      <c r="B2961" s="2">
        <v>44302.89136893204</v>
      </c>
      <c r="C2961">
        <v>302184</v>
      </c>
      <c r="D2961">
        <v>411922</v>
      </c>
      <c r="F2961" s="25">
        <v>90908</v>
      </c>
      <c r="G2961">
        <v>4</v>
      </c>
      <c r="I2961" s="59">
        <v>47245</v>
      </c>
      <c r="J2961" s="57" t="s">
        <v>83</v>
      </c>
      <c r="K2961" s="58" t="str">
        <f t="shared" si="46"/>
        <v>будни</v>
      </c>
      <c r="L2961">
        <v>21</v>
      </c>
    </row>
    <row r="2962" spans="1:12" x14ac:dyDescent="0.3">
      <c r="A2962">
        <v>12010</v>
      </c>
      <c r="B2962" s="2">
        <v>44302.891773462783</v>
      </c>
      <c r="C2962">
        <v>223058</v>
      </c>
      <c r="D2962">
        <v>411922</v>
      </c>
      <c r="F2962" s="25">
        <v>95537</v>
      </c>
      <c r="G2962">
        <v>4</v>
      </c>
      <c r="I2962" s="59">
        <v>47246</v>
      </c>
      <c r="J2962" s="57" t="s">
        <v>84</v>
      </c>
      <c r="K2962" s="58" t="str">
        <f t="shared" si="46"/>
        <v>будни</v>
      </c>
      <c r="L2962">
        <v>21</v>
      </c>
    </row>
    <row r="2963" spans="1:12" x14ac:dyDescent="0.3">
      <c r="A2963">
        <v>12011</v>
      </c>
      <c r="B2963" s="2">
        <v>44302.893796116507</v>
      </c>
      <c r="C2963">
        <v>24028</v>
      </c>
      <c r="D2963">
        <v>325852</v>
      </c>
      <c r="F2963" s="25">
        <v>101273</v>
      </c>
      <c r="G2963">
        <v>4</v>
      </c>
      <c r="I2963" s="59">
        <v>47247</v>
      </c>
      <c r="J2963" s="57" t="s">
        <v>79</v>
      </c>
      <c r="K2963" s="58" t="str">
        <f t="shared" si="46"/>
        <v>будни</v>
      </c>
      <c r="L2963">
        <v>21</v>
      </c>
    </row>
    <row r="2964" spans="1:12" x14ac:dyDescent="0.3">
      <c r="A2964">
        <v>12016</v>
      </c>
      <c r="B2964" s="2">
        <v>44302.893796116507</v>
      </c>
      <c r="C2964">
        <v>131065</v>
      </c>
      <c r="D2964">
        <v>411922</v>
      </c>
      <c r="F2964" s="25">
        <v>108172</v>
      </c>
      <c r="G2964">
        <v>4</v>
      </c>
      <c r="I2964" s="59">
        <v>47248</v>
      </c>
      <c r="J2964" s="57" t="s">
        <v>80</v>
      </c>
      <c r="K2964" s="58" t="str">
        <f t="shared" si="46"/>
        <v>будни</v>
      </c>
      <c r="L2964">
        <v>21</v>
      </c>
    </row>
    <row r="2965" spans="1:12" x14ac:dyDescent="0.3">
      <c r="A2965">
        <v>12017</v>
      </c>
      <c r="B2965" s="2">
        <v>44302.893796116507</v>
      </c>
      <c r="C2965">
        <v>327887</v>
      </c>
      <c r="D2965">
        <v>288686</v>
      </c>
      <c r="F2965" s="25">
        <v>117830</v>
      </c>
      <c r="G2965">
        <v>4</v>
      </c>
      <c r="I2965" s="59">
        <v>47249</v>
      </c>
      <c r="J2965" s="57" t="s">
        <v>81</v>
      </c>
      <c r="K2965" s="58" t="str">
        <f t="shared" si="46"/>
        <v>будни</v>
      </c>
      <c r="L2965">
        <v>21</v>
      </c>
    </row>
    <row r="2966" spans="1:12" x14ac:dyDescent="0.3">
      <c r="A2966">
        <v>12019</v>
      </c>
      <c r="B2966" s="2">
        <v>44302.895818770223</v>
      </c>
      <c r="C2966">
        <v>263182</v>
      </c>
      <c r="D2966">
        <v>191893</v>
      </c>
      <c r="F2966" s="25">
        <v>109322</v>
      </c>
      <c r="G2966">
        <v>4</v>
      </c>
      <c r="I2966" s="59">
        <v>47250</v>
      </c>
      <c r="J2966" s="57" t="s">
        <v>78</v>
      </c>
      <c r="K2966" s="58" t="str">
        <f t="shared" si="46"/>
        <v>выходные</v>
      </c>
      <c r="L2966">
        <v>21</v>
      </c>
    </row>
    <row r="2967" spans="1:12" x14ac:dyDescent="0.3">
      <c r="A2967">
        <v>12023</v>
      </c>
      <c r="B2967" s="2">
        <v>44302.90552750809</v>
      </c>
      <c r="C2967">
        <v>189815</v>
      </c>
      <c r="D2967">
        <v>395864</v>
      </c>
      <c r="F2967" s="25">
        <v>118137</v>
      </c>
      <c r="G2967">
        <v>4</v>
      </c>
      <c r="I2967" s="59">
        <v>47251</v>
      </c>
      <c r="J2967" s="57" t="s">
        <v>82</v>
      </c>
      <c r="K2967" s="58" t="str">
        <f t="shared" si="46"/>
        <v>выходные</v>
      </c>
      <c r="L2967">
        <v>21</v>
      </c>
    </row>
    <row r="2968" spans="1:12" x14ac:dyDescent="0.3">
      <c r="A2968">
        <v>12028</v>
      </c>
      <c r="B2968" s="2">
        <v>44302.907145631063</v>
      </c>
      <c r="C2968">
        <v>277424</v>
      </c>
      <c r="D2968">
        <v>386066</v>
      </c>
      <c r="F2968" s="25">
        <v>109923</v>
      </c>
      <c r="G2968">
        <v>4</v>
      </c>
      <c r="I2968" s="59">
        <v>47252</v>
      </c>
      <c r="J2968" s="57" t="s">
        <v>83</v>
      </c>
      <c r="K2968" s="58" t="str">
        <f t="shared" si="46"/>
        <v>будни</v>
      </c>
      <c r="L2968">
        <v>21</v>
      </c>
    </row>
    <row r="2969" spans="1:12" x14ac:dyDescent="0.3">
      <c r="A2969">
        <v>12030</v>
      </c>
      <c r="B2969" s="2">
        <v>44302.911999999997</v>
      </c>
      <c r="C2969">
        <v>6581</v>
      </c>
      <c r="D2969">
        <v>395999</v>
      </c>
      <c r="F2969" s="25">
        <v>118950</v>
      </c>
      <c r="G2969">
        <v>4</v>
      </c>
      <c r="I2969" s="59">
        <v>47253</v>
      </c>
      <c r="J2969" s="57" t="s">
        <v>84</v>
      </c>
      <c r="K2969" s="58" t="str">
        <f t="shared" si="46"/>
        <v>будни</v>
      </c>
      <c r="L2969">
        <v>21</v>
      </c>
    </row>
    <row r="2970" spans="1:12" x14ac:dyDescent="0.3">
      <c r="A2970">
        <v>12032</v>
      </c>
      <c r="B2970" s="2">
        <v>44302.916045307444</v>
      </c>
      <c r="C2970">
        <v>215155</v>
      </c>
      <c r="D2970">
        <v>258251</v>
      </c>
      <c r="F2970" s="25">
        <v>83853</v>
      </c>
      <c r="G2970">
        <v>4</v>
      </c>
      <c r="I2970" s="59">
        <v>47254</v>
      </c>
      <c r="J2970" s="57" t="s">
        <v>79</v>
      </c>
      <c r="K2970" s="58" t="str">
        <f t="shared" si="46"/>
        <v>будни</v>
      </c>
      <c r="L2970">
        <v>21</v>
      </c>
    </row>
    <row r="2971" spans="1:12" x14ac:dyDescent="0.3">
      <c r="A2971">
        <v>12034</v>
      </c>
      <c r="B2971" s="2">
        <v>44302.916045307444</v>
      </c>
      <c r="C2971">
        <v>339427</v>
      </c>
      <c r="D2971">
        <v>396686</v>
      </c>
      <c r="F2971" s="25">
        <v>92624</v>
      </c>
      <c r="G2971">
        <v>4</v>
      </c>
      <c r="I2971" s="59">
        <v>47255</v>
      </c>
      <c r="J2971" s="57" t="s">
        <v>80</v>
      </c>
      <c r="K2971" s="58" t="str">
        <f t="shared" si="46"/>
        <v>будни</v>
      </c>
      <c r="L2971">
        <v>21</v>
      </c>
    </row>
    <row r="2972" spans="1:12" x14ac:dyDescent="0.3">
      <c r="A2972">
        <v>12035</v>
      </c>
      <c r="B2972" s="2">
        <v>44302.919281553397</v>
      </c>
      <c r="C2972">
        <v>184911</v>
      </c>
      <c r="D2972">
        <v>466283</v>
      </c>
      <c r="F2972" s="25">
        <v>111436</v>
      </c>
      <c r="G2972">
        <v>4</v>
      </c>
      <c r="I2972" s="59">
        <v>47256</v>
      </c>
      <c r="J2972" s="57" t="s">
        <v>81</v>
      </c>
      <c r="K2972" s="58" t="str">
        <f t="shared" si="46"/>
        <v>будни</v>
      </c>
      <c r="L2972">
        <v>22</v>
      </c>
    </row>
    <row r="2973" spans="1:12" x14ac:dyDescent="0.3">
      <c r="A2973">
        <v>12038</v>
      </c>
      <c r="B2973" s="2">
        <v>44302.919686084148</v>
      </c>
      <c r="C2973">
        <v>93264</v>
      </c>
      <c r="D2973">
        <v>472330</v>
      </c>
      <c r="F2973" s="25">
        <v>121652</v>
      </c>
      <c r="G2973">
        <v>4</v>
      </c>
      <c r="I2973" s="59">
        <v>47257</v>
      </c>
      <c r="J2973" s="57" t="s">
        <v>78</v>
      </c>
      <c r="K2973" s="58" t="str">
        <f t="shared" si="46"/>
        <v>выходные</v>
      </c>
      <c r="L2973">
        <v>22</v>
      </c>
    </row>
    <row r="2974" spans="1:12" x14ac:dyDescent="0.3">
      <c r="A2974">
        <v>12043</v>
      </c>
      <c r="B2974" s="2">
        <v>44302.926158576054</v>
      </c>
      <c r="C2974">
        <v>50329</v>
      </c>
      <c r="D2974">
        <v>411922</v>
      </c>
      <c r="F2974" s="25">
        <v>89837</v>
      </c>
      <c r="G2974">
        <v>4</v>
      </c>
      <c r="I2974" s="59">
        <v>47258</v>
      </c>
      <c r="J2974" s="57" t="s">
        <v>82</v>
      </c>
      <c r="K2974" s="58" t="str">
        <f t="shared" si="46"/>
        <v>выходные</v>
      </c>
      <c r="L2974">
        <v>22</v>
      </c>
    </row>
    <row r="2975" spans="1:12" x14ac:dyDescent="0.3">
      <c r="A2975">
        <v>12048</v>
      </c>
      <c r="B2975" s="2">
        <v>44302.927372168284</v>
      </c>
      <c r="C2975">
        <v>123483</v>
      </c>
      <c r="D2975">
        <v>347393</v>
      </c>
      <c r="F2975" s="25">
        <v>122240</v>
      </c>
      <c r="G2975">
        <v>4</v>
      </c>
      <c r="I2975" s="59">
        <v>47259</v>
      </c>
      <c r="J2975" s="57" t="s">
        <v>83</v>
      </c>
      <c r="K2975" s="58" t="str">
        <f t="shared" si="46"/>
        <v>будни</v>
      </c>
      <c r="L2975">
        <v>22</v>
      </c>
    </row>
    <row r="2976" spans="1:12" x14ac:dyDescent="0.3">
      <c r="A2976">
        <v>12050</v>
      </c>
      <c r="B2976" s="2">
        <v>44302.92818122977</v>
      </c>
      <c r="C2976">
        <v>335724</v>
      </c>
      <c r="D2976">
        <v>209122</v>
      </c>
      <c r="F2976" s="25">
        <v>113947</v>
      </c>
      <c r="G2976">
        <v>4</v>
      </c>
      <c r="I2976" s="59">
        <v>47260</v>
      </c>
      <c r="J2976" s="57" t="s">
        <v>84</v>
      </c>
      <c r="K2976" s="58" t="str">
        <f t="shared" si="46"/>
        <v>будни</v>
      </c>
      <c r="L2976">
        <v>22</v>
      </c>
    </row>
    <row r="2977" spans="1:12" x14ac:dyDescent="0.3">
      <c r="A2977">
        <v>12051</v>
      </c>
      <c r="B2977" s="2">
        <v>44302.928990291264</v>
      </c>
      <c r="C2977">
        <v>336905</v>
      </c>
      <c r="D2977">
        <v>411922</v>
      </c>
      <c r="F2977" s="25">
        <v>122427</v>
      </c>
      <c r="G2977">
        <v>4</v>
      </c>
      <c r="I2977" s="59">
        <v>47261</v>
      </c>
      <c r="J2977" s="57" t="s">
        <v>79</v>
      </c>
      <c r="K2977" s="58" t="str">
        <f t="shared" si="46"/>
        <v>будни</v>
      </c>
      <c r="L2977">
        <v>22</v>
      </c>
    </row>
    <row r="2978" spans="1:12" x14ac:dyDescent="0.3">
      <c r="A2978">
        <v>12055</v>
      </c>
      <c r="B2978" s="2">
        <v>44302.931012944988</v>
      </c>
      <c r="C2978">
        <v>221594</v>
      </c>
      <c r="D2978">
        <v>347008</v>
      </c>
      <c r="F2978" s="25">
        <v>99414</v>
      </c>
      <c r="G2978">
        <v>4</v>
      </c>
      <c r="I2978" s="59">
        <v>47262</v>
      </c>
      <c r="J2978" s="57" t="s">
        <v>80</v>
      </c>
      <c r="K2978" s="58" t="str">
        <f t="shared" si="46"/>
        <v>будни</v>
      </c>
      <c r="L2978">
        <v>22</v>
      </c>
    </row>
    <row r="2979" spans="1:12" x14ac:dyDescent="0.3">
      <c r="A2979">
        <v>12056</v>
      </c>
      <c r="B2979" s="2">
        <v>44302.931333333334</v>
      </c>
      <c r="C2979">
        <v>196808</v>
      </c>
      <c r="D2979">
        <v>458567</v>
      </c>
      <c r="F2979" s="25">
        <v>87550</v>
      </c>
      <c r="G2979">
        <v>4</v>
      </c>
      <c r="I2979" s="59">
        <v>47263</v>
      </c>
      <c r="J2979" s="57" t="s">
        <v>81</v>
      </c>
      <c r="K2979" s="58" t="str">
        <f t="shared" si="46"/>
        <v>будни</v>
      </c>
      <c r="L2979">
        <v>22</v>
      </c>
    </row>
    <row r="2980" spans="1:12" x14ac:dyDescent="0.3">
      <c r="A2980">
        <v>12057</v>
      </c>
      <c r="B2980" s="2">
        <v>44302.933035598704</v>
      </c>
      <c r="C2980">
        <v>214118</v>
      </c>
      <c r="D2980">
        <v>250679</v>
      </c>
      <c r="F2980" s="25">
        <v>60475</v>
      </c>
      <c r="G2980">
        <v>4</v>
      </c>
      <c r="I2980" s="59">
        <v>47264</v>
      </c>
      <c r="J2980" s="57" t="s">
        <v>78</v>
      </c>
      <c r="K2980" s="58" t="str">
        <f t="shared" si="46"/>
        <v>выходные</v>
      </c>
      <c r="L2980">
        <v>22</v>
      </c>
    </row>
    <row r="2981" spans="1:12" x14ac:dyDescent="0.3">
      <c r="A2981">
        <v>12058</v>
      </c>
      <c r="B2981" s="2">
        <v>44302.935462783171</v>
      </c>
      <c r="C2981">
        <v>199922</v>
      </c>
      <c r="D2981">
        <v>226626</v>
      </c>
      <c r="F2981" s="25">
        <v>57200</v>
      </c>
      <c r="G2981">
        <v>4</v>
      </c>
      <c r="I2981" s="59">
        <v>47265</v>
      </c>
      <c r="J2981" s="57" t="s">
        <v>82</v>
      </c>
      <c r="K2981" s="58" t="str">
        <f t="shared" si="46"/>
        <v>выходные</v>
      </c>
      <c r="L2981">
        <v>22</v>
      </c>
    </row>
    <row r="2982" spans="1:12" x14ac:dyDescent="0.3">
      <c r="A2982">
        <v>12062</v>
      </c>
      <c r="B2982" s="2">
        <v>44302.935867313921</v>
      </c>
      <c r="C2982">
        <v>238440</v>
      </c>
      <c r="D2982">
        <v>21760</v>
      </c>
      <c r="F2982" s="25">
        <v>76735</v>
      </c>
      <c r="G2982">
        <v>4</v>
      </c>
      <c r="I2982" s="59">
        <v>47266</v>
      </c>
      <c r="J2982" s="57" t="s">
        <v>83</v>
      </c>
      <c r="K2982" s="58" t="str">
        <f t="shared" si="46"/>
        <v>будни</v>
      </c>
      <c r="L2982">
        <v>22</v>
      </c>
    </row>
    <row r="2983" spans="1:12" x14ac:dyDescent="0.3">
      <c r="A2983">
        <v>12065</v>
      </c>
      <c r="B2983" s="2">
        <v>44302.937485436894</v>
      </c>
      <c r="C2983">
        <v>289896</v>
      </c>
      <c r="D2983">
        <v>462425</v>
      </c>
      <c r="F2983" s="25">
        <v>48826</v>
      </c>
      <c r="G2983">
        <v>4</v>
      </c>
      <c r="I2983" s="59">
        <v>47267</v>
      </c>
      <c r="J2983" s="57" t="s">
        <v>84</v>
      </c>
      <c r="K2983" s="58" t="str">
        <f t="shared" si="46"/>
        <v>будни</v>
      </c>
      <c r="L2983">
        <v>22</v>
      </c>
    </row>
    <row r="2984" spans="1:12" x14ac:dyDescent="0.3">
      <c r="A2984">
        <v>12067</v>
      </c>
      <c r="B2984" s="2">
        <v>44302.938699029124</v>
      </c>
      <c r="C2984">
        <v>323129</v>
      </c>
      <c r="D2984">
        <v>21760</v>
      </c>
      <c r="F2984" s="25">
        <v>57648</v>
      </c>
      <c r="G2984">
        <v>4</v>
      </c>
      <c r="I2984" s="59">
        <v>47268</v>
      </c>
      <c r="J2984" s="57" t="s">
        <v>79</v>
      </c>
      <c r="K2984" s="58" t="str">
        <f t="shared" si="46"/>
        <v>будни</v>
      </c>
      <c r="L2984">
        <v>22</v>
      </c>
    </row>
    <row r="2985" spans="1:12" x14ac:dyDescent="0.3">
      <c r="A2985">
        <v>12068</v>
      </c>
      <c r="B2985" s="2">
        <v>44302.939103559875</v>
      </c>
      <c r="C2985">
        <v>345337</v>
      </c>
      <c r="D2985">
        <v>411922</v>
      </c>
      <c r="F2985" s="25">
        <v>64074</v>
      </c>
      <c r="G2985">
        <v>4</v>
      </c>
      <c r="I2985" s="59">
        <v>47269</v>
      </c>
      <c r="J2985" s="57" t="s">
        <v>80</v>
      </c>
      <c r="K2985" s="58" t="str">
        <f t="shared" si="46"/>
        <v>будни</v>
      </c>
      <c r="L2985">
        <v>22</v>
      </c>
    </row>
    <row r="2986" spans="1:12" x14ac:dyDescent="0.3">
      <c r="A2986">
        <v>12071</v>
      </c>
      <c r="B2986" s="2">
        <v>44302.950025889964</v>
      </c>
      <c r="C2986">
        <v>266436</v>
      </c>
      <c r="D2986">
        <v>112504</v>
      </c>
      <c r="F2986" s="25">
        <v>52912</v>
      </c>
      <c r="G2986">
        <v>4</v>
      </c>
      <c r="I2986" s="59">
        <v>47270</v>
      </c>
      <c r="J2986" s="57" t="s">
        <v>81</v>
      </c>
      <c r="K2986" s="58" t="str">
        <f t="shared" si="46"/>
        <v>будни</v>
      </c>
      <c r="L2986">
        <v>22</v>
      </c>
    </row>
    <row r="2987" spans="1:12" x14ac:dyDescent="0.3">
      <c r="A2987">
        <v>12073</v>
      </c>
      <c r="B2987" s="2">
        <v>44302.951644012945</v>
      </c>
      <c r="C2987">
        <v>112687</v>
      </c>
      <c r="D2987">
        <v>62068</v>
      </c>
      <c r="F2987" s="25">
        <v>68544</v>
      </c>
      <c r="G2987">
        <v>4</v>
      </c>
      <c r="I2987" s="59">
        <v>47271</v>
      </c>
      <c r="J2987" s="57" t="s">
        <v>78</v>
      </c>
      <c r="K2987" s="58" t="str">
        <f t="shared" si="46"/>
        <v>выходные</v>
      </c>
      <c r="L2987">
        <v>22</v>
      </c>
    </row>
    <row r="2988" spans="1:12" x14ac:dyDescent="0.3">
      <c r="A2988">
        <v>12077</v>
      </c>
      <c r="B2988" s="2">
        <v>44302.952048543695</v>
      </c>
      <c r="C2988">
        <v>98586</v>
      </c>
      <c r="D2988">
        <v>82850</v>
      </c>
      <c r="F2988" s="25">
        <v>77667</v>
      </c>
      <c r="G2988">
        <v>4</v>
      </c>
      <c r="I2988" s="59">
        <v>47272</v>
      </c>
      <c r="J2988" s="57" t="s">
        <v>82</v>
      </c>
      <c r="K2988" s="58" t="str">
        <f t="shared" si="46"/>
        <v>выходные</v>
      </c>
      <c r="L2988">
        <v>22</v>
      </c>
    </row>
    <row r="2989" spans="1:12" x14ac:dyDescent="0.3">
      <c r="A2989">
        <v>12081</v>
      </c>
      <c r="B2989" s="2">
        <v>44302.954333333335</v>
      </c>
      <c r="C2989">
        <v>27819</v>
      </c>
      <c r="D2989">
        <v>347008</v>
      </c>
      <c r="F2989" s="25">
        <v>64078</v>
      </c>
      <c r="G2989">
        <v>4</v>
      </c>
      <c r="I2989" s="59">
        <v>47273</v>
      </c>
      <c r="J2989" s="57" t="s">
        <v>83</v>
      </c>
      <c r="K2989" s="58" t="str">
        <f t="shared" si="46"/>
        <v>будни</v>
      </c>
      <c r="L2989">
        <v>22</v>
      </c>
    </row>
    <row r="2990" spans="1:12" x14ac:dyDescent="0.3">
      <c r="A2990">
        <v>12084</v>
      </c>
      <c r="B2990" s="2">
        <v>44302.959734627831</v>
      </c>
      <c r="C2990">
        <v>240260</v>
      </c>
      <c r="D2990">
        <v>441908</v>
      </c>
      <c r="F2990" s="25">
        <v>79374</v>
      </c>
      <c r="G2990">
        <v>4</v>
      </c>
      <c r="I2990" s="59">
        <v>47274</v>
      </c>
      <c r="J2990" s="57" t="s">
        <v>84</v>
      </c>
      <c r="K2990" s="58" t="str">
        <f t="shared" si="46"/>
        <v>будни</v>
      </c>
      <c r="L2990">
        <v>23</v>
      </c>
    </row>
    <row r="2991" spans="1:12" x14ac:dyDescent="0.3">
      <c r="A2991">
        <v>12085</v>
      </c>
      <c r="B2991" s="2">
        <v>44302.960543689318</v>
      </c>
      <c r="C2991">
        <v>251895</v>
      </c>
      <c r="D2991">
        <v>191893</v>
      </c>
      <c r="F2991" s="25">
        <v>64359</v>
      </c>
      <c r="G2991">
        <v>4</v>
      </c>
      <c r="I2991" s="59">
        <v>47275</v>
      </c>
      <c r="J2991" s="57" t="s">
        <v>79</v>
      </c>
      <c r="K2991" s="58" t="str">
        <f t="shared" si="46"/>
        <v>будни</v>
      </c>
      <c r="L2991">
        <v>23</v>
      </c>
    </row>
    <row r="2992" spans="1:12" x14ac:dyDescent="0.3">
      <c r="A2992">
        <v>12088</v>
      </c>
      <c r="B2992" s="2">
        <v>44302.963779935271</v>
      </c>
      <c r="C2992">
        <v>234339</v>
      </c>
      <c r="D2992">
        <v>183290</v>
      </c>
      <c r="F2992" s="25">
        <v>80358</v>
      </c>
      <c r="G2992">
        <v>4</v>
      </c>
      <c r="I2992" s="59">
        <v>47276</v>
      </c>
      <c r="J2992" s="57" t="s">
        <v>80</v>
      </c>
      <c r="K2992" s="58" t="str">
        <f t="shared" si="46"/>
        <v>будни</v>
      </c>
      <c r="L2992">
        <v>23</v>
      </c>
    </row>
    <row r="2993" spans="1:12" x14ac:dyDescent="0.3">
      <c r="A2993">
        <v>12090</v>
      </c>
      <c r="B2993" s="2">
        <v>44302.967825242718</v>
      </c>
      <c r="C2993">
        <v>174397</v>
      </c>
      <c r="D2993">
        <v>345016</v>
      </c>
      <c r="F2993" s="25">
        <v>46668</v>
      </c>
      <c r="G2993">
        <v>4</v>
      </c>
      <c r="I2993" s="59">
        <v>47277</v>
      </c>
      <c r="J2993" s="57" t="s">
        <v>81</v>
      </c>
      <c r="K2993" s="58" t="str">
        <f t="shared" si="46"/>
        <v>будни</v>
      </c>
      <c r="L2993">
        <v>23</v>
      </c>
    </row>
    <row r="2994" spans="1:12" x14ac:dyDescent="0.3">
      <c r="A2994">
        <v>12092</v>
      </c>
      <c r="B2994" s="2">
        <v>44302.973488673138</v>
      </c>
      <c r="C2994">
        <v>39822</v>
      </c>
      <c r="D2994">
        <v>204394</v>
      </c>
      <c r="F2994" s="25">
        <v>55961</v>
      </c>
      <c r="G2994">
        <v>4</v>
      </c>
      <c r="I2994" s="59">
        <v>47278</v>
      </c>
      <c r="J2994" s="57" t="s">
        <v>78</v>
      </c>
      <c r="K2994" s="58" t="str">
        <f t="shared" si="46"/>
        <v>выходные</v>
      </c>
      <c r="L2994">
        <v>23</v>
      </c>
    </row>
    <row r="2995" spans="1:12" x14ac:dyDescent="0.3">
      <c r="A2995">
        <v>12096</v>
      </c>
      <c r="B2995" s="2">
        <v>44302.976724919092</v>
      </c>
      <c r="C2995">
        <v>300633</v>
      </c>
      <c r="D2995">
        <v>118549</v>
      </c>
      <c r="F2995" s="25">
        <v>51432</v>
      </c>
      <c r="G2995">
        <v>4</v>
      </c>
      <c r="I2995" s="59">
        <v>47279</v>
      </c>
      <c r="J2995" s="57" t="s">
        <v>82</v>
      </c>
      <c r="K2995" s="58" t="str">
        <f t="shared" si="46"/>
        <v>выходные</v>
      </c>
      <c r="L2995">
        <v>23</v>
      </c>
    </row>
    <row r="2996" spans="1:12" x14ac:dyDescent="0.3">
      <c r="A2996">
        <v>12097</v>
      </c>
      <c r="B2996" s="2">
        <v>44302.978000000003</v>
      </c>
      <c r="C2996">
        <v>35131</v>
      </c>
      <c r="D2996">
        <v>230507</v>
      </c>
      <c r="F2996" s="25">
        <v>76205</v>
      </c>
      <c r="G2996">
        <v>4</v>
      </c>
      <c r="I2996" s="59">
        <v>47280</v>
      </c>
      <c r="J2996" s="57" t="s">
        <v>83</v>
      </c>
      <c r="K2996" s="58" t="str">
        <f t="shared" si="46"/>
        <v>будни</v>
      </c>
      <c r="L2996">
        <v>23</v>
      </c>
    </row>
    <row r="2997" spans="1:12" x14ac:dyDescent="0.3">
      <c r="A2997">
        <v>12102</v>
      </c>
      <c r="B2997" s="2">
        <v>44302.979152103559</v>
      </c>
      <c r="C2997">
        <v>201012</v>
      </c>
      <c r="D2997">
        <v>293021</v>
      </c>
      <c r="F2997" s="25">
        <v>54586</v>
      </c>
      <c r="G2997">
        <v>4</v>
      </c>
      <c r="I2997" s="59">
        <v>47281</v>
      </c>
      <c r="J2997" s="57" t="s">
        <v>84</v>
      </c>
      <c r="K2997" s="58" t="str">
        <f t="shared" si="46"/>
        <v>будни</v>
      </c>
      <c r="L2997">
        <v>23</v>
      </c>
    </row>
    <row r="2998" spans="1:12" x14ac:dyDescent="0.3">
      <c r="A2998">
        <v>12107</v>
      </c>
      <c r="B2998" s="2">
        <v>44302.990478964399</v>
      </c>
      <c r="C2998">
        <v>188590</v>
      </c>
      <c r="D2998">
        <v>119030</v>
      </c>
      <c r="F2998" s="25">
        <v>51770</v>
      </c>
      <c r="G2998">
        <v>4</v>
      </c>
      <c r="I2998" s="59">
        <v>47282</v>
      </c>
      <c r="J2998" s="57" t="s">
        <v>79</v>
      </c>
      <c r="K2998" s="58" t="str">
        <f t="shared" si="46"/>
        <v>будни</v>
      </c>
      <c r="L2998">
        <v>23</v>
      </c>
    </row>
    <row r="2999" spans="1:12" x14ac:dyDescent="0.3">
      <c r="A2999">
        <v>12108</v>
      </c>
      <c r="B2999" s="2">
        <v>44302.996951456313</v>
      </c>
      <c r="C2999">
        <v>333997</v>
      </c>
      <c r="D2999">
        <v>409782</v>
      </c>
      <c r="F2999" s="25">
        <v>71602</v>
      </c>
      <c r="G2999">
        <v>4</v>
      </c>
      <c r="I2999" s="59">
        <v>47283</v>
      </c>
      <c r="J2999" s="57" t="s">
        <v>80</v>
      </c>
      <c r="K2999" s="58" t="str">
        <f t="shared" si="46"/>
        <v>будни</v>
      </c>
      <c r="L2999">
        <v>23</v>
      </c>
    </row>
    <row r="3000" spans="1:12" x14ac:dyDescent="0.3">
      <c r="A3000">
        <v>12111</v>
      </c>
      <c r="B3000" s="2">
        <v>44302.997355987056</v>
      </c>
      <c r="C3000">
        <v>160080</v>
      </c>
      <c r="D3000">
        <v>42035</v>
      </c>
      <c r="F3000" s="25">
        <v>66412</v>
      </c>
      <c r="G3000">
        <v>4</v>
      </c>
      <c r="I3000" s="59">
        <v>47284</v>
      </c>
      <c r="J3000" s="57" t="s">
        <v>81</v>
      </c>
      <c r="K3000" s="58" t="str">
        <f t="shared" si="46"/>
        <v>будни</v>
      </c>
      <c r="L3000">
        <v>23</v>
      </c>
    </row>
    <row r="3001" spans="1:12" x14ac:dyDescent="0.3">
      <c r="A3001">
        <v>12116</v>
      </c>
      <c r="B3001" s="2">
        <v>44302.997355987056</v>
      </c>
      <c r="C3001">
        <v>341315</v>
      </c>
      <c r="D3001">
        <v>16656</v>
      </c>
      <c r="F3001" s="25">
        <v>54852</v>
      </c>
      <c r="G3001">
        <v>4</v>
      </c>
      <c r="I3001" s="59">
        <v>47285</v>
      </c>
      <c r="J3001" s="57" t="s">
        <v>78</v>
      </c>
      <c r="K3001" s="58" t="str">
        <f t="shared" si="46"/>
        <v>выходные</v>
      </c>
      <c r="L3001">
        <v>23</v>
      </c>
    </row>
    <row r="3002" spans="1:12" x14ac:dyDescent="0.3">
      <c r="A3002">
        <v>12121</v>
      </c>
      <c r="B3002" s="2">
        <v>44303.000183111057</v>
      </c>
      <c r="C3002">
        <v>287084</v>
      </c>
      <c r="D3002">
        <v>262430</v>
      </c>
      <c r="F3002" s="25">
        <v>62149</v>
      </c>
      <c r="G3002">
        <v>4</v>
      </c>
      <c r="I3002" s="59">
        <v>47286</v>
      </c>
      <c r="J3002" s="57" t="s">
        <v>82</v>
      </c>
      <c r="K3002" s="58" t="str">
        <f t="shared" si="46"/>
        <v>выходные</v>
      </c>
      <c r="L3002">
        <v>0</v>
      </c>
    </row>
    <row r="3003" spans="1:12" x14ac:dyDescent="0.3">
      <c r="A3003">
        <v>12124</v>
      </c>
      <c r="B3003" s="2">
        <v>44303.00221035599</v>
      </c>
      <c r="C3003">
        <v>348294</v>
      </c>
      <c r="D3003">
        <v>387595</v>
      </c>
      <c r="F3003" s="25">
        <v>64949</v>
      </c>
      <c r="G3003">
        <v>4</v>
      </c>
      <c r="I3003" s="59">
        <v>47287</v>
      </c>
      <c r="J3003" s="57" t="s">
        <v>83</v>
      </c>
      <c r="K3003" s="58" t="str">
        <f t="shared" si="46"/>
        <v>будни</v>
      </c>
      <c r="L3003">
        <v>0</v>
      </c>
    </row>
    <row r="3004" spans="1:12" x14ac:dyDescent="0.3">
      <c r="A3004">
        <v>12127</v>
      </c>
      <c r="B3004" s="2">
        <v>44303.003265480511</v>
      </c>
      <c r="C3004">
        <v>278165</v>
      </c>
      <c r="D3004">
        <v>105352</v>
      </c>
      <c r="F3004" s="25">
        <v>80048</v>
      </c>
      <c r="G3004">
        <v>4</v>
      </c>
      <c r="I3004" s="59">
        <v>47288</v>
      </c>
      <c r="J3004" s="57" t="s">
        <v>84</v>
      </c>
      <c r="K3004" s="58" t="str">
        <f t="shared" si="46"/>
        <v>будни</v>
      </c>
      <c r="L3004">
        <v>0</v>
      </c>
    </row>
    <row r="3005" spans="1:12" x14ac:dyDescent="0.3">
      <c r="A3005">
        <v>12131</v>
      </c>
      <c r="B3005" s="2">
        <v>44303.003692739643</v>
      </c>
      <c r="C3005">
        <v>167910</v>
      </c>
      <c r="D3005">
        <v>290222</v>
      </c>
      <c r="F3005" s="25">
        <v>73223</v>
      </c>
      <c r="G3005">
        <v>4</v>
      </c>
      <c r="I3005" s="59">
        <v>47289</v>
      </c>
      <c r="J3005" s="57" t="s">
        <v>79</v>
      </c>
      <c r="K3005" s="58" t="str">
        <f t="shared" si="46"/>
        <v>будни</v>
      </c>
      <c r="L3005">
        <v>0</v>
      </c>
    </row>
    <row r="3006" spans="1:12" x14ac:dyDescent="0.3">
      <c r="A3006">
        <v>12134</v>
      </c>
      <c r="B3006" s="2">
        <v>44303.007995849483</v>
      </c>
      <c r="C3006">
        <v>218954</v>
      </c>
      <c r="D3006">
        <v>155280</v>
      </c>
      <c r="F3006" s="25">
        <v>80186</v>
      </c>
      <c r="G3006">
        <v>4</v>
      </c>
      <c r="I3006" s="59">
        <v>47290</v>
      </c>
      <c r="J3006" s="57" t="s">
        <v>80</v>
      </c>
      <c r="K3006" s="58" t="str">
        <f t="shared" si="46"/>
        <v>будни</v>
      </c>
      <c r="L3006">
        <v>0</v>
      </c>
    </row>
    <row r="3007" spans="1:12" x14ac:dyDescent="0.3">
      <c r="A3007">
        <v>12138</v>
      </c>
      <c r="B3007" s="2">
        <v>44303.009094515823</v>
      </c>
      <c r="C3007">
        <v>39361</v>
      </c>
      <c r="D3007">
        <v>230507</v>
      </c>
      <c r="F3007" s="25">
        <v>44035</v>
      </c>
      <c r="G3007">
        <v>4</v>
      </c>
      <c r="I3007" s="59">
        <v>47291</v>
      </c>
      <c r="J3007" s="57" t="s">
        <v>81</v>
      </c>
      <c r="K3007" s="58" t="str">
        <f t="shared" si="46"/>
        <v>будни</v>
      </c>
      <c r="L3007">
        <v>0</v>
      </c>
    </row>
    <row r="3008" spans="1:12" x14ac:dyDescent="0.3">
      <c r="A3008">
        <v>12142</v>
      </c>
      <c r="B3008" s="2">
        <v>44303.011139255956</v>
      </c>
      <c r="C3008">
        <v>326784</v>
      </c>
      <c r="D3008">
        <v>343591</v>
      </c>
      <c r="F3008" s="25">
        <v>80467</v>
      </c>
      <c r="G3008">
        <v>4</v>
      </c>
      <c r="I3008" s="59">
        <v>47292</v>
      </c>
      <c r="J3008" s="57" t="s">
        <v>78</v>
      </c>
      <c r="K3008" s="58" t="str">
        <f t="shared" si="46"/>
        <v>выходные</v>
      </c>
      <c r="L3008">
        <v>0</v>
      </c>
    </row>
    <row r="3009" spans="1:12" x14ac:dyDescent="0.3">
      <c r="A3009">
        <v>12146</v>
      </c>
      <c r="B3009" s="2">
        <v>44303.011514563106</v>
      </c>
      <c r="C3009">
        <v>231116</v>
      </c>
      <c r="D3009">
        <v>112334</v>
      </c>
      <c r="F3009" s="25">
        <v>47035</v>
      </c>
      <c r="G3009">
        <v>4</v>
      </c>
      <c r="I3009" s="59">
        <v>47293</v>
      </c>
      <c r="J3009" s="57" t="s">
        <v>82</v>
      </c>
      <c r="K3009" s="58" t="str">
        <f t="shared" si="46"/>
        <v>выходные</v>
      </c>
      <c r="L3009">
        <v>0</v>
      </c>
    </row>
    <row r="3010" spans="1:12" x14ac:dyDescent="0.3">
      <c r="A3010">
        <v>12148</v>
      </c>
      <c r="B3010" s="2">
        <v>44303.012999999999</v>
      </c>
      <c r="C3010">
        <v>163610</v>
      </c>
      <c r="D3010">
        <v>438599</v>
      </c>
      <c r="F3010" s="25">
        <v>53319</v>
      </c>
      <c r="G3010">
        <v>4</v>
      </c>
      <c r="I3010" s="59">
        <v>47294</v>
      </c>
      <c r="J3010" s="57" t="s">
        <v>83</v>
      </c>
      <c r="K3010" s="58" t="str">
        <f t="shared" si="46"/>
        <v>будни</v>
      </c>
      <c r="L3010">
        <v>0</v>
      </c>
    </row>
    <row r="3011" spans="1:12" x14ac:dyDescent="0.3">
      <c r="A3011">
        <v>12150</v>
      </c>
      <c r="B3011" s="2">
        <v>44303.017120883815</v>
      </c>
      <c r="C3011">
        <v>309859</v>
      </c>
      <c r="D3011">
        <v>118549</v>
      </c>
      <c r="F3011" s="25">
        <v>28903</v>
      </c>
      <c r="G3011">
        <v>4</v>
      </c>
      <c r="I3011" s="59">
        <v>47295</v>
      </c>
      <c r="J3011" s="57" t="s">
        <v>84</v>
      </c>
      <c r="K3011" s="58" t="str">
        <f t="shared" ref="K3011:K3074" si="47">IF(OR(J3011="суббота",J3011="воскресенье"),"выходные","будни")</f>
        <v>будни</v>
      </c>
      <c r="L3011">
        <v>0</v>
      </c>
    </row>
    <row r="3012" spans="1:12" x14ac:dyDescent="0.3">
      <c r="A3012">
        <v>12155</v>
      </c>
      <c r="B3012" s="2">
        <v>44303.017987055013</v>
      </c>
      <c r="C3012">
        <v>246614</v>
      </c>
      <c r="D3012">
        <v>250679</v>
      </c>
      <c r="F3012" s="25">
        <v>21842</v>
      </c>
      <c r="G3012">
        <v>4</v>
      </c>
      <c r="I3012" s="59">
        <v>47296</v>
      </c>
      <c r="J3012" s="57" t="s">
        <v>79</v>
      </c>
      <c r="K3012" s="58" t="str">
        <f t="shared" si="47"/>
        <v>будни</v>
      </c>
      <c r="L3012">
        <v>0</v>
      </c>
    </row>
    <row r="3013" spans="1:12" x14ac:dyDescent="0.3">
      <c r="A3013">
        <v>12158</v>
      </c>
      <c r="B3013" s="2">
        <v>44303.021999999997</v>
      </c>
      <c r="C3013">
        <v>279151</v>
      </c>
      <c r="D3013">
        <v>250679</v>
      </c>
      <c r="F3013" s="25">
        <v>40240</v>
      </c>
      <c r="G3013">
        <v>4</v>
      </c>
      <c r="I3013" s="59">
        <v>47297</v>
      </c>
      <c r="J3013" s="57" t="s">
        <v>80</v>
      </c>
      <c r="K3013" s="58" t="str">
        <f t="shared" si="47"/>
        <v>будни</v>
      </c>
      <c r="L3013">
        <v>0</v>
      </c>
    </row>
    <row r="3014" spans="1:12" x14ac:dyDescent="0.3">
      <c r="A3014">
        <v>12161</v>
      </c>
      <c r="B3014" s="2">
        <v>44303.021999999997</v>
      </c>
      <c r="C3014">
        <v>337828</v>
      </c>
      <c r="D3014">
        <v>242428</v>
      </c>
      <c r="F3014" s="25">
        <v>9167</v>
      </c>
      <c r="G3014">
        <v>4</v>
      </c>
      <c r="I3014" s="59">
        <v>47298</v>
      </c>
      <c r="J3014" s="57" t="s">
        <v>81</v>
      </c>
      <c r="K3014" s="58" t="str">
        <f t="shared" si="47"/>
        <v>будни</v>
      </c>
      <c r="L3014">
        <v>0</v>
      </c>
    </row>
    <row r="3015" spans="1:12" x14ac:dyDescent="0.3">
      <c r="A3015">
        <v>12166</v>
      </c>
      <c r="B3015" s="2">
        <v>44303.026333333335</v>
      </c>
      <c r="C3015">
        <v>181445</v>
      </c>
      <c r="D3015">
        <v>189009</v>
      </c>
      <c r="F3015" s="25">
        <v>37811</v>
      </c>
      <c r="G3015">
        <v>4</v>
      </c>
      <c r="I3015" s="59">
        <v>47299</v>
      </c>
      <c r="J3015" s="57" t="s">
        <v>78</v>
      </c>
      <c r="K3015" s="58" t="str">
        <f t="shared" si="47"/>
        <v>выходные</v>
      </c>
      <c r="L3015">
        <v>0</v>
      </c>
    </row>
    <row r="3016" spans="1:12" x14ac:dyDescent="0.3">
      <c r="A3016">
        <v>12169</v>
      </c>
      <c r="B3016" s="2">
        <v>44303.02931391586</v>
      </c>
      <c r="C3016">
        <v>66809</v>
      </c>
      <c r="D3016">
        <v>158978</v>
      </c>
      <c r="F3016" s="25">
        <v>33665</v>
      </c>
      <c r="G3016">
        <v>4</v>
      </c>
      <c r="I3016" s="59">
        <v>47300</v>
      </c>
      <c r="J3016" s="57" t="s">
        <v>82</v>
      </c>
      <c r="K3016" s="58" t="str">
        <f t="shared" si="47"/>
        <v>выходные</v>
      </c>
      <c r="L3016">
        <v>0</v>
      </c>
    </row>
    <row r="3017" spans="1:12" x14ac:dyDescent="0.3">
      <c r="A3017">
        <v>12174</v>
      </c>
      <c r="B3017" s="2">
        <v>44303.03</v>
      </c>
      <c r="C3017">
        <v>206350</v>
      </c>
      <c r="D3017">
        <v>153893</v>
      </c>
      <c r="F3017" s="25">
        <v>39970</v>
      </c>
      <c r="G3017">
        <v>4</v>
      </c>
      <c r="I3017" s="59">
        <v>47301</v>
      </c>
      <c r="J3017" s="57" t="s">
        <v>83</v>
      </c>
      <c r="K3017" s="58" t="str">
        <f t="shared" si="47"/>
        <v>будни</v>
      </c>
      <c r="L3017">
        <v>0</v>
      </c>
    </row>
    <row r="3018" spans="1:12" x14ac:dyDescent="0.3">
      <c r="A3018">
        <v>12175</v>
      </c>
      <c r="B3018" s="2">
        <v>44303.032380138553</v>
      </c>
      <c r="C3018">
        <v>100830</v>
      </c>
      <c r="D3018">
        <v>5151</v>
      </c>
      <c r="F3018" s="25">
        <v>34436</v>
      </c>
      <c r="G3018">
        <v>4</v>
      </c>
      <c r="I3018" s="59">
        <v>47302</v>
      </c>
      <c r="J3018" s="57" t="s">
        <v>84</v>
      </c>
      <c r="K3018" s="58" t="str">
        <f t="shared" si="47"/>
        <v>будни</v>
      </c>
      <c r="L3018">
        <v>0</v>
      </c>
    </row>
    <row r="3019" spans="1:12" x14ac:dyDescent="0.3">
      <c r="A3019">
        <v>12178</v>
      </c>
      <c r="B3019" s="2">
        <v>44303.034424878686</v>
      </c>
      <c r="C3019">
        <v>129533</v>
      </c>
      <c r="D3019">
        <v>212312</v>
      </c>
      <c r="F3019" s="25">
        <v>29389</v>
      </c>
      <c r="G3019">
        <v>4</v>
      </c>
      <c r="I3019" s="59">
        <v>47303</v>
      </c>
      <c r="J3019" s="57" t="s">
        <v>79</v>
      </c>
      <c r="K3019" s="58" t="str">
        <f t="shared" si="47"/>
        <v>будни</v>
      </c>
      <c r="L3019">
        <v>0</v>
      </c>
    </row>
    <row r="3020" spans="1:12" x14ac:dyDescent="0.3">
      <c r="A3020">
        <v>12179</v>
      </c>
      <c r="B3020" s="2">
        <v>44303.035279396958</v>
      </c>
      <c r="C3020">
        <v>165592</v>
      </c>
      <c r="D3020">
        <v>183565</v>
      </c>
      <c r="F3020" s="25">
        <v>12039</v>
      </c>
      <c r="G3020">
        <v>4</v>
      </c>
      <c r="I3020" s="59">
        <v>47304</v>
      </c>
      <c r="J3020" s="57" t="s">
        <v>80</v>
      </c>
      <c r="K3020" s="58" t="str">
        <f t="shared" si="47"/>
        <v>будни</v>
      </c>
      <c r="L3020">
        <v>0</v>
      </c>
    </row>
    <row r="3021" spans="1:12" x14ac:dyDescent="0.3">
      <c r="A3021">
        <v>12183</v>
      </c>
      <c r="B3021" s="2">
        <v>44303.035786407767</v>
      </c>
      <c r="C3021">
        <v>335194</v>
      </c>
      <c r="D3021">
        <v>440113</v>
      </c>
      <c r="F3021" s="25">
        <v>18097</v>
      </c>
      <c r="G3021">
        <v>4</v>
      </c>
      <c r="I3021" s="59">
        <v>47305</v>
      </c>
      <c r="J3021" s="57" t="s">
        <v>81</v>
      </c>
      <c r="K3021" s="58" t="str">
        <f t="shared" si="47"/>
        <v>будни</v>
      </c>
      <c r="L3021">
        <v>0</v>
      </c>
    </row>
    <row r="3022" spans="1:12" x14ac:dyDescent="0.3">
      <c r="A3022">
        <v>12185</v>
      </c>
      <c r="B3022" s="2">
        <v>44303.036</v>
      </c>
      <c r="C3022">
        <v>42462</v>
      </c>
      <c r="D3022">
        <v>342585</v>
      </c>
      <c r="F3022" s="25">
        <v>29745</v>
      </c>
      <c r="G3022">
        <v>4</v>
      </c>
      <c r="I3022" s="59">
        <v>47306</v>
      </c>
      <c r="J3022" s="57" t="s">
        <v>78</v>
      </c>
      <c r="K3022" s="58" t="str">
        <f t="shared" si="47"/>
        <v>выходные</v>
      </c>
      <c r="L3022">
        <v>0</v>
      </c>
    </row>
    <row r="3023" spans="1:12" x14ac:dyDescent="0.3">
      <c r="A3023">
        <v>12188</v>
      </c>
      <c r="B3023" s="2">
        <v>44303.036072878203</v>
      </c>
      <c r="C3023">
        <v>310148</v>
      </c>
      <c r="D3023">
        <v>316402</v>
      </c>
      <c r="F3023" s="25">
        <v>38983</v>
      </c>
      <c r="G3023">
        <v>4</v>
      </c>
      <c r="I3023" s="59">
        <v>47307</v>
      </c>
      <c r="J3023" s="57" t="s">
        <v>82</v>
      </c>
      <c r="K3023" s="58" t="str">
        <f t="shared" si="47"/>
        <v>выходные</v>
      </c>
      <c r="L3023">
        <v>0</v>
      </c>
    </row>
    <row r="3024" spans="1:12" x14ac:dyDescent="0.3">
      <c r="A3024">
        <v>12190</v>
      </c>
      <c r="B3024" s="2">
        <v>44303.03780906149</v>
      </c>
      <c r="C3024">
        <v>178685</v>
      </c>
      <c r="D3024">
        <v>250679</v>
      </c>
      <c r="F3024" s="25">
        <v>20793</v>
      </c>
      <c r="G3024">
        <v>4</v>
      </c>
      <c r="I3024" s="59">
        <v>47308</v>
      </c>
      <c r="J3024" s="57" t="s">
        <v>83</v>
      </c>
      <c r="K3024" s="58" t="str">
        <f t="shared" si="47"/>
        <v>будни</v>
      </c>
      <c r="L3024">
        <v>0</v>
      </c>
    </row>
    <row r="3025" spans="1:12" x14ac:dyDescent="0.3">
      <c r="A3025">
        <v>12191</v>
      </c>
      <c r="B3025" s="2">
        <v>44303.042207098602</v>
      </c>
      <c r="C3025">
        <v>149660</v>
      </c>
      <c r="D3025">
        <v>158978</v>
      </c>
      <c r="F3025" s="25">
        <v>39836</v>
      </c>
      <c r="G3025">
        <v>4</v>
      </c>
      <c r="I3025" s="59">
        <v>47309</v>
      </c>
      <c r="J3025" s="57" t="s">
        <v>84</v>
      </c>
      <c r="K3025" s="58" t="str">
        <f t="shared" si="47"/>
        <v>будни</v>
      </c>
      <c r="L3025">
        <v>1</v>
      </c>
    </row>
    <row r="3026" spans="1:12" x14ac:dyDescent="0.3">
      <c r="A3026">
        <v>12192</v>
      </c>
      <c r="B3026" s="2">
        <v>44303.042664876244</v>
      </c>
      <c r="C3026">
        <v>105970</v>
      </c>
      <c r="D3026">
        <v>347008</v>
      </c>
      <c r="F3026" s="25">
        <v>35833</v>
      </c>
      <c r="G3026">
        <v>4</v>
      </c>
      <c r="I3026" s="59">
        <v>47310</v>
      </c>
      <c r="J3026" s="57" t="s">
        <v>79</v>
      </c>
      <c r="K3026" s="58" t="str">
        <f t="shared" si="47"/>
        <v>будни</v>
      </c>
      <c r="L3026">
        <v>1</v>
      </c>
    </row>
    <row r="3027" spans="1:12" x14ac:dyDescent="0.3">
      <c r="A3027">
        <v>12194</v>
      </c>
      <c r="B3027" s="2">
        <v>44303.044281553397</v>
      </c>
      <c r="C3027">
        <v>295184</v>
      </c>
      <c r="D3027">
        <v>114865</v>
      </c>
      <c r="F3027" s="25">
        <v>25482</v>
      </c>
      <c r="G3027">
        <v>4</v>
      </c>
      <c r="I3027" s="59">
        <v>47311</v>
      </c>
      <c r="J3027" s="57" t="s">
        <v>80</v>
      </c>
      <c r="K3027" s="58" t="str">
        <f t="shared" si="47"/>
        <v>будни</v>
      </c>
      <c r="L3027">
        <v>1</v>
      </c>
    </row>
    <row r="3028" spans="1:12" x14ac:dyDescent="0.3">
      <c r="A3028">
        <v>12195</v>
      </c>
      <c r="B3028" s="2">
        <v>44303.04751779935</v>
      </c>
      <c r="C3028">
        <v>139125</v>
      </c>
      <c r="D3028">
        <v>53136</v>
      </c>
      <c r="F3028" s="25">
        <v>30334</v>
      </c>
      <c r="G3028">
        <v>4</v>
      </c>
      <c r="I3028" s="59">
        <v>47312</v>
      </c>
      <c r="J3028" s="57" t="s">
        <v>81</v>
      </c>
      <c r="K3028" s="58" t="str">
        <f t="shared" si="47"/>
        <v>будни</v>
      </c>
      <c r="L3028">
        <v>1</v>
      </c>
    </row>
    <row r="3029" spans="1:12" x14ac:dyDescent="0.3">
      <c r="A3029">
        <v>12198</v>
      </c>
      <c r="B3029" s="2">
        <v>44303.04773094882</v>
      </c>
      <c r="C3029">
        <v>300876</v>
      </c>
      <c r="D3029">
        <v>298909</v>
      </c>
      <c r="F3029" s="25">
        <v>20526</v>
      </c>
      <c r="G3029">
        <v>4</v>
      </c>
      <c r="I3029" s="59">
        <v>47313</v>
      </c>
      <c r="J3029" s="57" t="s">
        <v>78</v>
      </c>
      <c r="K3029" s="58" t="str">
        <f t="shared" si="47"/>
        <v>выходные</v>
      </c>
      <c r="L3029">
        <v>1</v>
      </c>
    </row>
    <row r="3030" spans="1:12" x14ac:dyDescent="0.3">
      <c r="A3030">
        <v>12200</v>
      </c>
      <c r="B3030" s="2">
        <v>44303.049333333336</v>
      </c>
      <c r="C3030">
        <v>7598</v>
      </c>
      <c r="D3030">
        <v>118549</v>
      </c>
      <c r="F3030" s="25">
        <v>17228</v>
      </c>
      <c r="G3030">
        <v>4</v>
      </c>
      <c r="I3030" s="59">
        <v>47314</v>
      </c>
      <c r="J3030" s="57" t="s">
        <v>82</v>
      </c>
      <c r="K3030" s="58" t="str">
        <f t="shared" si="47"/>
        <v>выходные</v>
      </c>
      <c r="L3030">
        <v>1</v>
      </c>
    </row>
    <row r="3031" spans="1:12" x14ac:dyDescent="0.3">
      <c r="A3031">
        <v>12201</v>
      </c>
      <c r="B3031" s="2">
        <v>44303.053407391584</v>
      </c>
      <c r="C3031">
        <v>3458</v>
      </c>
      <c r="D3031">
        <v>151496</v>
      </c>
      <c r="F3031" s="25">
        <v>31886</v>
      </c>
      <c r="G3031">
        <v>4</v>
      </c>
      <c r="I3031" s="59">
        <v>47315</v>
      </c>
      <c r="J3031" s="57" t="s">
        <v>83</v>
      </c>
      <c r="K3031" s="58" t="str">
        <f t="shared" si="47"/>
        <v>будни</v>
      </c>
      <c r="L3031">
        <v>1</v>
      </c>
    </row>
    <row r="3032" spans="1:12" x14ac:dyDescent="0.3">
      <c r="A3032">
        <v>12202</v>
      </c>
      <c r="B3032" s="2">
        <v>44303.055330057679</v>
      </c>
      <c r="C3032">
        <v>197866</v>
      </c>
      <c r="D3032">
        <v>21407</v>
      </c>
      <c r="F3032" s="25">
        <v>9868</v>
      </c>
      <c r="G3032">
        <v>4</v>
      </c>
      <c r="I3032" s="59">
        <v>47316</v>
      </c>
      <c r="J3032" s="57" t="s">
        <v>84</v>
      </c>
      <c r="K3032" s="58" t="str">
        <f t="shared" si="47"/>
        <v>будни</v>
      </c>
      <c r="L3032">
        <v>1</v>
      </c>
    </row>
    <row r="3033" spans="1:12" x14ac:dyDescent="0.3">
      <c r="A3033">
        <v>12204</v>
      </c>
      <c r="B3033" s="2">
        <v>44303.055666666667</v>
      </c>
      <c r="C3033">
        <v>6345</v>
      </c>
      <c r="D3033">
        <v>411922</v>
      </c>
      <c r="F3033" s="25">
        <v>42042</v>
      </c>
      <c r="G3033">
        <v>4</v>
      </c>
      <c r="I3033" s="59">
        <v>47317</v>
      </c>
      <c r="J3033" s="57" t="s">
        <v>79</v>
      </c>
      <c r="K3033" s="58" t="str">
        <f t="shared" si="47"/>
        <v>будни</v>
      </c>
      <c r="L3033">
        <v>1</v>
      </c>
    </row>
    <row r="3034" spans="1:12" x14ac:dyDescent="0.3">
      <c r="A3034">
        <v>12206</v>
      </c>
      <c r="B3034" s="2">
        <v>44303.056886501661</v>
      </c>
      <c r="C3034">
        <v>143505</v>
      </c>
      <c r="D3034">
        <v>154256</v>
      </c>
      <c r="F3034" s="25">
        <v>24757</v>
      </c>
      <c r="G3034">
        <v>4</v>
      </c>
      <c r="I3034" s="59">
        <v>47318</v>
      </c>
      <c r="J3034" s="57" t="s">
        <v>80</v>
      </c>
      <c r="K3034" s="58" t="str">
        <f t="shared" si="47"/>
        <v>будни</v>
      </c>
      <c r="L3034">
        <v>1</v>
      </c>
    </row>
    <row r="3035" spans="1:12" x14ac:dyDescent="0.3">
      <c r="A3035">
        <v>12210</v>
      </c>
      <c r="B3035" s="2">
        <v>44303.06012146367</v>
      </c>
      <c r="C3035">
        <v>322432</v>
      </c>
      <c r="D3035">
        <v>411922</v>
      </c>
      <c r="F3035" s="25">
        <v>22006</v>
      </c>
      <c r="G3035">
        <v>4</v>
      </c>
      <c r="I3035" s="59">
        <v>47319</v>
      </c>
      <c r="J3035" s="57" t="s">
        <v>81</v>
      </c>
      <c r="K3035" s="58" t="str">
        <f t="shared" si="47"/>
        <v>будни</v>
      </c>
      <c r="L3035">
        <v>1</v>
      </c>
    </row>
    <row r="3036" spans="1:12" x14ac:dyDescent="0.3">
      <c r="A3036">
        <v>12211</v>
      </c>
      <c r="B3036" s="2">
        <v>44303.060462783171</v>
      </c>
      <c r="C3036">
        <v>119781</v>
      </c>
      <c r="D3036">
        <v>242428</v>
      </c>
      <c r="F3036" s="25">
        <v>17436</v>
      </c>
      <c r="G3036">
        <v>4</v>
      </c>
      <c r="I3036" s="59">
        <v>47320</v>
      </c>
      <c r="J3036" s="57" t="s">
        <v>78</v>
      </c>
      <c r="K3036" s="58" t="str">
        <f t="shared" si="47"/>
        <v>выходные</v>
      </c>
      <c r="L3036">
        <v>1</v>
      </c>
    </row>
    <row r="3037" spans="1:12" x14ac:dyDescent="0.3">
      <c r="A3037">
        <v>12214</v>
      </c>
      <c r="B3037" s="2">
        <v>44303.060579241312</v>
      </c>
      <c r="C3037">
        <v>267668</v>
      </c>
      <c r="D3037">
        <v>192331</v>
      </c>
      <c r="F3037" s="25">
        <v>1834</v>
      </c>
      <c r="G3037">
        <v>4</v>
      </c>
      <c r="I3037" s="59">
        <v>47321</v>
      </c>
      <c r="J3037" s="57" t="s">
        <v>82</v>
      </c>
      <c r="K3037" s="58" t="str">
        <f t="shared" si="47"/>
        <v>выходные</v>
      </c>
      <c r="L3037">
        <v>1</v>
      </c>
    </row>
    <row r="3038" spans="1:12" x14ac:dyDescent="0.3">
      <c r="A3038">
        <v>12219</v>
      </c>
      <c r="B3038" s="2">
        <v>44303.061189611501</v>
      </c>
      <c r="C3038">
        <v>160374</v>
      </c>
      <c r="D3038">
        <v>146115</v>
      </c>
      <c r="F3038" s="25">
        <v>467923</v>
      </c>
      <c r="G3038">
        <v>3</v>
      </c>
      <c r="I3038" s="59">
        <v>47322</v>
      </c>
      <c r="J3038" s="57" t="s">
        <v>83</v>
      </c>
      <c r="K3038" s="58" t="str">
        <f t="shared" si="47"/>
        <v>будни</v>
      </c>
      <c r="L3038">
        <v>1</v>
      </c>
    </row>
    <row r="3039" spans="1:12" x14ac:dyDescent="0.3">
      <c r="A3039">
        <v>12221</v>
      </c>
      <c r="B3039" s="2">
        <v>44303.061189611501</v>
      </c>
      <c r="C3039">
        <v>176736</v>
      </c>
      <c r="D3039">
        <v>381626</v>
      </c>
      <c r="F3039" s="25">
        <v>456869</v>
      </c>
      <c r="G3039">
        <v>3</v>
      </c>
      <c r="I3039" s="59">
        <v>47323</v>
      </c>
      <c r="J3039" s="57" t="s">
        <v>84</v>
      </c>
      <c r="K3039" s="58" t="str">
        <f t="shared" si="47"/>
        <v>будни</v>
      </c>
      <c r="L3039">
        <v>1</v>
      </c>
    </row>
    <row r="3040" spans="1:12" x14ac:dyDescent="0.3">
      <c r="A3040">
        <v>12225</v>
      </c>
      <c r="B3040" s="2">
        <v>44303.065218054748</v>
      </c>
      <c r="C3040">
        <v>71751</v>
      </c>
      <c r="D3040">
        <v>109999</v>
      </c>
      <c r="F3040" s="25">
        <v>457893</v>
      </c>
      <c r="G3040">
        <v>3</v>
      </c>
      <c r="I3040" s="59">
        <v>47324</v>
      </c>
      <c r="J3040" s="57" t="s">
        <v>79</v>
      </c>
      <c r="K3040" s="58" t="str">
        <f t="shared" si="47"/>
        <v>будни</v>
      </c>
      <c r="L3040">
        <v>1</v>
      </c>
    </row>
    <row r="3041" spans="1:12" x14ac:dyDescent="0.3">
      <c r="A3041">
        <v>12227</v>
      </c>
      <c r="B3041" s="2">
        <v>44303.067873165077</v>
      </c>
      <c r="C3041">
        <v>302452</v>
      </c>
      <c r="D3041">
        <v>200498</v>
      </c>
      <c r="F3041" s="25">
        <v>478387</v>
      </c>
      <c r="G3041">
        <v>3</v>
      </c>
      <c r="I3041" s="59">
        <v>47325</v>
      </c>
      <c r="J3041" s="57" t="s">
        <v>80</v>
      </c>
      <c r="K3041" s="58" t="str">
        <f t="shared" si="47"/>
        <v>будни</v>
      </c>
      <c r="L3041">
        <v>1</v>
      </c>
    </row>
    <row r="3042" spans="1:12" x14ac:dyDescent="0.3">
      <c r="A3042">
        <v>12229</v>
      </c>
      <c r="B3042" s="2">
        <v>44303.069032868436</v>
      </c>
      <c r="C3042">
        <v>251166</v>
      </c>
      <c r="D3042">
        <v>341333</v>
      </c>
      <c r="F3042" s="25">
        <v>439311</v>
      </c>
      <c r="G3042">
        <v>3</v>
      </c>
      <c r="I3042" s="59">
        <v>47326</v>
      </c>
      <c r="J3042" s="57" t="s">
        <v>81</v>
      </c>
      <c r="K3042" s="58" t="str">
        <f t="shared" si="47"/>
        <v>будни</v>
      </c>
      <c r="L3042">
        <v>1</v>
      </c>
    </row>
    <row r="3043" spans="1:12" x14ac:dyDescent="0.3">
      <c r="A3043">
        <v>12232</v>
      </c>
      <c r="B3043" s="2">
        <v>44303.069124423964</v>
      </c>
      <c r="C3043">
        <v>50637</v>
      </c>
      <c r="D3043">
        <v>85026</v>
      </c>
      <c r="F3043" s="25">
        <v>462574</v>
      </c>
      <c r="G3043">
        <v>3</v>
      </c>
      <c r="I3043" s="59">
        <v>47327</v>
      </c>
      <c r="J3043" s="57" t="s">
        <v>78</v>
      </c>
      <c r="K3043" s="58" t="str">
        <f t="shared" si="47"/>
        <v>выходные</v>
      </c>
      <c r="L3043">
        <v>1</v>
      </c>
    </row>
    <row r="3044" spans="1:12" x14ac:dyDescent="0.3">
      <c r="A3044">
        <v>12233</v>
      </c>
      <c r="B3044" s="2">
        <v>44303.071385113268</v>
      </c>
      <c r="C3044">
        <v>184911</v>
      </c>
      <c r="D3044">
        <v>242428</v>
      </c>
      <c r="F3044" s="25">
        <v>444486</v>
      </c>
      <c r="G3044">
        <v>3</v>
      </c>
      <c r="I3044" s="59">
        <v>47328</v>
      </c>
      <c r="J3044" s="57" t="s">
        <v>82</v>
      </c>
      <c r="K3044" s="58" t="str">
        <f t="shared" si="47"/>
        <v>выходные</v>
      </c>
      <c r="L3044">
        <v>1</v>
      </c>
    </row>
    <row r="3045" spans="1:12" x14ac:dyDescent="0.3">
      <c r="A3045">
        <v>12238</v>
      </c>
      <c r="B3045" s="2">
        <v>44303.07211523789</v>
      </c>
      <c r="C3045">
        <v>62601</v>
      </c>
      <c r="D3045">
        <v>153808</v>
      </c>
      <c r="F3045" s="25">
        <v>448551</v>
      </c>
      <c r="G3045">
        <v>3</v>
      </c>
      <c r="I3045" s="59">
        <v>47329</v>
      </c>
      <c r="J3045" s="57" t="s">
        <v>83</v>
      </c>
      <c r="K3045" s="58" t="str">
        <f t="shared" si="47"/>
        <v>будни</v>
      </c>
      <c r="L3045">
        <v>1</v>
      </c>
    </row>
    <row r="3046" spans="1:12" x14ac:dyDescent="0.3">
      <c r="A3046">
        <v>12242</v>
      </c>
      <c r="B3046" s="2">
        <v>44303.073003236241</v>
      </c>
      <c r="C3046">
        <v>225717</v>
      </c>
      <c r="D3046">
        <v>261266</v>
      </c>
      <c r="F3046" s="25">
        <v>474889</v>
      </c>
      <c r="G3046">
        <v>3</v>
      </c>
      <c r="I3046" s="59">
        <v>47330</v>
      </c>
      <c r="J3046" s="57" t="s">
        <v>84</v>
      </c>
      <c r="K3046" s="58" t="str">
        <f t="shared" si="47"/>
        <v>будни</v>
      </c>
      <c r="L3046">
        <v>1</v>
      </c>
    </row>
    <row r="3047" spans="1:12" x14ac:dyDescent="0.3">
      <c r="A3047">
        <v>12247</v>
      </c>
      <c r="B3047" s="2">
        <v>44303.0737632374</v>
      </c>
      <c r="C3047">
        <v>326273</v>
      </c>
      <c r="D3047">
        <v>349014</v>
      </c>
      <c r="F3047" s="25">
        <v>469479</v>
      </c>
      <c r="G3047">
        <v>3</v>
      </c>
      <c r="I3047" s="59">
        <v>47331</v>
      </c>
      <c r="J3047" s="57" t="s">
        <v>79</v>
      </c>
      <c r="K3047" s="58" t="str">
        <f t="shared" si="47"/>
        <v>будни</v>
      </c>
      <c r="L3047">
        <v>1</v>
      </c>
    </row>
    <row r="3048" spans="1:12" x14ac:dyDescent="0.3">
      <c r="A3048">
        <v>12250</v>
      </c>
      <c r="B3048" s="2">
        <v>44303.08563493759</v>
      </c>
      <c r="C3048">
        <v>91111</v>
      </c>
      <c r="D3048">
        <v>266896</v>
      </c>
      <c r="F3048" s="25">
        <v>449923</v>
      </c>
      <c r="G3048">
        <v>3</v>
      </c>
      <c r="I3048" s="59">
        <v>47332</v>
      </c>
      <c r="J3048" s="57" t="s">
        <v>80</v>
      </c>
      <c r="K3048" s="58" t="str">
        <f t="shared" si="47"/>
        <v>будни</v>
      </c>
      <c r="L3048">
        <v>2</v>
      </c>
    </row>
    <row r="3049" spans="1:12" x14ac:dyDescent="0.3">
      <c r="A3049">
        <v>12254</v>
      </c>
      <c r="B3049" s="2">
        <v>44303.088106936855</v>
      </c>
      <c r="C3049">
        <v>86022</v>
      </c>
      <c r="D3049">
        <v>168838</v>
      </c>
      <c r="F3049" s="25">
        <v>469614</v>
      </c>
      <c r="G3049">
        <v>3</v>
      </c>
      <c r="I3049" s="59">
        <v>47333</v>
      </c>
      <c r="J3049" s="57" t="s">
        <v>81</v>
      </c>
      <c r="K3049" s="58" t="str">
        <f t="shared" si="47"/>
        <v>будни</v>
      </c>
      <c r="L3049">
        <v>2</v>
      </c>
    </row>
    <row r="3050" spans="1:12" x14ac:dyDescent="0.3">
      <c r="A3050">
        <v>12259</v>
      </c>
      <c r="B3050" s="2">
        <v>44303.090182195505</v>
      </c>
      <c r="C3050">
        <v>305692</v>
      </c>
      <c r="D3050">
        <v>5151</v>
      </c>
      <c r="F3050" s="25">
        <v>439489</v>
      </c>
      <c r="G3050">
        <v>3</v>
      </c>
      <c r="I3050" s="59">
        <v>47334</v>
      </c>
      <c r="J3050" s="57" t="s">
        <v>78</v>
      </c>
      <c r="K3050" s="58" t="str">
        <f t="shared" si="47"/>
        <v>выходные</v>
      </c>
      <c r="L3050">
        <v>2</v>
      </c>
    </row>
    <row r="3051" spans="1:12" x14ac:dyDescent="0.3">
      <c r="A3051">
        <v>12260</v>
      </c>
      <c r="B3051" s="2">
        <v>44303.096224860376</v>
      </c>
      <c r="C3051">
        <v>157836</v>
      </c>
      <c r="D3051">
        <v>191893</v>
      </c>
      <c r="F3051" s="25">
        <v>447436</v>
      </c>
      <c r="G3051">
        <v>3</v>
      </c>
      <c r="I3051" s="59">
        <v>47335</v>
      </c>
      <c r="J3051" s="57" t="s">
        <v>82</v>
      </c>
      <c r="K3051" s="58" t="str">
        <f t="shared" si="47"/>
        <v>выходные</v>
      </c>
      <c r="L3051">
        <v>2</v>
      </c>
    </row>
    <row r="3052" spans="1:12" x14ac:dyDescent="0.3">
      <c r="A3052">
        <v>12263</v>
      </c>
      <c r="B3052" s="2">
        <v>44303.097275080909</v>
      </c>
      <c r="C3052">
        <v>305279</v>
      </c>
      <c r="D3052">
        <v>158978</v>
      </c>
      <c r="F3052" s="25">
        <v>442813</v>
      </c>
      <c r="G3052">
        <v>3</v>
      </c>
      <c r="I3052" s="59">
        <v>47336</v>
      </c>
      <c r="J3052" s="57" t="s">
        <v>83</v>
      </c>
      <c r="K3052" s="58" t="str">
        <f t="shared" si="47"/>
        <v>будни</v>
      </c>
      <c r="L3052">
        <v>2</v>
      </c>
    </row>
    <row r="3053" spans="1:12" x14ac:dyDescent="0.3">
      <c r="A3053">
        <v>12268</v>
      </c>
      <c r="B3053" s="2">
        <v>44303.107699819942</v>
      </c>
      <c r="C3053">
        <v>40360</v>
      </c>
      <c r="D3053">
        <v>5151</v>
      </c>
      <c r="F3053" s="25">
        <v>463624</v>
      </c>
      <c r="G3053">
        <v>3</v>
      </c>
      <c r="I3053" s="59">
        <v>47337</v>
      </c>
      <c r="J3053" s="57" t="s">
        <v>84</v>
      </c>
      <c r="K3053" s="58" t="str">
        <f t="shared" si="47"/>
        <v>будни</v>
      </c>
      <c r="L3053">
        <v>2</v>
      </c>
    </row>
    <row r="3054" spans="1:12" x14ac:dyDescent="0.3">
      <c r="A3054">
        <v>12273</v>
      </c>
      <c r="B3054" s="2">
        <v>44303.111758781699</v>
      </c>
      <c r="C3054">
        <v>242276</v>
      </c>
      <c r="D3054">
        <v>4199</v>
      </c>
      <c r="F3054" s="25">
        <v>461441</v>
      </c>
      <c r="G3054">
        <v>3</v>
      </c>
      <c r="I3054" s="59">
        <v>47338</v>
      </c>
      <c r="J3054" s="57" t="s">
        <v>79</v>
      </c>
      <c r="K3054" s="58" t="str">
        <f t="shared" si="47"/>
        <v>будни</v>
      </c>
      <c r="L3054">
        <v>2</v>
      </c>
    </row>
    <row r="3055" spans="1:12" x14ac:dyDescent="0.3">
      <c r="A3055">
        <v>12276</v>
      </c>
      <c r="B3055" s="2">
        <v>44303.115268410293</v>
      </c>
      <c r="C3055">
        <v>289012</v>
      </c>
      <c r="D3055">
        <v>250679</v>
      </c>
      <c r="F3055" s="25">
        <v>459016</v>
      </c>
      <c r="G3055">
        <v>3</v>
      </c>
      <c r="I3055" s="59">
        <v>47339</v>
      </c>
      <c r="J3055" s="57" t="s">
        <v>80</v>
      </c>
      <c r="K3055" s="58" t="str">
        <f t="shared" si="47"/>
        <v>будни</v>
      </c>
      <c r="L3055">
        <v>2</v>
      </c>
    </row>
    <row r="3056" spans="1:12" x14ac:dyDescent="0.3">
      <c r="A3056">
        <v>12279</v>
      </c>
      <c r="B3056" s="2">
        <v>44303.117097087379</v>
      </c>
      <c r="C3056">
        <v>280447</v>
      </c>
      <c r="D3056">
        <v>430433</v>
      </c>
      <c r="F3056" s="25">
        <v>474699</v>
      </c>
      <c r="G3056">
        <v>3</v>
      </c>
      <c r="I3056" s="59">
        <v>47340</v>
      </c>
      <c r="J3056" s="57" t="s">
        <v>81</v>
      </c>
      <c r="K3056" s="58" t="str">
        <f t="shared" si="47"/>
        <v>будни</v>
      </c>
      <c r="L3056">
        <v>2</v>
      </c>
    </row>
    <row r="3057" spans="1:12" x14ac:dyDescent="0.3">
      <c r="A3057">
        <v>12282</v>
      </c>
      <c r="B3057" s="2">
        <v>44303.117496261482</v>
      </c>
      <c r="C3057">
        <v>59292</v>
      </c>
      <c r="D3057">
        <v>223202</v>
      </c>
      <c r="F3057" s="25">
        <v>471243</v>
      </c>
      <c r="G3057">
        <v>3</v>
      </c>
      <c r="I3057" s="59">
        <v>47341</v>
      </c>
      <c r="J3057" s="57" t="s">
        <v>78</v>
      </c>
      <c r="K3057" s="58" t="str">
        <f t="shared" si="47"/>
        <v>выходные</v>
      </c>
      <c r="L3057">
        <v>2</v>
      </c>
    </row>
    <row r="3058" spans="1:12" x14ac:dyDescent="0.3">
      <c r="A3058">
        <v>12283</v>
      </c>
      <c r="B3058" s="2">
        <v>44303.1181981872</v>
      </c>
      <c r="C3058">
        <v>259872</v>
      </c>
      <c r="D3058">
        <v>418105</v>
      </c>
      <c r="F3058" s="25">
        <v>447788</v>
      </c>
      <c r="G3058">
        <v>3</v>
      </c>
      <c r="I3058" s="59">
        <v>47342</v>
      </c>
      <c r="J3058" s="57" t="s">
        <v>82</v>
      </c>
      <c r="K3058" s="58" t="str">
        <f t="shared" si="47"/>
        <v>выходные</v>
      </c>
      <c r="L3058">
        <v>2</v>
      </c>
    </row>
    <row r="3059" spans="1:12" x14ac:dyDescent="0.3">
      <c r="A3059">
        <v>12284</v>
      </c>
      <c r="B3059" s="2">
        <v>44303.120181890314</v>
      </c>
      <c r="C3059">
        <v>107103</v>
      </c>
      <c r="D3059">
        <v>35004</v>
      </c>
      <c r="F3059" s="25">
        <v>440379</v>
      </c>
      <c r="G3059">
        <v>3</v>
      </c>
      <c r="I3059" s="59">
        <v>47343</v>
      </c>
      <c r="J3059" s="57" t="s">
        <v>83</v>
      </c>
      <c r="K3059" s="58" t="str">
        <f t="shared" si="47"/>
        <v>будни</v>
      </c>
      <c r="L3059">
        <v>2</v>
      </c>
    </row>
    <row r="3060" spans="1:12" x14ac:dyDescent="0.3">
      <c r="A3060">
        <v>12286</v>
      </c>
      <c r="B3060" s="2">
        <v>44303.121646778774</v>
      </c>
      <c r="C3060">
        <v>346765</v>
      </c>
      <c r="D3060">
        <v>73039</v>
      </c>
      <c r="F3060" s="25">
        <v>476143</v>
      </c>
      <c r="G3060">
        <v>3</v>
      </c>
      <c r="I3060" s="59">
        <v>47344</v>
      </c>
      <c r="J3060" s="57" t="s">
        <v>84</v>
      </c>
      <c r="K3060" s="58" t="str">
        <f t="shared" si="47"/>
        <v>будни</v>
      </c>
      <c r="L3060">
        <v>2</v>
      </c>
    </row>
    <row r="3061" spans="1:12" x14ac:dyDescent="0.3">
      <c r="A3061">
        <v>12290</v>
      </c>
      <c r="B3061" s="2">
        <v>44303.123508407851</v>
      </c>
      <c r="C3061">
        <v>80343</v>
      </c>
      <c r="D3061">
        <v>304270</v>
      </c>
      <c r="F3061" s="25">
        <v>460854</v>
      </c>
      <c r="G3061">
        <v>3</v>
      </c>
      <c r="I3061" s="59">
        <v>47345</v>
      </c>
      <c r="J3061" s="57" t="s">
        <v>79</v>
      </c>
      <c r="K3061" s="58" t="str">
        <f t="shared" si="47"/>
        <v>будни</v>
      </c>
      <c r="L3061">
        <v>2</v>
      </c>
    </row>
    <row r="3062" spans="1:12" x14ac:dyDescent="0.3">
      <c r="A3062">
        <v>12292</v>
      </c>
      <c r="B3062" s="2">
        <v>44303.124546037172</v>
      </c>
      <c r="C3062">
        <v>4265</v>
      </c>
      <c r="D3062">
        <v>392434</v>
      </c>
      <c r="F3062" s="25">
        <v>454711</v>
      </c>
      <c r="G3062">
        <v>3</v>
      </c>
      <c r="I3062" s="59">
        <v>47346</v>
      </c>
      <c r="J3062" s="57" t="s">
        <v>80</v>
      </c>
      <c r="K3062" s="58" t="str">
        <f t="shared" si="47"/>
        <v>будни</v>
      </c>
      <c r="L3062">
        <v>2</v>
      </c>
    </row>
    <row r="3063" spans="1:12" x14ac:dyDescent="0.3">
      <c r="A3063">
        <v>12296</v>
      </c>
      <c r="B3063" s="2">
        <v>44303.126041444135</v>
      </c>
      <c r="C3063">
        <v>343428</v>
      </c>
      <c r="D3063">
        <v>285680</v>
      </c>
      <c r="F3063" s="25">
        <v>451831</v>
      </c>
      <c r="G3063">
        <v>3</v>
      </c>
      <c r="I3063" s="59">
        <v>47347</v>
      </c>
      <c r="J3063" s="57" t="s">
        <v>81</v>
      </c>
      <c r="K3063" s="58" t="str">
        <f t="shared" si="47"/>
        <v>будни</v>
      </c>
      <c r="L3063">
        <v>3</v>
      </c>
    </row>
    <row r="3064" spans="1:12" x14ac:dyDescent="0.3">
      <c r="A3064">
        <v>12297</v>
      </c>
      <c r="B3064" s="2">
        <v>44303.128727072966</v>
      </c>
      <c r="C3064">
        <v>40261</v>
      </c>
      <c r="D3064">
        <v>411922</v>
      </c>
      <c r="F3064" s="25">
        <v>450333</v>
      </c>
      <c r="G3064">
        <v>3</v>
      </c>
      <c r="I3064" s="59">
        <v>47348</v>
      </c>
      <c r="J3064" s="57" t="s">
        <v>78</v>
      </c>
      <c r="K3064" s="58" t="str">
        <f t="shared" si="47"/>
        <v>выходные</v>
      </c>
      <c r="L3064">
        <v>3</v>
      </c>
    </row>
    <row r="3065" spans="1:12" x14ac:dyDescent="0.3">
      <c r="A3065">
        <v>12302</v>
      </c>
      <c r="B3065" s="2">
        <v>44303.129703665276</v>
      </c>
      <c r="C3065">
        <v>68718</v>
      </c>
      <c r="D3065">
        <v>244574</v>
      </c>
      <c r="F3065" s="25">
        <v>472358</v>
      </c>
      <c r="G3065">
        <v>3</v>
      </c>
      <c r="I3065" s="59">
        <v>47349</v>
      </c>
      <c r="J3065" s="57" t="s">
        <v>82</v>
      </c>
      <c r="K3065" s="58" t="str">
        <f t="shared" si="47"/>
        <v>выходные</v>
      </c>
      <c r="L3065">
        <v>3</v>
      </c>
    </row>
    <row r="3066" spans="1:12" x14ac:dyDescent="0.3">
      <c r="A3066">
        <v>12307</v>
      </c>
      <c r="B3066" s="2">
        <v>44303.134281441693</v>
      </c>
      <c r="C3066">
        <v>291657</v>
      </c>
      <c r="D3066">
        <v>406570</v>
      </c>
      <c r="F3066" s="25">
        <v>440375</v>
      </c>
      <c r="G3066">
        <v>3</v>
      </c>
      <c r="I3066" s="59">
        <v>47350</v>
      </c>
      <c r="J3066" s="57" t="s">
        <v>83</v>
      </c>
      <c r="K3066" s="58" t="str">
        <f t="shared" si="47"/>
        <v>будни</v>
      </c>
      <c r="L3066">
        <v>3</v>
      </c>
    </row>
    <row r="3067" spans="1:12" x14ac:dyDescent="0.3">
      <c r="A3067">
        <v>12309</v>
      </c>
      <c r="B3067" s="2">
        <v>44303.140842921232</v>
      </c>
      <c r="C3067">
        <v>292670</v>
      </c>
      <c r="D3067">
        <v>156268</v>
      </c>
      <c r="F3067" s="25">
        <v>443620</v>
      </c>
      <c r="G3067">
        <v>3</v>
      </c>
      <c r="I3067" s="59">
        <v>47351</v>
      </c>
      <c r="J3067" s="57" t="s">
        <v>84</v>
      </c>
      <c r="K3067" s="58" t="str">
        <f t="shared" si="47"/>
        <v>будни</v>
      </c>
      <c r="L3067">
        <v>3</v>
      </c>
    </row>
    <row r="3068" spans="1:12" x14ac:dyDescent="0.3">
      <c r="A3068">
        <v>12313</v>
      </c>
      <c r="B3068" s="2">
        <v>44303.141727958006</v>
      </c>
      <c r="C3068">
        <v>122622</v>
      </c>
      <c r="D3068">
        <v>351192</v>
      </c>
      <c r="F3068" s="25">
        <v>454349</v>
      </c>
      <c r="G3068">
        <v>3</v>
      </c>
      <c r="I3068" s="59">
        <v>47352</v>
      </c>
      <c r="J3068" s="57" t="s">
        <v>79</v>
      </c>
      <c r="K3068" s="58" t="str">
        <f t="shared" si="47"/>
        <v>будни</v>
      </c>
      <c r="L3068">
        <v>3</v>
      </c>
    </row>
    <row r="3069" spans="1:12" x14ac:dyDescent="0.3">
      <c r="A3069">
        <v>12318</v>
      </c>
      <c r="B3069" s="2">
        <v>44303.144901882995</v>
      </c>
      <c r="C3069">
        <v>214282</v>
      </c>
      <c r="D3069">
        <v>230507</v>
      </c>
      <c r="F3069" s="25">
        <v>439915</v>
      </c>
      <c r="G3069">
        <v>3</v>
      </c>
      <c r="I3069" s="59">
        <v>47353</v>
      </c>
      <c r="J3069" s="57" t="s">
        <v>80</v>
      </c>
      <c r="K3069" s="58" t="str">
        <f t="shared" si="47"/>
        <v>будни</v>
      </c>
      <c r="L3069">
        <v>3</v>
      </c>
    </row>
    <row r="3070" spans="1:12" x14ac:dyDescent="0.3">
      <c r="A3070">
        <v>12323</v>
      </c>
      <c r="B3070" s="2">
        <v>44303.145420697656</v>
      </c>
      <c r="C3070">
        <v>82343</v>
      </c>
      <c r="D3070">
        <v>104958</v>
      </c>
      <c r="F3070" s="25">
        <v>458979</v>
      </c>
      <c r="G3070">
        <v>3</v>
      </c>
      <c r="I3070" s="59">
        <v>47354</v>
      </c>
      <c r="J3070" s="57" t="s">
        <v>81</v>
      </c>
      <c r="K3070" s="58" t="str">
        <f t="shared" si="47"/>
        <v>будни</v>
      </c>
      <c r="L3070">
        <v>3</v>
      </c>
    </row>
    <row r="3071" spans="1:12" x14ac:dyDescent="0.3">
      <c r="A3071">
        <v>12324</v>
      </c>
      <c r="B3071" s="2">
        <v>44303.151333333335</v>
      </c>
      <c r="C3071">
        <v>277591</v>
      </c>
      <c r="D3071">
        <v>411922</v>
      </c>
      <c r="F3071" s="25">
        <v>444350</v>
      </c>
      <c r="G3071">
        <v>3</v>
      </c>
      <c r="I3071" s="59">
        <v>47355</v>
      </c>
      <c r="J3071" s="57" t="s">
        <v>78</v>
      </c>
      <c r="K3071" s="58" t="str">
        <f t="shared" si="47"/>
        <v>выходные</v>
      </c>
      <c r="L3071">
        <v>3</v>
      </c>
    </row>
    <row r="3072" spans="1:12" x14ac:dyDescent="0.3">
      <c r="A3072">
        <v>12327</v>
      </c>
      <c r="B3072" s="2">
        <v>44303.15280617695</v>
      </c>
      <c r="C3072">
        <v>209435</v>
      </c>
      <c r="D3072">
        <v>411922</v>
      </c>
      <c r="F3072" s="25">
        <v>442979</v>
      </c>
      <c r="G3072">
        <v>3</v>
      </c>
      <c r="I3072" s="59">
        <v>47356</v>
      </c>
      <c r="J3072" s="57" t="s">
        <v>82</v>
      </c>
      <c r="K3072" s="58" t="str">
        <f t="shared" si="47"/>
        <v>выходные</v>
      </c>
      <c r="L3072">
        <v>3</v>
      </c>
    </row>
    <row r="3073" spans="1:12" x14ac:dyDescent="0.3">
      <c r="A3073">
        <v>12329</v>
      </c>
      <c r="B3073" s="2">
        <v>44303.158513138216</v>
      </c>
      <c r="C3073">
        <v>73679</v>
      </c>
      <c r="D3073">
        <v>411922</v>
      </c>
      <c r="F3073" s="25">
        <v>478488</v>
      </c>
      <c r="G3073">
        <v>3</v>
      </c>
      <c r="I3073" s="59">
        <v>47357</v>
      </c>
      <c r="J3073" s="57" t="s">
        <v>83</v>
      </c>
      <c r="K3073" s="58" t="str">
        <f t="shared" si="47"/>
        <v>будни</v>
      </c>
      <c r="L3073">
        <v>3</v>
      </c>
    </row>
    <row r="3074" spans="1:12" x14ac:dyDescent="0.3">
      <c r="A3074">
        <v>12334</v>
      </c>
      <c r="B3074" s="2">
        <v>44303.158635212254</v>
      </c>
      <c r="C3074">
        <v>257653</v>
      </c>
      <c r="D3074">
        <v>155227</v>
      </c>
      <c r="F3074" s="25">
        <v>407207</v>
      </c>
      <c r="G3074">
        <v>3</v>
      </c>
      <c r="I3074" s="59">
        <v>47358</v>
      </c>
      <c r="J3074" s="57" t="s">
        <v>84</v>
      </c>
      <c r="K3074" s="58" t="str">
        <f t="shared" si="47"/>
        <v>будни</v>
      </c>
      <c r="L3074">
        <v>3</v>
      </c>
    </row>
    <row r="3075" spans="1:12" x14ac:dyDescent="0.3">
      <c r="A3075">
        <v>12336</v>
      </c>
      <c r="B3075" s="2">
        <v>44303.159333333337</v>
      </c>
      <c r="C3075">
        <v>113313</v>
      </c>
      <c r="D3075">
        <v>432277</v>
      </c>
      <c r="F3075" s="25">
        <v>435668</v>
      </c>
      <c r="G3075">
        <v>3</v>
      </c>
      <c r="I3075" s="59">
        <v>47359</v>
      </c>
      <c r="J3075" s="57" t="s">
        <v>79</v>
      </c>
      <c r="K3075" s="58" t="str">
        <f t="shared" ref="K3075:K3138" si="48">IF(OR(J3075="суббота",J3075="воскресенье"),"выходные","будни")</f>
        <v>будни</v>
      </c>
      <c r="L3075">
        <v>3</v>
      </c>
    </row>
    <row r="3076" spans="1:12" x14ac:dyDescent="0.3">
      <c r="A3076">
        <v>12340</v>
      </c>
      <c r="B3076" s="2">
        <v>44303.161717581715</v>
      </c>
      <c r="C3076">
        <v>109616</v>
      </c>
      <c r="D3076">
        <v>470762</v>
      </c>
      <c r="F3076" s="25">
        <v>401544</v>
      </c>
      <c r="G3076">
        <v>3</v>
      </c>
      <c r="I3076" s="59">
        <v>47360</v>
      </c>
      <c r="J3076" s="57" t="s">
        <v>80</v>
      </c>
      <c r="K3076" s="58" t="str">
        <f t="shared" si="48"/>
        <v>будни</v>
      </c>
      <c r="L3076">
        <v>3</v>
      </c>
    </row>
    <row r="3077" spans="1:12" x14ac:dyDescent="0.3">
      <c r="A3077">
        <v>12343</v>
      </c>
      <c r="B3077" s="2">
        <v>44303.165257728811</v>
      </c>
      <c r="C3077">
        <v>3696</v>
      </c>
      <c r="D3077">
        <v>258251</v>
      </c>
      <c r="F3077" s="25">
        <v>431792</v>
      </c>
      <c r="G3077">
        <v>3</v>
      </c>
      <c r="I3077" s="59">
        <v>47361</v>
      </c>
      <c r="J3077" s="57" t="s">
        <v>81</v>
      </c>
      <c r="K3077" s="58" t="str">
        <f t="shared" si="48"/>
        <v>будни</v>
      </c>
      <c r="L3077">
        <v>3</v>
      </c>
    </row>
    <row r="3078" spans="1:12" x14ac:dyDescent="0.3">
      <c r="A3078">
        <v>12348</v>
      </c>
      <c r="B3078" s="2">
        <v>44303.16754661702</v>
      </c>
      <c r="C3078">
        <v>128852</v>
      </c>
      <c r="D3078">
        <v>267896</v>
      </c>
      <c r="F3078" s="25">
        <v>430211</v>
      </c>
      <c r="G3078">
        <v>3</v>
      </c>
      <c r="I3078" s="59">
        <v>47362</v>
      </c>
      <c r="J3078" s="57" t="s">
        <v>78</v>
      </c>
      <c r="K3078" s="58" t="str">
        <f t="shared" si="48"/>
        <v>выходные</v>
      </c>
      <c r="L3078">
        <v>4</v>
      </c>
    </row>
    <row r="3079" spans="1:12" x14ac:dyDescent="0.3">
      <c r="A3079">
        <v>12352</v>
      </c>
      <c r="B3079" s="2">
        <v>44303.170903653066</v>
      </c>
      <c r="C3079">
        <v>56355</v>
      </c>
      <c r="D3079">
        <v>438887</v>
      </c>
      <c r="F3079" s="25">
        <v>403482</v>
      </c>
      <c r="G3079">
        <v>3</v>
      </c>
      <c r="I3079" s="59">
        <v>47363</v>
      </c>
      <c r="J3079" s="57" t="s">
        <v>82</v>
      </c>
      <c r="K3079" s="58" t="str">
        <f t="shared" si="48"/>
        <v>выходные</v>
      </c>
      <c r="L3079">
        <v>4</v>
      </c>
    </row>
    <row r="3080" spans="1:12" x14ac:dyDescent="0.3">
      <c r="A3080">
        <v>12357</v>
      </c>
      <c r="B3080" s="2">
        <v>44303.176335947755</v>
      </c>
      <c r="C3080">
        <v>263163</v>
      </c>
      <c r="D3080">
        <v>153893</v>
      </c>
      <c r="F3080" s="25">
        <v>421419</v>
      </c>
      <c r="G3080">
        <v>3</v>
      </c>
      <c r="I3080" s="59">
        <v>47364</v>
      </c>
      <c r="J3080" s="57" t="s">
        <v>83</v>
      </c>
      <c r="K3080" s="58" t="str">
        <f t="shared" si="48"/>
        <v>будни</v>
      </c>
      <c r="L3080">
        <v>4</v>
      </c>
    </row>
    <row r="3081" spans="1:12" x14ac:dyDescent="0.3">
      <c r="A3081">
        <v>12361</v>
      </c>
      <c r="B3081" s="2">
        <v>44303.185766167182</v>
      </c>
      <c r="C3081">
        <v>193754</v>
      </c>
      <c r="D3081">
        <v>470762</v>
      </c>
      <c r="F3081" s="25">
        <v>428090</v>
      </c>
      <c r="G3081">
        <v>3</v>
      </c>
      <c r="I3081" s="59">
        <v>47365</v>
      </c>
      <c r="J3081" s="57" t="s">
        <v>84</v>
      </c>
      <c r="K3081" s="58" t="str">
        <f t="shared" si="48"/>
        <v>будни</v>
      </c>
      <c r="L3081">
        <v>4</v>
      </c>
    </row>
    <row r="3082" spans="1:12" x14ac:dyDescent="0.3">
      <c r="A3082">
        <v>12363</v>
      </c>
      <c r="B3082" s="2">
        <v>44303.186071352276</v>
      </c>
      <c r="C3082">
        <v>166406</v>
      </c>
      <c r="D3082">
        <v>250679</v>
      </c>
      <c r="F3082" s="25">
        <v>435490</v>
      </c>
      <c r="G3082">
        <v>3</v>
      </c>
      <c r="I3082" s="59">
        <v>47366</v>
      </c>
      <c r="J3082" s="57" t="s">
        <v>79</v>
      </c>
      <c r="K3082" s="58" t="str">
        <f t="shared" si="48"/>
        <v>будни</v>
      </c>
      <c r="L3082">
        <v>4</v>
      </c>
    </row>
    <row r="3083" spans="1:12" x14ac:dyDescent="0.3">
      <c r="A3083">
        <v>12366</v>
      </c>
      <c r="B3083" s="2">
        <v>44303.187108981598</v>
      </c>
      <c r="C3083">
        <v>258375</v>
      </c>
      <c r="D3083">
        <v>301748</v>
      </c>
      <c r="F3083" s="25">
        <v>416599</v>
      </c>
      <c r="G3083">
        <v>3</v>
      </c>
      <c r="I3083" s="59">
        <v>47367</v>
      </c>
      <c r="J3083" s="57" t="s">
        <v>80</v>
      </c>
      <c r="K3083" s="58" t="str">
        <f t="shared" si="48"/>
        <v>будни</v>
      </c>
      <c r="L3083">
        <v>4</v>
      </c>
    </row>
    <row r="3084" spans="1:12" x14ac:dyDescent="0.3">
      <c r="A3084">
        <v>12367</v>
      </c>
      <c r="B3084" s="2">
        <v>44303.194341868344</v>
      </c>
      <c r="C3084">
        <v>263434</v>
      </c>
      <c r="D3084">
        <v>360778</v>
      </c>
      <c r="F3084" s="25">
        <v>426527</v>
      </c>
      <c r="G3084">
        <v>3</v>
      </c>
      <c r="I3084" s="59">
        <v>47368</v>
      </c>
      <c r="J3084" s="57" t="s">
        <v>81</v>
      </c>
      <c r="K3084" s="58" t="str">
        <f t="shared" si="48"/>
        <v>будни</v>
      </c>
      <c r="L3084">
        <v>4</v>
      </c>
    </row>
    <row r="3085" spans="1:12" x14ac:dyDescent="0.3">
      <c r="A3085">
        <v>12371</v>
      </c>
      <c r="B3085" s="2">
        <v>44303.196630756553</v>
      </c>
      <c r="C3085">
        <v>284706</v>
      </c>
      <c r="D3085">
        <v>242428</v>
      </c>
      <c r="F3085" s="25">
        <v>407301</v>
      </c>
      <c r="G3085">
        <v>3</v>
      </c>
      <c r="I3085" s="59">
        <v>47369</v>
      </c>
      <c r="J3085" s="57" t="s">
        <v>78</v>
      </c>
      <c r="K3085" s="58" t="str">
        <f t="shared" si="48"/>
        <v>выходные</v>
      </c>
      <c r="L3085">
        <v>4</v>
      </c>
    </row>
    <row r="3086" spans="1:12" x14ac:dyDescent="0.3">
      <c r="A3086">
        <v>12372</v>
      </c>
      <c r="B3086" s="2">
        <v>44303.198370311591</v>
      </c>
      <c r="C3086">
        <v>91876</v>
      </c>
      <c r="D3086">
        <v>411922</v>
      </c>
      <c r="F3086" s="25">
        <v>424598</v>
      </c>
      <c r="G3086">
        <v>3</v>
      </c>
      <c r="I3086" s="59">
        <v>47370</v>
      </c>
      <c r="J3086" s="57" t="s">
        <v>82</v>
      </c>
      <c r="K3086" s="58" t="str">
        <f t="shared" si="48"/>
        <v>выходные</v>
      </c>
      <c r="L3086">
        <v>4</v>
      </c>
    </row>
    <row r="3087" spans="1:12" x14ac:dyDescent="0.3">
      <c r="A3087">
        <v>12375</v>
      </c>
      <c r="B3087" s="2">
        <v>44303.214789269688</v>
      </c>
      <c r="C3087">
        <v>79282</v>
      </c>
      <c r="D3087">
        <v>411922</v>
      </c>
      <c r="F3087" s="25">
        <v>424000</v>
      </c>
      <c r="G3087">
        <v>3</v>
      </c>
      <c r="I3087" s="59">
        <v>47371</v>
      </c>
      <c r="J3087" s="57" t="s">
        <v>83</v>
      </c>
      <c r="K3087" s="58" t="str">
        <f t="shared" si="48"/>
        <v>будни</v>
      </c>
      <c r="L3087">
        <v>5</v>
      </c>
    </row>
    <row r="3088" spans="1:12" x14ac:dyDescent="0.3">
      <c r="A3088">
        <v>12378</v>
      </c>
      <c r="B3088" s="2">
        <v>44303.217474898527</v>
      </c>
      <c r="C3088">
        <v>179786</v>
      </c>
      <c r="D3088">
        <v>180863</v>
      </c>
      <c r="F3088" s="25">
        <v>402114</v>
      </c>
      <c r="G3088">
        <v>3</v>
      </c>
      <c r="I3088" s="59">
        <v>47372</v>
      </c>
      <c r="J3088" s="57" t="s">
        <v>84</v>
      </c>
      <c r="K3088" s="58" t="str">
        <f t="shared" si="48"/>
        <v>будни</v>
      </c>
      <c r="L3088">
        <v>5</v>
      </c>
    </row>
    <row r="3089" spans="1:12" x14ac:dyDescent="0.3">
      <c r="A3089">
        <v>12382</v>
      </c>
      <c r="B3089" s="2">
        <v>44303.227759636218</v>
      </c>
      <c r="C3089">
        <v>266760</v>
      </c>
      <c r="D3089">
        <v>411922</v>
      </c>
      <c r="F3089" s="25">
        <v>427858</v>
      </c>
      <c r="G3089">
        <v>3</v>
      </c>
      <c r="I3089" s="59">
        <v>47373</v>
      </c>
      <c r="J3089" s="57" t="s">
        <v>79</v>
      </c>
      <c r="K3089" s="58" t="str">
        <f t="shared" si="48"/>
        <v>будни</v>
      </c>
      <c r="L3089">
        <v>5</v>
      </c>
    </row>
    <row r="3090" spans="1:12" x14ac:dyDescent="0.3">
      <c r="A3090">
        <v>12384</v>
      </c>
      <c r="B3090" s="2">
        <v>44303.228343042072</v>
      </c>
      <c r="C3090">
        <v>60550</v>
      </c>
      <c r="D3090">
        <v>250679</v>
      </c>
      <c r="F3090" s="25">
        <v>409827</v>
      </c>
      <c r="G3090">
        <v>3</v>
      </c>
      <c r="I3090" s="59">
        <v>47374</v>
      </c>
      <c r="J3090" s="57" t="s">
        <v>80</v>
      </c>
      <c r="K3090" s="58" t="str">
        <f t="shared" si="48"/>
        <v>будни</v>
      </c>
      <c r="L3090">
        <v>5</v>
      </c>
    </row>
    <row r="3091" spans="1:12" x14ac:dyDescent="0.3">
      <c r="A3091">
        <v>12388</v>
      </c>
      <c r="B3091" s="2">
        <v>44303.232154301586</v>
      </c>
      <c r="C3091">
        <v>187488</v>
      </c>
      <c r="D3091">
        <v>230507</v>
      </c>
      <c r="F3091" s="25">
        <v>417389</v>
      </c>
      <c r="G3091">
        <v>3</v>
      </c>
      <c r="I3091" s="59">
        <v>47375</v>
      </c>
      <c r="J3091" s="57" t="s">
        <v>81</v>
      </c>
      <c r="K3091" s="58" t="str">
        <f t="shared" si="48"/>
        <v>будни</v>
      </c>
      <c r="L3091">
        <v>5</v>
      </c>
    </row>
    <row r="3092" spans="1:12" x14ac:dyDescent="0.3">
      <c r="A3092">
        <v>12391</v>
      </c>
      <c r="B3092" s="2">
        <v>44303.233802301096</v>
      </c>
      <c r="C3092">
        <v>261878</v>
      </c>
      <c r="D3092">
        <v>411922</v>
      </c>
      <c r="F3092" s="25">
        <v>418434</v>
      </c>
      <c r="G3092">
        <v>3</v>
      </c>
      <c r="I3092" s="59">
        <v>47376</v>
      </c>
      <c r="J3092" s="57" t="s">
        <v>78</v>
      </c>
      <c r="K3092" s="58" t="str">
        <f t="shared" si="48"/>
        <v>выходные</v>
      </c>
      <c r="L3092">
        <v>5</v>
      </c>
    </row>
    <row r="3093" spans="1:12" x14ac:dyDescent="0.3">
      <c r="A3093">
        <v>12393</v>
      </c>
      <c r="B3093" s="2">
        <v>44303.240913113805</v>
      </c>
      <c r="C3093">
        <v>68928</v>
      </c>
      <c r="D3093">
        <v>158978</v>
      </c>
      <c r="F3093" s="25">
        <v>405008</v>
      </c>
      <c r="G3093">
        <v>3</v>
      </c>
      <c r="I3093" s="59">
        <v>47377</v>
      </c>
      <c r="J3093" s="57" t="s">
        <v>82</v>
      </c>
      <c r="K3093" s="58" t="str">
        <f t="shared" si="48"/>
        <v>выходные</v>
      </c>
      <c r="L3093">
        <v>5</v>
      </c>
    </row>
    <row r="3094" spans="1:12" x14ac:dyDescent="0.3">
      <c r="A3094">
        <v>12394</v>
      </c>
      <c r="B3094" s="2">
        <v>44303.247000000003</v>
      </c>
      <c r="C3094">
        <v>158406</v>
      </c>
      <c r="D3094">
        <v>327968</v>
      </c>
      <c r="F3094" s="25">
        <v>406020</v>
      </c>
      <c r="G3094">
        <v>3</v>
      </c>
      <c r="I3094" s="59">
        <v>47378</v>
      </c>
      <c r="J3094" s="57" t="s">
        <v>83</v>
      </c>
      <c r="K3094" s="58" t="str">
        <f t="shared" si="48"/>
        <v>будни</v>
      </c>
      <c r="L3094">
        <v>5</v>
      </c>
    </row>
    <row r="3095" spans="1:12" x14ac:dyDescent="0.3">
      <c r="A3095">
        <v>12399</v>
      </c>
      <c r="B3095" s="2">
        <v>44303.247688222909</v>
      </c>
      <c r="C3095">
        <v>130654</v>
      </c>
      <c r="D3095">
        <v>245484</v>
      </c>
      <c r="F3095" s="25">
        <v>405571</v>
      </c>
      <c r="G3095">
        <v>3</v>
      </c>
      <c r="I3095" s="59">
        <v>47379</v>
      </c>
      <c r="J3095" s="57" t="s">
        <v>84</v>
      </c>
      <c r="K3095" s="58" t="str">
        <f t="shared" si="48"/>
        <v>будни</v>
      </c>
      <c r="L3095">
        <v>5</v>
      </c>
    </row>
    <row r="3096" spans="1:12" x14ac:dyDescent="0.3">
      <c r="A3096">
        <v>12402</v>
      </c>
      <c r="B3096" s="2">
        <v>44303.249153111363</v>
      </c>
      <c r="C3096">
        <v>3458</v>
      </c>
      <c r="D3096">
        <v>68023</v>
      </c>
      <c r="F3096" s="25">
        <v>403220</v>
      </c>
      <c r="G3096">
        <v>3</v>
      </c>
      <c r="I3096" s="59">
        <v>47380</v>
      </c>
      <c r="J3096" s="57" t="s">
        <v>79</v>
      </c>
      <c r="K3096" s="58" t="str">
        <f t="shared" si="48"/>
        <v>будни</v>
      </c>
      <c r="L3096">
        <v>5</v>
      </c>
    </row>
    <row r="3097" spans="1:12" x14ac:dyDescent="0.3">
      <c r="A3097">
        <v>12407</v>
      </c>
      <c r="B3097" s="2">
        <v>44303.25205236976</v>
      </c>
      <c r="C3097">
        <v>157030</v>
      </c>
      <c r="D3097">
        <v>361821</v>
      </c>
      <c r="F3097" s="25">
        <v>429732</v>
      </c>
      <c r="G3097">
        <v>3</v>
      </c>
      <c r="I3097" s="59">
        <v>47381</v>
      </c>
      <c r="J3097" s="57" t="s">
        <v>80</v>
      </c>
      <c r="K3097" s="58" t="str">
        <f t="shared" si="48"/>
        <v>будни</v>
      </c>
      <c r="L3097">
        <v>6</v>
      </c>
    </row>
    <row r="3098" spans="1:12" x14ac:dyDescent="0.3">
      <c r="A3098">
        <v>12409</v>
      </c>
      <c r="B3098" s="2">
        <v>44303.254860072637</v>
      </c>
      <c r="C3098">
        <v>102519</v>
      </c>
      <c r="D3098">
        <v>250679</v>
      </c>
      <c r="F3098" s="25">
        <v>436452</v>
      </c>
      <c r="G3098">
        <v>3</v>
      </c>
      <c r="I3098" s="59">
        <v>47382</v>
      </c>
      <c r="J3098" s="57" t="s">
        <v>81</v>
      </c>
      <c r="K3098" s="58" t="str">
        <f t="shared" si="48"/>
        <v>будни</v>
      </c>
      <c r="L3098">
        <v>6</v>
      </c>
    </row>
    <row r="3099" spans="1:12" x14ac:dyDescent="0.3">
      <c r="A3099">
        <v>12413</v>
      </c>
      <c r="B3099" s="2">
        <v>44303.259865108186</v>
      </c>
      <c r="C3099">
        <v>289896</v>
      </c>
      <c r="D3099">
        <v>179296</v>
      </c>
      <c r="F3099" s="25">
        <v>419429</v>
      </c>
      <c r="G3099">
        <v>3</v>
      </c>
      <c r="I3099" s="59">
        <v>47383</v>
      </c>
      <c r="J3099" s="57" t="s">
        <v>78</v>
      </c>
      <c r="K3099" s="58" t="str">
        <f t="shared" si="48"/>
        <v>выходные</v>
      </c>
      <c r="L3099">
        <v>6</v>
      </c>
    </row>
    <row r="3100" spans="1:12" x14ac:dyDescent="0.3">
      <c r="A3100">
        <v>12414</v>
      </c>
      <c r="B3100" s="2">
        <v>44303.262611774044</v>
      </c>
      <c r="C3100">
        <v>316279</v>
      </c>
      <c r="D3100">
        <v>119655</v>
      </c>
      <c r="F3100" s="25">
        <v>406870</v>
      </c>
      <c r="G3100">
        <v>3</v>
      </c>
      <c r="I3100" s="59">
        <v>47384</v>
      </c>
      <c r="J3100" s="57" t="s">
        <v>82</v>
      </c>
      <c r="K3100" s="58" t="str">
        <f t="shared" si="48"/>
        <v>выходные</v>
      </c>
      <c r="L3100">
        <v>6</v>
      </c>
    </row>
    <row r="3101" spans="1:12" x14ac:dyDescent="0.3">
      <c r="A3101">
        <v>12419</v>
      </c>
      <c r="B3101" s="2">
        <v>44303.265968810083</v>
      </c>
      <c r="C3101">
        <v>146053</v>
      </c>
      <c r="D3101">
        <v>122902</v>
      </c>
      <c r="F3101" s="25">
        <v>433902</v>
      </c>
      <c r="G3101">
        <v>3</v>
      </c>
      <c r="I3101" s="59">
        <v>47385</v>
      </c>
      <c r="J3101" s="57" t="s">
        <v>83</v>
      </c>
      <c r="K3101" s="58" t="str">
        <f t="shared" si="48"/>
        <v>будни</v>
      </c>
      <c r="L3101">
        <v>6</v>
      </c>
    </row>
    <row r="3102" spans="1:12" x14ac:dyDescent="0.3">
      <c r="A3102">
        <v>12420</v>
      </c>
      <c r="B3102" s="2">
        <v>44303.295419171729</v>
      </c>
      <c r="C3102">
        <v>100019</v>
      </c>
      <c r="D3102">
        <v>470762</v>
      </c>
      <c r="F3102" s="25">
        <v>419981</v>
      </c>
      <c r="G3102">
        <v>3</v>
      </c>
      <c r="I3102" s="59">
        <v>47386</v>
      </c>
      <c r="J3102" s="57" t="s">
        <v>84</v>
      </c>
      <c r="K3102" s="58" t="str">
        <f t="shared" si="48"/>
        <v>будни</v>
      </c>
      <c r="L3102">
        <v>7</v>
      </c>
    </row>
    <row r="3103" spans="1:12" x14ac:dyDescent="0.3">
      <c r="A3103">
        <v>12424</v>
      </c>
      <c r="B3103" s="2">
        <v>44303.298074282051</v>
      </c>
      <c r="C3103">
        <v>139345</v>
      </c>
      <c r="D3103">
        <v>347008</v>
      </c>
      <c r="F3103" s="25">
        <v>433927</v>
      </c>
      <c r="G3103">
        <v>3</v>
      </c>
      <c r="I3103" s="59">
        <v>47387</v>
      </c>
      <c r="J3103" s="57" t="s">
        <v>79</v>
      </c>
      <c r="K3103" s="58" t="str">
        <f t="shared" si="48"/>
        <v>будни</v>
      </c>
      <c r="L3103">
        <v>7</v>
      </c>
    </row>
    <row r="3104" spans="1:12" x14ac:dyDescent="0.3">
      <c r="A3104">
        <v>12428</v>
      </c>
      <c r="B3104" s="2">
        <v>44303.30034951456</v>
      </c>
      <c r="C3104">
        <v>242991</v>
      </c>
      <c r="D3104">
        <v>347008</v>
      </c>
      <c r="F3104" s="25">
        <v>424788</v>
      </c>
      <c r="G3104">
        <v>3</v>
      </c>
      <c r="I3104" s="59">
        <v>47388</v>
      </c>
      <c r="J3104" s="57" t="s">
        <v>80</v>
      </c>
      <c r="K3104" s="58" t="str">
        <f t="shared" si="48"/>
        <v>будни</v>
      </c>
      <c r="L3104">
        <v>7</v>
      </c>
    </row>
    <row r="3105" spans="1:12" x14ac:dyDescent="0.3">
      <c r="A3105">
        <v>12429</v>
      </c>
      <c r="B3105" s="2">
        <v>44303.300637836845</v>
      </c>
      <c r="C3105">
        <v>31067</v>
      </c>
      <c r="D3105">
        <v>351192</v>
      </c>
      <c r="F3105" s="25">
        <v>409837</v>
      </c>
      <c r="G3105">
        <v>3</v>
      </c>
      <c r="I3105" s="59">
        <v>47389</v>
      </c>
      <c r="J3105" s="57" t="s">
        <v>81</v>
      </c>
      <c r="K3105" s="58" t="str">
        <f t="shared" si="48"/>
        <v>будни</v>
      </c>
      <c r="L3105">
        <v>7</v>
      </c>
    </row>
    <row r="3106" spans="1:12" x14ac:dyDescent="0.3">
      <c r="A3106">
        <v>12430</v>
      </c>
      <c r="B3106" s="2">
        <v>44303.303079317608</v>
      </c>
      <c r="C3106">
        <v>323988</v>
      </c>
      <c r="D3106">
        <v>153893</v>
      </c>
      <c r="F3106" s="25">
        <v>427521</v>
      </c>
      <c r="G3106">
        <v>3</v>
      </c>
      <c r="I3106" s="59">
        <v>47390</v>
      </c>
      <c r="J3106" s="57" t="s">
        <v>78</v>
      </c>
      <c r="K3106" s="58" t="str">
        <f t="shared" si="48"/>
        <v>выходные</v>
      </c>
      <c r="L3106">
        <v>7</v>
      </c>
    </row>
    <row r="3107" spans="1:12" x14ac:dyDescent="0.3">
      <c r="A3107">
        <v>12434</v>
      </c>
      <c r="B3107" s="2">
        <v>44303.305551316873</v>
      </c>
      <c r="C3107">
        <v>23657</v>
      </c>
      <c r="D3107">
        <v>250679</v>
      </c>
      <c r="F3107" s="25">
        <v>403497</v>
      </c>
      <c r="G3107">
        <v>3</v>
      </c>
      <c r="I3107" s="59">
        <v>47391</v>
      </c>
      <c r="J3107" s="57" t="s">
        <v>82</v>
      </c>
      <c r="K3107" s="58" t="str">
        <f t="shared" si="48"/>
        <v>выходные</v>
      </c>
      <c r="L3107">
        <v>7</v>
      </c>
    </row>
    <row r="3108" spans="1:12" x14ac:dyDescent="0.3">
      <c r="A3108">
        <v>12435</v>
      </c>
      <c r="B3108" s="2">
        <v>44303.305608414244</v>
      </c>
      <c r="C3108">
        <v>306386</v>
      </c>
      <c r="D3108">
        <v>470762</v>
      </c>
      <c r="F3108" s="25">
        <v>414579</v>
      </c>
      <c r="G3108">
        <v>3</v>
      </c>
      <c r="I3108" s="59">
        <v>47392</v>
      </c>
      <c r="J3108" s="57" t="s">
        <v>83</v>
      </c>
      <c r="K3108" s="58" t="str">
        <f t="shared" si="48"/>
        <v>будни</v>
      </c>
      <c r="L3108">
        <v>7</v>
      </c>
    </row>
    <row r="3109" spans="1:12" x14ac:dyDescent="0.3">
      <c r="A3109">
        <v>12440</v>
      </c>
      <c r="B3109" s="2">
        <v>44303.306222724081</v>
      </c>
      <c r="C3109">
        <v>176509</v>
      </c>
      <c r="D3109">
        <v>180863</v>
      </c>
      <c r="F3109" s="25">
        <v>434688</v>
      </c>
      <c r="G3109">
        <v>3</v>
      </c>
      <c r="I3109" s="59">
        <v>47393</v>
      </c>
      <c r="J3109" s="57" t="s">
        <v>84</v>
      </c>
      <c r="K3109" s="58" t="str">
        <f t="shared" si="48"/>
        <v>будни</v>
      </c>
      <c r="L3109">
        <v>7</v>
      </c>
    </row>
    <row r="3110" spans="1:12" x14ac:dyDescent="0.3">
      <c r="A3110">
        <v>12443</v>
      </c>
      <c r="B3110" s="2">
        <v>44303.308206427195</v>
      </c>
      <c r="C3110">
        <v>71751</v>
      </c>
      <c r="D3110">
        <v>411922</v>
      </c>
      <c r="F3110" s="25">
        <v>413922</v>
      </c>
      <c r="G3110">
        <v>3</v>
      </c>
      <c r="I3110" s="59">
        <v>47394</v>
      </c>
      <c r="J3110" s="57" t="s">
        <v>79</v>
      </c>
      <c r="K3110" s="58" t="str">
        <f t="shared" si="48"/>
        <v>будни</v>
      </c>
      <c r="L3110">
        <v>7</v>
      </c>
    </row>
    <row r="3111" spans="1:12" x14ac:dyDescent="0.3">
      <c r="A3111">
        <v>12445</v>
      </c>
      <c r="B3111" s="2">
        <v>44303.308664204844</v>
      </c>
      <c r="C3111">
        <v>190002</v>
      </c>
      <c r="D3111">
        <v>411922</v>
      </c>
      <c r="F3111" s="25">
        <v>402569</v>
      </c>
      <c r="G3111">
        <v>3</v>
      </c>
      <c r="I3111" s="59">
        <v>47395</v>
      </c>
      <c r="J3111" s="57" t="s">
        <v>80</v>
      </c>
      <c r="K3111" s="58" t="str">
        <f t="shared" si="48"/>
        <v>будни</v>
      </c>
      <c r="L3111">
        <v>7</v>
      </c>
    </row>
    <row r="3112" spans="1:12" x14ac:dyDescent="0.3">
      <c r="A3112">
        <v>12447</v>
      </c>
      <c r="B3112" s="2">
        <v>44303.309610278637</v>
      </c>
      <c r="C3112">
        <v>169676</v>
      </c>
      <c r="D3112">
        <v>250679</v>
      </c>
      <c r="F3112" s="25">
        <v>432742</v>
      </c>
      <c r="G3112">
        <v>3</v>
      </c>
      <c r="I3112" s="59">
        <v>47396</v>
      </c>
      <c r="J3112" s="57" t="s">
        <v>81</v>
      </c>
      <c r="K3112" s="58" t="str">
        <f t="shared" si="48"/>
        <v>будни</v>
      </c>
      <c r="L3112">
        <v>7</v>
      </c>
    </row>
    <row r="3113" spans="1:12" x14ac:dyDescent="0.3">
      <c r="A3113">
        <v>12448</v>
      </c>
      <c r="B3113" s="2">
        <v>44303.310312204354</v>
      </c>
      <c r="C3113">
        <v>316182</v>
      </c>
      <c r="D3113">
        <v>3528</v>
      </c>
      <c r="F3113" s="25">
        <v>432759</v>
      </c>
      <c r="G3113">
        <v>3</v>
      </c>
      <c r="I3113" s="59">
        <v>47397</v>
      </c>
      <c r="J3113" s="57" t="s">
        <v>78</v>
      </c>
      <c r="K3113" s="58" t="str">
        <f t="shared" si="48"/>
        <v>выходные</v>
      </c>
      <c r="L3113">
        <v>7</v>
      </c>
    </row>
    <row r="3114" spans="1:12" x14ac:dyDescent="0.3">
      <c r="A3114">
        <v>12449</v>
      </c>
      <c r="B3114" s="2">
        <v>44303.311410870694</v>
      </c>
      <c r="C3114">
        <v>328992</v>
      </c>
      <c r="D3114">
        <v>281274</v>
      </c>
      <c r="F3114" s="25">
        <v>424163</v>
      </c>
      <c r="G3114">
        <v>3</v>
      </c>
      <c r="I3114" s="59">
        <v>47398</v>
      </c>
      <c r="J3114" s="57" t="s">
        <v>82</v>
      </c>
      <c r="K3114" s="58" t="str">
        <f t="shared" si="48"/>
        <v>выходные</v>
      </c>
      <c r="L3114">
        <v>7</v>
      </c>
    </row>
    <row r="3115" spans="1:12" x14ac:dyDescent="0.3">
      <c r="A3115">
        <v>12450</v>
      </c>
      <c r="B3115" s="2">
        <v>44303.311666666661</v>
      </c>
      <c r="C3115">
        <v>287264</v>
      </c>
      <c r="D3115">
        <v>392434</v>
      </c>
      <c r="F3115" s="25">
        <v>423494</v>
      </c>
      <c r="G3115">
        <v>3</v>
      </c>
      <c r="I3115" s="59">
        <v>47399</v>
      </c>
      <c r="J3115" s="57" t="s">
        <v>83</v>
      </c>
      <c r="K3115" s="58" t="str">
        <f t="shared" si="48"/>
        <v>будни</v>
      </c>
      <c r="L3115">
        <v>7</v>
      </c>
    </row>
    <row r="3116" spans="1:12" x14ac:dyDescent="0.3">
      <c r="A3116">
        <v>12455</v>
      </c>
      <c r="B3116" s="2">
        <v>44303.315317152104</v>
      </c>
      <c r="C3116">
        <v>186315</v>
      </c>
      <c r="D3116">
        <v>178052</v>
      </c>
      <c r="F3116" s="25">
        <v>368023</v>
      </c>
      <c r="G3116">
        <v>3</v>
      </c>
      <c r="I3116" s="59">
        <v>47400</v>
      </c>
      <c r="J3116" s="57" t="s">
        <v>84</v>
      </c>
      <c r="K3116" s="58" t="str">
        <f t="shared" si="48"/>
        <v>будни</v>
      </c>
      <c r="L3116">
        <v>7</v>
      </c>
    </row>
    <row r="3117" spans="1:12" x14ac:dyDescent="0.3">
      <c r="A3117">
        <v>12457</v>
      </c>
      <c r="B3117" s="2">
        <v>44303.318857387007</v>
      </c>
      <c r="C3117">
        <v>50210</v>
      </c>
      <c r="D3117">
        <v>250679</v>
      </c>
      <c r="F3117" s="25">
        <v>371415</v>
      </c>
      <c r="G3117">
        <v>3</v>
      </c>
      <c r="I3117" s="59">
        <v>47401</v>
      </c>
      <c r="J3117" s="57" t="s">
        <v>79</v>
      </c>
      <c r="K3117" s="58" t="str">
        <f t="shared" si="48"/>
        <v>будни</v>
      </c>
      <c r="L3117">
        <v>7</v>
      </c>
    </row>
    <row r="3118" spans="1:12" x14ac:dyDescent="0.3">
      <c r="A3118">
        <v>12462</v>
      </c>
      <c r="B3118" s="2">
        <v>44303.320171521038</v>
      </c>
      <c r="C3118">
        <v>259872</v>
      </c>
      <c r="D3118">
        <v>298988</v>
      </c>
      <c r="F3118" s="25">
        <v>366294</v>
      </c>
      <c r="G3118">
        <v>3</v>
      </c>
      <c r="I3118" s="59">
        <v>47402</v>
      </c>
      <c r="J3118" s="57" t="s">
        <v>80</v>
      </c>
      <c r="K3118" s="58" t="str">
        <f t="shared" si="48"/>
        <v>будни</v>
      </c>
      <c r="L3118">
        <v>7</v>
      </c>
    </row>
    <row r="3119" spans="1:12" x14ac:dyDescent="0.3">
      <c r="A3119">
        <v>12467</v>
      </c>
      <c r="B3119" s="2">
        <v>44303.321000000004</v>
      </c>
      <c r="C3119">
        <v>291657</v>
      </c>
      <c r="D3119">
        <v>250679</v>
      </c>
      <c r="F3119" s="25">
        <v>385650</v>
      </c>
      <c r="G3119">
        <v>3</v>
      </c>
      <c r="I3119" s="59">
        <v>47403</v>
      </c>
      <c r="J3119" s="57" t="s">
        <v>81</v>
      </c>
      <c r="K3119" s="58" t="str">
        <f t="shared" si="48"/>
        <v>будни</v>
      </c>
      <c r="L3119">
        <v>7</v>
      </c>
    </row>
    <row r="3120" spans="1:12" x14ac:dyDescent="0.3">
      <c r="A3120">
        <v>12468</v>
      </c>
      <c r="B3120" s="2">
        <v>44303.324350718714</v>
      </c>
      <c r="C3120">
        <v>298809</v>
      </c>
      <c r="D3120">
        <v>158978</v>
      </c>
      <c r="F3120" s="25">
        <v>386241</v>
      </c>
      <c r="G3120">
        <v>3</v>
      </c>
      <c r="I3120" s="59">
        <v>47404</v>
      </c>
      <c r="J3120" s="57" t="s">
        <v>78</v>
      </c>
      <c r="K3120" s="58" t="str">
        <f t="shared" si="48"/>
        <v>выходные</v>
      </c>
      <c r="L3120">
        <v>7</v>
      </c>
    </row>
    <row r="3121" spans="1:12" x14ac:dyDescent="0.3">
      <c r="A3121">
        <v>12473</v>
      </c>
      <c r="B3121" s="2">
        <v>44303.325632496111</v>
      </c>
      <c r="C3121">
        <v>335194</v>
      </c>
      <c r="D3121">
        <v>304947</v>
      </c>
      <c r="F3121" s="25">
        <v>392167</v>
      </c>
      <c r="G3121">
        <v>3</v>
      </c>
      <c r="I3121" s="59">
        <v>47405</v>
      </c>
      <c r="J3121" s="57" t="s">
        <v>82</v>
      </c>
      <c r="K3121" s="58" t="str">
        <f t="shared" si="48"/>
        <v>выходные</v>
      </c>
      <c r="L3121">
        <v>7</v>
      </c>
    </row>
    <row r="3122" spans="1:12" x14ac:dyDescent="0.3">
      <c r="A3122">
        <v>12476</v>
      </c>
      <c r="B3122" s="2">
        <v>44303.326731162451</v>
      </c>
      <c r="C3122">
        <v>287307</v>
      </c>
      <c r="D3122">
        <v>25268</v>
      </c>
      <c r="F3122" s="25">
        <v>397987</v>
      </c>
      <c r="G3122">
        <v>3</v>
      </c>
      <c r="I3122" s="59">
        <v>47406</v>
      </c>
      <c r="J3122" s="57" t="s">
        <v>83</v>
      </c>
      <c r="K3122" s="58" t="str">
        <f t="shared" si="48"/>
        <v>будни</v>
      </c>
      <c r="L3122">
        <v>7</v>
      </c>
    </row>
    <row r="3123" spans="1:12" x14ac:dyDescent="0.3">
      <c r="A3123">
        <v>12478</v>
      </c>
      <c r="B3123" s="2">
        <v>44303.337900936916</v>
      </c>
      <c r="C3123">
        <v>3224</v>
      </c>
      <c r="D3123">
        <v>96758</v>
      </c>
      <c r="F3123" s="25">
        <v>398155</v>
      </c>
      <c r="G3123">
        <v>3</v>
      </c>
      <c r="I3123" s="59">
        <v>47407</v>
      </c>
      <c r="J3123" s="57" t="s">
        <v>84</v>
      </c>
      <c r="K3123" s="58" t="str">
        <f t="shared" si="48"/>
        <v>будни</v>
      </c>
      <c r="L3123">
        <v>8</v>
      </c>
    </row>
    <row r="3124" spans="1:12" x14ac:dyDescent="0.3">
      <c r="A3124">
        <v>12482</v>
      </c>
      <c r="B3124" s="2">
        <v>44303.340800195321</v>
      </c>
      <c r="C3124">
        <v>241959</v>
      </c>
      <c r="D3124">
        <v>392434</v>
      </c>
      <c r="F3124" s="25">
        <v>395905</v>
      </c>
      <c r="G3124">
        <v>3</v>
      </c>
      <c r="I3124" s="59">
        <v>47408</v>
      </c>
      <c r="J3124" s="57" t="s">
        <v>79</v>
      </c>
      <c r="K3124" s="58" t="str">
        <f t="shared" si="48"/>
        <v>будни</v>
      </c>
      <c r="L3124">
        <v>8</v>
      </c>
    </row>
    <row r="3125" spans="1:12" x14ac:dyDescent="0.3">
      <c r="A3125">
        <v>12483</v>
      </c>
      <c r="B3125" s="2">
        <v>44303.342722861416</v>
      </c>
      <c r="C3125">
        <v>52327</v>
      </c>
      <c r="D3125">
        <v>250679</v>
      </c>
      <c r="F3125" s="25">
        <v>398652</v>
      </c>
      <c r="G3125">
        <v>3</v>
      </c>
      <c r="I3125" s="59">
        <v>47409</v>
      </c>
      <c r="J3125" s="57" t="s">
        <v>80</v>
      </c>
      <c r="K3125" s="58" t="str">
        <f t="shared" si="48"/>
        <v>будни</v>
      </c>
      <c r="L3125">
        <v>8</v>
      </c>
    </row>
    <row r="3126" spans="1:12" x14ac:dyDescent="0.3">
      <c r="A3126">
        <v>12486</v>
      </c>
      <c r="B3126" s="2">
        <v>44303.357860042117</v>
      </c>
      <c r="C3126">
        <v>287336</v>
      </c>
      <c r="D3126">
        <v>329376</v>
      </c>
      <c r="F3126" s="25">
        <v>399678</v>
      </c>
      <c r="G3126">
        <v>3</v>
      </c>
      <c r="I3126" s="59">
        <v>47410</v>
      </c>
      <c r="J3126" s="57" t="s">
        <v>81</v>
      </c>
      <c r="K3126" s="58" t="str">
        <f t="shared" si="48"/>
        <v>будни</v>
      </c>
      <c r="L3126">
        <v>8</v>
      </c>
    </row>
    <row r="3127" spans="1:12" x14ac:dyDescent="0.3">
      <c r="A3127">
        <v>12487</v>
      </c>
      <c r="B3127" s="2">
        <v>44303.3587755974</v>
      </c>
      <c r="C3127">
        <v>238440</v>
      </c>
      <c r="D3127">
        <v>242428</v>
      </c>
      <c r="F3127" s="25">
        <v>382056</v>
      </c>
      <c r="G3127">
        <v>3</v>
      </c>
      <c r="I3127" s="59">
        <v>47411</v>
      </c>
      <c r="J3127" s="57" t="s">
        <v>78</v>
      </c>
      <c r="K3127" s="58" t="str">
        <f t="shared" si="48"/>
        <v>выходные</v>
      </c>
      <c r="L3127">
        <v>8</v>
      </c>
    </row>
    <row r="3128" spans="1:12" x14ac:dyDescent="0.3">
      <c r="A3128">
        <v>12490</v>
      </c>
      <c r="B3128" s="2">
        <v>44303.359569078646</v>
      </c>
      <c r="C3128">
        <v>11292</v>
      </c>
      <c r="D3128">
        <v>118549</v>
      </c>
      <c r="F3128" s="25">
        <v>375324</v>
      </c>
      <c r="G3128">
        <v>3</v>
      </c>
      <c r="I3128" s="59">
        <v>47412</v>
      </c>
      <c r="J3128" s="57" t="s">
        <v>82</v>
      </c>
      <c r="K3128" s="58" t="str">
        <f t="shared" si="48"/>
        <v>выходные</v>
      </c>
      <c r="L3128">
        <v>8</v>
      </c>
    </row>
    <row r="3129" spans="1:12" x14ac:dyDescent="0.3">
      <c r="A3129">
        <v>12494</v>
      </c>
      <c r="B3129" s="2">
        <v>44303.365478964399</v>
      </c>
      <c r="C3129">
        <v>116212</v>
      </c>
      <c r="D3129">
        <v>428248</v>
      </c>
      <c r="F3129" s="25">
        <v>382892</v>
      </c>
      <c r="G3129">
        <v>3</v>
      </c>
      <c r="I3129" s="59">
        <v>47413</v>
      </c>
      <c r="J3129" s="57" t="s">
        <v>83</v>
      </c>
      <c r="K3129" s="58" t="str">
        <f t="shared" si="48"/>
        <v>будни</v>
      </c>
      <c r="L3129">
        <v>8</v>
      </c>
    </row>
    <row r="3130" spans="1:12" x14ac:dyDescent="0.3">
      <c r="A3130">
        <v>12499</v>
      </c>
      <c r="B3130" s="2">
        <v>44303.366588335826</v>
      </c>
      <c r="C3130">
        <v>311764</v>
      </c>
      <c r="D3130">
        <v>347008</v>
      </c>
      <c r="F3130" s="25">
        <v>397815</v>
      </c>
      <c r="G3130">
        <v>3</v>
      </c>
      <c r="I3130" s="59">
        <v>47414</v>
      </c>
      <c r="J3130" s="57" t="s">
        <v>84</v>
      </c>
      <c r="K3130" s="58" t="str">
        <f t="shared" si="48"/>
        <v>будни</v>
      </c>
      <c r="L3130">
        <v>8</v>
      </c>
    </row>
    <row r="3131" spans="1:12" x14ac:dyDescent="0.3">
      <c r="A3131">
        <v>12502</v>
      </c>
      <c r="B3131" s="2">
        <v>44303.368388927884</v>
      </c>
      <c r="C3131">
        <v>220093</v>
      </c>
      <c r="D3131">
        <v>111368</v>
      </c>
      <c r="F3131" s="25">
        <v>379143</v>
      </c>
      <c r="G3131">
        <v>3</v>
      </c>
      <c r="I3131" s="59">
        <v>47415</v>
      </c>
      <c r="J3131" s="57" t="s">
        <v>79</v>
      </c>
      <c r="K3131" s="58" t="str">
        <f t="shared" si="48"/>
        <v>будни</v>
      </c>
      <c r="L3131">
        <v>8</v>
      </c>
    </row>
    <row r="3132" spans="1:12" x14ac:dyDescent="0.3">
      <c r="A3132">
        <v>12506</v>
      </c>
      <c r="B3132" s="2">
        <v>44303.374156926177</v>
      </c>
      <c r="C3132">
        <v>60644</v>
      </c>
      <c r="D3132">
        <v>443457</v>
      </c>
      <c r="F3132" s="25">
        <v>382780</v>
      </c>
      <c r="G3132">
        <v>3</v>
      </c>
      <c r="I3132" s="59">
        <v>47416</v>
      </c>
      <c r="J3132" s="57" t="s">
        <v>80</v>
      </c>
      <c r="K3132" s="58" t="str">
        <f t="shared" si="48"/>
        <v>будни</v>
      </c>
      <c r="L3132">
        <v>8</v>
      </c>
    </row>
    <row r="3133" spans="1:12" x14ac:dyDescent="0.3">
      <c r="A3133">
        <v>12508</v>
      </c>
      <c r="B3133" s="2">
        <v>44303.377</v>
      </c>
      <c r="C3133">
        <v>91683</v>
      </c>
      <c r="D3133">
        <v>227775</v>
      </c>
      <c r="F3133" s="25">
        <v>366392</v>
      </c>
      <c r="G3133">
        <v>3</v>
      </c>
      <c r="I3133" s="59">
        <v>47417</v>
      </c>
      <c r="J3133" s="57" t="s">
        <v>81</v>
      </c>
      <c r="K3133" s="58" t="str">
        <f t="shared" si="48"/>
        <v>будни</v>
      </c>
      <c r="L3133">
        <v>9</v>
      </c>
    </row>
    <row r="3134" spans="1:12" x14ac:dyDescent="0.3">
      <c r="A3134">
        <v>12509</v>
      </c>
      <c r="B3134" s="2">
        <v>44303.378765221103</v>
      </c>
      <c r="C3134">
        <v>136386</v>
      </c>
      <c r="D3134">
        <v>227775</v>
      </c>
      <c r="F3134" s="25">
        <v>395864</v>
      </c>
      <c r="G3134">
        <v>3</v>
      </c>
      <c r="I3134" s="59">
        <v>47418</v>
      </c>
      <c r="J3134" s="57" t="s">
        <v>78</v>
      </c>
      <c r="K3134" s="58" t="str">
        <f t="shared" si="48"/>
        <v>выходные</v>
      </c>
      <c r="L3134">
        <v>9</v>
      </c>
    </row>
    <row r="3135" spans="1:12" x14ac:dyDescent="0.3">
      <c r="A3135">
        <v>12512</v>
      </c>
      <c r="B3135" s="2">
        <v>44303.380851132686</v>
      </c>
      <c r="C3135">
        <v>285386</v>
      </c>
      <c r="D3135">
        <v>250679</v>
      </c>
      <c r="F3135" s="25">
        <v>370978</v>
      </c>
      <c r="G3135">
        <v>3</v>
      </c>
      <c r="I3135" s="59">
        <v>47419</v>
      </c>
      <c r="J3135" s="57" t="s">
        <v>82</v>
      </c>
      <c r="K3135" s="58" t="str">
        <f t="shared" si="48"/>
        <v>выходные</v>
      </c>
      <c r="L3135">
        <v>9</v>
      </c>
    </row>
    <row r="3136" spans="1:12" x14ac:dyDescent="0.3">
      <c r="A3136">
        <v>12516</v>
      </c>
      <c r="B3136" s="2">
        <v>44303.388409070103</v>
      </c>
      <c r="C3136">
        <v>87702</v>
      </c>
      <c r="D3136">
        <v>310069</v>
      </c>
      <c r="F3136" s="25">
        <v>375710</v>
      </c>
      <c r="G3136">
        <v>3</v>
      </c>
      <c r="I3136" s="59">
        <v>47420</v>
      </c>
      <c r="J3136" s="57" t="s">
        <v>83</v>
      </c>
      <c r="K3136" s="58" t="str">
        <f t="shared" si="48"/>
        <v>будни</v>
      </c>
      <c r="L3136">
        <v>9</v>
      </c>
    </row>
    <row r="3137" spans="1:12" x14ac:dyDescent="0.3">
      <c r="A3137">
        <v>12519</v>
      </c>
      <c r="B3137" s="2">
        <v>44303.392987055013</v>
      </c>
      <c r="C3137">
        <v>260234</v>
      </c>
      <c r="D3137">
        <v>411922</v>
      </c>
      <c r="F3137" s="25">
        <v>371071</v>
      </c>
      <c r="G3137">
        <v>3</v>
      </c>
      <c r="I3137" s="59">
        <v>47421</v>
      </c>
      <c r="J3137" s="57" t="s">
        <v>84</v>
      </c>
      <c r="K3137" s="58" t="str">
        <f t="shared" si="48"/>
        <v>будни</v>
      </c>
      <c r="L3137">
        <v>9</v>
      </c>
    </row>
    <row r="3138" spans="1:12" x14ac:dyDescent="0.3">
      <c r="A3138">
        <v>12520</v>
      </c>
      <c r="B3138" s="2">
        <v>44303.39298705502</v>
      </c>
      <c r="C3138">
        <v>118515</v>
      </c>
      <c r="D3138">
        <v>408587</v>
      </c>
      <c r="F3138" s="25">
        <v>378047</v>
      </c>
      <c r="G3138">
        <v>3</v>
      </c>
      <c r="I3138" s="59">
        <v>47422</v>
      </c>
      <c r="J3138" s="57" t="s">
        <v>79</v>
      </c>
      <c r="K3138" s="58" t="str">
        <f t="shared" si="48"/>
        <v>будни</v>
      </c>
      <c r="L3138">
        <v>9</v>
      </c>
    </row>
    <row r="3139" spans="1:12" x14ac:dyDescent="0.3">
      <c r="A3139">
        <v>12525</v>
      </c>
      <c r="B3139" s="2">
        <v>44303.39674062319</v>
      </c>
      <c r="C3139">
        <v>194009</v>
      </c>
      <c r="D3139">
        <v>411922</v>
      </c>
      <c r="F3139" s="25">
        <v>393703</v>
      </c>
      <c r="G3139">
        <v>3</v>
      </c>
      <c r="I3139" s="59">
        <v>47423</v>
      </c>
      <c r="J3139" s="57" t="s">
        <v>80</v>
      </c>
      <c r="K3139" s="58" t="str">
        <f t="shared" ref="K3139:K3202" si="49">IF(OR(J3139="суббота",J3139="воскресенье"),"выходные","будни")</f>
        <v>будни</v>
      </c>
      <c r="L3139">
        <v>9</v>
      </c>
    </row>
    <row r="3140" spans="1:12" x14ac:dyDescent="0.3">
      <c r="A3140">
        <v>12527</v>
      </c>
      <c r="B3140" s="2">
        <v>44303.398666666668</v>
      </c>
      <c r="C3140">
        <v>274652</v>
      </c>
      <c r="D3140">
        <v>470762</v>
      </c>
      <c r="F3140" s="25">
        <v>382098</v>
      </c>
      <c r="G3140">
        <v>3</v>
      </c>
      <c r="I3140" s="59">
        <v>47424</v>
      </c>
      <c r="J3140" s="57" t="s">
        <v>81</v>
      </c>
      <c r="K3140" s="58" t="str">
        <f t="shared" si="49"/>
        <v>будни</v>
      </c>
      <c r="L3140">
        <v>9</v>
      </c>
    </row>
    <row r="3141" spans="1:12" x14ac:dyDescent="0.3">
      <c r="A3141">
        <v>12530</v>
      </c>
      <c r="B3141" s="2">
        <v>44303.399055016183</v>
      </c>
      <c r="C3141">
        <v>251719</v>
      </c>
      <c r="D3141">
        <v>182984</v>
      </c>
      <c r="F3141" s="25">
        <v>389070</v>
      </c>
      <c r="G3141">
        <v>3</v>
      </c>
      <c r="I3141" s="59">
        <v>47425</v>
      </c>
      <c r="J3141" s="57" t="s">
        <v>78</v>
      </c>
      <c r="K3141" s="58" t="str">
        <f t="shared" si="49"/>
        <v>выходные</v>
      </c>
      <c r="L3141">
        <v>9</v>
      </c>
    </row>
    <row r="3142" spans="1:12" x14ac:dyDescent="0.3">
      <c r="A3142">
        <v>12534</v>
      </c>
      <c r="B3142" s="2">
        <v>44303.401077669907</v>
      </c>
      <c r="C3142">
        <v>254153</v>
      </c>
      <c r="D3142">
        <v>118549</v>
      </c>
      <c r="F3142" s="25">
        <v>365653</v>
      </c>
      <c r="G3142">
        <v>3</v>
      </c>
      <c r="I3142" s="59">
        <v>47426</v>
      </c>
      <c r="J3142" s="57" t="s">
        <v>82</v>
      </c>
      <c r="K3142" s="58" t="str">
        <f t="shared" si="49"/>
        <v>выходные</v>
      </c>
      <c r="L3142">
        <v>9</v>
      </c>
    </row>
    <row r="3143" spans="1:12" x14ac:dyDescent="0.3">
      <c r="A3143">
        <v>12537</v>
      </c>
      <c r="B3143" s="2">
        <v>44303.403149510181</v>
      </c>
      <c r="C3143">
        <v>93228</v>
      </c>
      <c r="D3143">
        <v>118549</v>
      </c>
      <c r="F3143" s="25">
        <v>369045</v>
      </c>
      <c r="G3143">
        <v>3</v>
      </c>
      <c r="I3143" s="59">
        <v>47427</v>
      </c>
      <c r="J3143" s="57" t="s">
        <v>83</v>
      </c>
      <c r="K3143" s="58" t="str">
        <f t="shared" si="49"/>
        <v>будни</v>
      </c>
      <c r="L3143">
        <v>9</v>
      </c>
    </row>
    <row r="3144" spans="1:12" x14ac:dyDescent="0.3">
      <c r="A3144">
        <v>12540</v>
      </c>
      <c r="B3144" s="2">
        <v>44303.404718446604</v>
      </c>
      <c r="C3144">
        <v>237561</v>
      </c>
      <c r="D3144">
        <v>405278</v>
      </c>
      <c r="F3144" s="25">
        <v>375394</v>
      </c>
      <c r="G3144">
        <v>3</v>
      </c>
      <c r="I3144" s="59">
        <v>47428</v>
      </c>
      <c r="J3144" s="57" t="s">
        <v>84</v>
      </c>
      <c r="K3144" s="58" t="str">
        <f t="shared" si="49"/>
        <v>будни</v>
      </c>
      <c r="L3144">
        <v>9</v>
      </c>
    </row>
    <row r="3145" spans="1:12" x14ac:dyDescent="0.3">
      <c r="A3145">
        <v>12542</v>
      </c>
      <c r="B3145" s="2">
        <v>44303.404980620748</v>
      </c>
      <c r="C3145">
        <v>56258</v>
      </c>
      <c r="D3145">
        <v>250679</v>
      </c>
      <c r="F3145" s="25">
        <v>394278</v>
      </c>
      <c r="G3145">
        <v>3</v>
      </c>
      <c r="I3145" s="59">
        <v>47429</v>
      </c>
      <c r="J3145" s="57" t="s">
        <v>79</v>
      </c>
      <c r="K3145" s="58" t="str">
        <f t="shared" si="49"/>
        <v>будни</v>
      </c>
      <c r="L3145">
        <v>9</v>
      </c>
    </row>
    <row r="3146" spans="1:12" x14ac:dyDescent="0.3">
      <c r="A3146">
        <v>12544</v>
      </c>
      <c r="B3146" s="2">
        <v>44303.407666666666</v>
      </c>
      <c r="C3146">
        <v>151660</v>
      </c>
      <c r="D3146">
        <v>376706</v>
      </c>
      <c r="F3146" s="25">
        <v>397620</v>
      </c>
      <c r="G3146">
        <v>3</v>
      </c>
      <c r="I3146" s="59">
        <v>47430</v>
      </c>
      <c r="J3146" s="57" t="s">
        <v>80</v>
      </c>
      <c r="K3146" s="58" t="str">
        <f t="shared" si="49"/>
        <v>будни</v>
      </c>
      <c r="L3146">
        <v>9</v>
      </c>
    </row>
    <row r="3147" spans="1:12" x14ac:dyDescent="0.3">
      <c r="A3147">
        <v>12549</v>
      </c>
      <c r="B3147" s="2">
        <v>44303.409572815537</v>
      </c>
      <c r="C3147">
        <v>99451</v>
      </c>
      <c r="D3147">
        <v>472330</v>
      </c>
      <c r="F3147" s="25">
        <v>384668</v>
      </c>
      <c r="G3147">
        <v>3</v>
      </c>
      <c r="I3147" s="59">
        <v>47431</v>
      </c>
      <c r="J3147" s="57" t="s">
        <v>81</v>
      </c>
      <c r="K3147" s="58" t="str">
        <f t="shared" si="49"/>
        <v>будни</v>
      </c>
      <c r="L3147">
        <v>9</v>
      </c>
    </row>
    <row r="3148" spans="1:12" x14ac:dyDescent="0.3">
      <c r="A3148">
        <v>12553</v>
      </c>
      <c r="B3148" s="2">
        <v>44303.412404530747</v>
      </c>
      <c r="C3148">
        <v>41074</v>
      </c>
      <c r="D3148">
        <v>251823</v>
      </c>
      <c r="F3148" s="25">
        <v>397973</v>
      </c>
      <c r="G3148">
        <v>3</v>
      </c>
      <c r="I3148" s="59">
        <v>47432</v>
      </c>
      <c r="J3148" s="57" t="s">
        <v>78</v>
      </c>
      <c r="K3148" s="58" t="str">
        <f t="shared" si="49"/>
        <v>выходные</v>
      </c>
      <c r="L3148">
        <v>9</v>
      </c>
    </row>
    <row r="3149" spans="1:12" x14ac:dyDescent="0.3">
      <c r="A3149">
        <v>12556</v>
      </c>
      <c r="B3149" s="2">
        <v>44303.4156407767</v>
      </c>
      <c r="C3149">
        <v>292041</v>
      </c>
      <c r="D3149">
        <v>148570</v>
      </c>
      <c r="F3149" s="25">
        <v>378564</v>
      </c>
      <c r="G3149">
        <v>3</v>
      </c>
      <c r="I3149" s="59">
        <v>47433</v>
      </c>
      <c r="J3149" s="57" t="s">
        <v>82</v>
      </c>
      <c r="K3149" s="58" t="str">
        <f t="shared" si="49"/>
        <v>выходные</v>
      </c>
      <c r="L3149">
        <v>9</v>
      </c>
    </row>
    <row r="3150" spans="1:12" x14ac:dyDescent="0.3">
      <c r="A3150">
        <v>12560</v>
      </c>
      <c r="B3150" s="2">
        <v>44303.415666666668</v>
      </c>
      <c r="C3150">
        <v>117696</v>
      </c>
      <c r="D3150">
        <v>351192</v>
      </c>
      <c r="F3150" s="25">
        <v>373643</v>
      </c>
      <c r="G3150">
        <v>3</v>
      </c>
      <c r="I3150" s="59">
        <v>47434</v>
      </c>
      <c r="J3150" s="57" t="s">
        <v>83</v>
      </c>
      <c r="K3150" s="58" t="str">
        <f t="shared" si="49"/>
        <v>будни</v>
      </c>
      <c r="L3150">
        <v>9</v>
      </c>
    </row>
    <row r="3151" spans="1:12" x14ac:dyDescent="0.3">
      <c r="A3151">
        <v>12565</v>
      </c>
      <c r="B3151" s="2">
        <v>44303.417188024534</v>
      </c>
      <c r="C3151">
        <v>141702</v>
      </c>
      <c r="D3151">
        <v>4316</v>
      </c>
      <c r="F3151" s="25">
        <v>389123</v>
      </c>
      <c r="G3151">
        <v>3</v>
      </c>
      <c r="I3151" s="59">
        <v>47435</v>
      </c>
      <c r="J3151" s="57" t="s">
        <v>84</v>
      </c>
      <c r="K3151" s="58" t="str">
        <f t="shared" si="49"/>
        <v>будни</v>
      </c>
      <c r="L3151">
        <v>10</v>
      </c>
    </row>
    <row r="3152" spans="1:12" x14ac:dyDescent="0.3">
      <c r="A3152">
        <v>12569</v>
      </c>
      <c r="B3152" s="2">
        <v>44303.421304207121</v>
      </c>
      <c r="C3152">
        <v>141604</v>
      </c>
      <c r="D3152">
        <v>161398</v>
      </c>
      <c r="F3152" s="25">
        <v>378996</v>
      </c>
      <c r="G3152">
        <v>3</v>
      </c>
      <c r="I3152" s="59">
        <v>47436</v>
      </c>
      <c r="J3152" s="57" t="s">
        <v>79</v>
      </c>
      <c r="K3152" s="58" t="str">
        <f t="shared" si="49"/>
        <v>будни</v>
      </c>
      <c r="L3152">
        <v>10</v>
      </c>
    </row>
    <row r="3153" spans="1:12" x14ac:dyDescent="0.3">
      <c r="A3153">
        <v>12572</v>
      </c>
      <c r="B3153" s="2">
        <v>44303.422113268607</v>
      </c>
      <c r="C3153">
        <v>17135</v>
      </c>
      <c r="D3153">
        <v>5151</v>
      </c>
      <c r="F3153" s="25">
        <v>363957</v>
      </c>
      <c r="G3153">
        <v>3</v>
      </c>
      <c r="I3153" s="59">
        <v>47437</v>
      </c>
      <c r="J3153" s="57" t="s">
        <v>80</v>
      </c>
      <c r="K3153" s="58" t="str">
        <f t="shared" si="49"/>
        <v>будни</v>
      </c>
      <c r="L3153">
        <v>10</v>
      </c>
    </row>
    <row r="3154" spans="1:12" x14ac:dyDescent="0.3">
      <c r="A3154">
        <v>12577</v>
      </c>
      <c r="B3154" s="2">
        <v>44303.424329355752</v>
      </c>
      <c r="C3154">
        <v>299268</v>
      </c>
      <c r="D3154">
        <v>65828</v>
      </c>
      <c r="F3154" s="25">
        <v>392289</v>
      </c>
      <c r="G3154">
        <v>3</v>
      </c>
      <c r="I3154" s="59">
        <v>47438</v>
      </c>
      <c r="J3154" s="57" t="s">
        <v>81</v>
      </c>
      <c r="K3154" s="58" t="str">
        <f t="shared" si="49"/>
        <v>будни</v>
      </c>
      <c r="L3154">
        <v>10</v>
      </c>
    </row>
    <row r="3155" spans="1:12" x14ac:dyDescent="0.3">
      <c r="A3155">
        <v>12579</v>
      </c>
      <c r="B3155" s="2">
        <v>44303.430982390819</v>
      </c>
      <c r="C3155">
        <v>136761</v>
      </c>
      <c r="D3155">
        <v>341333</v>
      </c>
      <c r="F3155" s="25">
        <v>374295</v>
      </c>
      <c r="G3155">
        <v>3</v>
      </c>
      <c r="I3155" s="59">
        <v>47439</v>
      </c>
      <c r="J3155" s="57" t="s">
        <v>78</v>
      </c>
      <c r="K3155" s="58" t="str">
        <f t="shared" si="49"/>
        <v>выходные</v>
      </c>
      <c r="L3155">
        <v>10</v>
      </c>
    </row>
    <row r="3156" spans="1:12" x14ac:dyDescent="0.3">
      <c r="A3156">
        <v>12580</v>
      </c>
      <c r="B3156" s="2">
        <v>44303.431287575913</v>
      </c>
      <c r="C3156">
        <v>314326</v>
      </c>
      <c r="D3156">
        <v>230507</v>
      </c>
      <c r="F3156" s="25">
        <v>367203</v>
      </c>
      <c r="G3156">
        <v>3</v>
      </c>
      <c r="I3156" s="59">
        <v>47440</v>
      </c>
      <c r="J3156" s="57" t="s">
        <v>82</v>
      </c>
      <c r="K3156" s="58" t="str">
        <f t="shared" si="49"/>
        <v>выходные</v>
      </c>
      <c r="L3156">
        <v>10</v>
      </c>
    </row>
    <row r="3157" spans="1:12" x14ac:dyDescent="0.3">
      <c r="A3157">
        <v>12583</v>
      </c>
      <c r="B3157" s="2">
        <v>44303.439466536453</v>
      </c>
      <c r="C3157">
        <v>10762</v>
      </c>
      <c r="D3157">
        <v>170007</v>
      </c>
      <c r="F3157" s="25">
        <v>382716</v>
      </c>
      <c r="G3157">
        <v>3</v>
      </c>
      <c r="I3157" s="59">
        <v>47441</v>
      </c>
      <c r="J3157" s="57" t="s">
        <v>83</v>
      </c>
      <c r="K3157" s="58" t="str">
        <f t="shared" si="49"/>
        <v>будни</v>
      </c>
      <c r="L3157">
        <v>10</v>
      </c>
    </row>
    <row r="3158" spans="1:12" x14ac:dyDescent="0.3">
      <c r="A3158">
        <v>12588</v>
      </c>
      <c r="B3158" s="2">
        <v>44303.440778832359</v>
      </c>
      <c r="C3158">
        <v>2172</v>
      </c>
      <c r="D3158">
        <v>351192</v>
      </c>
      <c r="F3158" s="25">
        <v>379097</v>
      </c>
      <c r="G3158">
        <v>3</v>
      </c>
      <c r="I3158" s="59">
        <v>47442</v>
      </c>
      <c r="J3158" s="57" t="s">
        <v>84</v>
      </c>
      <c r="K3158" s="58" t="str">
        <f t="shared" si="49"/>
        <v>будни</v>
      </c>
      <c r="L3158">
        <v>10</v>
      </c>
    </row>
    <row r="3159" spans="1:12" x14ac:dyDescent="0.3">
      <c r="A3159">
        <v>12592</v>
      </c>
      <c r="B3159" s="2">
        <v>44303.444776757104</v>
      </c>
      <c r="C3159">
        <v>116084</v>
      </c>
      <c r="D3159">
        <v>370651</v>
      </c>
      <c r="F3159" s="25">
        <v>378818</v>
      </c>
      <c r="G3159">
        <v>3</v>
      </c>
      <c r="I3159" s="59">
        <v>47443</v>
      </c>
      <c r="J3159" s="57" t="s">
        <v>79</v>
      </c>
      <c r="K3159" s="58" t="str">
        <f t="shared" si="49"/>
        <v>будни</v>
      </c>
      <c r="L3159">
        <v>10</v>
      </c>
    </row>
    <row r="3160" spans="1:12" x14ac:dyDescent="0.3">
      <c r="A3160">
        <v>12594</v>
      </c>
      <c r="B3160" s="2">
        <v>44303.445722830897</v>
      </c>
      <c r="C3160">
        <v>266143</v>
      </c>
      <c r="D3160">
        <v>347393</v>
      </c>
      <c r="F3160" s="25">
        <v>391710</v>
      </c>
      <c r="G3160">
        <v>3</v>
      </c>
      <c r="I3160" s="59">
        <v>47444</v>
      </c>
      <c r="J3160" s="57" t="s">
        <v>80</v>
      </c>
      <c r="K3160" s="58" t="str">
        <f t="shared" si="49"/>
        <v>будни</v>
      </c>
      <c r="L3160">
        <v>10</v>
      </c>
    </row>
    <row r="3161" spans="1:12" x14ac:dyDescent="0.3">
      <c r="A3161">
        <v>12598</v>
      </c>
      <c r="B3161" s="2">
        <v>44303.447333333337</v>
      </c>
      <c r="C3161">
        <v>316211</v>
      </c>
      <c r="D3161">
        <v>4722</v>
      </c>
      <c r="F3161" s="25">
        <v>326238</v>
      </c>
      <c r="G3161">
        <v>3</v>
      </c>
      <c r="I3161" s="59">
        <v>47445</v>
      </c>
      <c r="J3161" s="57" t="s">
        <v>81</v>
      </c>
      <c r="K3161" s="58" t="str">
        <f t="shared" si="49"/>
        <v>будни</v>
      </c>
      <c r="L3161">
        <v>10</v>
      </c>
    </row>
    <row r="3162" spans="1:12" x14ac:dyDescent="0.3">
      <c r="A3162">
        <v>12602</v>
      </c>
      <c r="B3162" s="2">
        <v>44303.448003236248</v>
      </c>
      <c r="C3162">
        <v>198496</v>
      </c>
      <c r="D3162">
        <v>8805</v>
      </c>
      <c r="F3162" s="25">
        <v>359789</v>
      </c>
      <c r="G3162">
        <v>3</v>
      </c>
      <c r="I3162" s="59">
        <v>47446</v>
      </c>
      <c r="J3162" s="57" t="s">
        <v>78</v>
      </c>
      <c r="K3162" s="58" t="str">
        <f t="shared" si="49"/>
        <v>выходные</v>
      </c>
      <c r="L3162">
        <v>10</v>
      </c>
    </row>
    <row r="3163" spans="1:12" x14ac:dyDescent="0.3">
      <c r="A3163">
        <v>12605</v>
      </c>
      <c r="B3163" s="2">
        <v>44303.448622089294</v>
      </c>
      <c r="C3163">
        <v>145365</v>
      </c>
      <c r="D3163">
        <v>428041</v>
      </c>
      <c r="F3163" s="25">
        <v>327380</v>
      </c>
      <c r="G3163">
        <v>3</v>
      </c>
      <c r="I3163" s="59">
        <v>47447</v>
      </c>
      <c r="J3163" s="57" t="s">
        <v>82</v>
      </c>
      <c r="K3163" s="58" t="str">
        <f t="shared" si="49"/>
        <v>выходные</v>
      </c>
      <c r="L3163">
        <v>10</v>
      </c>
    </row>
    <row r="3164" spans="1:12" x14ac:dyDescent="0.3">
      <c r="A3164">
        <v>12608</v>
      </c>
      <c r="B3164" s="2">
        <v>44303.456038087097</v>
      </c>
      <c r="C3164">
        <v>54467</v>
      </c>
      <c r="D3164">
        <v>415536</v>
      </c>
      <c r="F3164" s="25">
        <v>356266</v>
      </c>
      <c r="G3164">
        <v>3</v>
      </c>
      <c r="I3164" s="59">
        <v>47448</v>
      </c>
      <c r="J3164" s="57" t="s">
        <v>83</v>
      </c>
      <c r="K3164" s="58" t="str">
        <f t="shared" si="49"/>
        <v>будни</v>
      </c>
      <c r="L3164">
        <v>10</v>
      </c>
    </row>
    <row r="3165" spans="1:12" x14ac:dyDescent="0.3">
      <c r="A3165">
        <v>12609</v>
      </c>
      <c r="B3165" s="2">
        <v>44303.456093851135</v>
      </c>
      <c r="C3165">
        <v>180091</v>
      </c>
      <c r="D3165">
        <v>343491</v>
      </c>
      <c r="F3165" s="25">
        <v>349443</v>
      </c>
      <c r="G3165">
        <v>3</v>
      </c>
      <c r="I3165" s="59">
        <v>47449</v>
      </c>
      <c r="J3165" s="57" t="s">
        <v>84</v>
      </c>
      <c r="K3165" s="58" t="str">
        <f t="shared" si="49"/>
        <v>будни</v>
      </c>
      <c r="L3165">
        <v>10</v>
      </c>
    </row>
    <row r="3166" spans="1:12" x14ac:dyDescent="0.3">
      <c r="A3166">
        <v>12612</v>
      </c>
      <c r="B3166" s="2">
        <v>44303.458021790218</v>
      </c>
      <c r="C3166">
        <v>294709</v>
      </c>
      <c r="D3166">
        <v>347008</v>
      </c>
      <c r="F3166" s="25">
        <v>334619</v>
      </c>
      <c r="G3166">
        <v>3</v>
      </c>
      <c r="I3166" s="59">
        <v>47450</v>
      </c>
      <c r="J3166" s="57" t="s">
        <v>79</v>
      </c>
      <c r="K3166" s="58" t="str">
        <f t="shared" si="49"/>
        <v>будни</v>
      </c>
      <c r="L3166">
        <v>10</v>
      </c>
    </row>
    <row r="3167" spans="1:12" x14ac:dyDescent="0.3">
      <c r="A3167">
        <v>12613</v>
      </c>
      <c r="B3167" s="2">
        <v>44303.458571123389</v>
      </c>
      <c r="C3167">
        <v>70301</v>
      </c>
      <c r="D3167">
        <v>138209</v>
      </c>
      <c r="F3167" s="25">
        <v>323162</v>
      </c>
      <c r="G3167">
        <v>3</v>
      </c>
      <c r="I3167" s="59">
        <v>47451</v>
      </c>
      <c r="J3167" s="57" t="s">
        <v>80</v>
      </c>
      <c r="K3167" s="58" t="str">
        <f t="shared" si="49"/>
        <v>будни</v>
      </c>
      <c r="L3167">
        <v>11</v>
      </c>
    </row>
    <row r="3168" spans="1:12" x14ac:dyDescent="0.3">
      <c r="A3168">
        <v>12615</v>
      </c>
      <c r="B3168" s="2">
        <v>44303.460139158575</v>
      </c>
      <c r="C3168">
        <v>26595</v>
      </c>
      <c r="D3168">
        <v>433508</v>
      </c>
      <c r="F3168" s="25">
        <v>340320</v>
      </c>
      <c r="G3168">
        <v>3</v>
      </c>
      <c r="I3168" s="59">
        <v>47452</v>
      </c>
      <c r="J3168" s="57" t="s">
        <v>81</v>
      </c>
      <c r="K3168" s="58" t="str">
        <f t="shared" si="49"/>
        <v>будни</v>
      </c>
      <c r="L3168">
        <v>11</v>
      </c>
    </row>
    <row r="3169" spans="1:12" x14ac:dyDescent="0.3">
      <c r="A3169">
        <v>12619</v>
      </c>
      <c r="B3169" s="2">
        <v>44303.460402233955</v>
      </c>
      <c r="C3169">
        <v>225119</v>
      </c>
      <c r="D3169">
        <v>250679</v>
      </c>
      <c r="F3169" s="25">
        <v>354608</v>
      </c>
      <c r="G3169">
        <v>3</v>
      </c>
      <c r="I3169" s="59">
        <v>47453</v>
      </c>
      <c r="J3169" s="57" t="s">
        <v>78</v>
      </c>
      <c r="K3169" s="58" t="str">
        <f t="shared" si="49"/>
        <v>выходные</v>
      </c>
      <c r="L3169">
        <v>11</v>
      </c>
    </row>
    <row r="3170" spans="1:12" x14ac:dyDescent="0.3">
      <c r="A3170">
        <v>12621</v>
      </c>
      <c r="B3170" s="2">
        <v>44303.460921048616</v>
      </c>
      <c r="C3170">
        <v>209394</v>
      </c>
      <c r="D3170">
        <v>230507</v>
      </c>
      <c r="F3170" s="25">
        <v>344328</v>
      </c>
      <c r="G3170">
        <v>3</v>
      </c>
      <c r="I3170" s="59">
        <v>47454</v>
      </c>
      <c r="J3170" s="57" t="s">
        <v>82</v>
      </c>
      <c r="K3170" s="58" t="str">
        <f t="shared" si="49"/>
        <v>выходные</v>
      </c>
      <c r="L3170">
        <v>11</v>
      </c>
    </row>
    <row r="3171" spans="1:12" x14ac:dyDescent="0.3">
      <c r="A3171">
        <v>12624</v>
      </c>
      <c r="B3171" s="2">
        <v>44303.460948220061</v>
      </c>
      <c r="C3171">
        <v>255694</v>
      </c>
      <c r="D3171">
        <v>351192</v>
      </c>
      <c r="F3171" s="25">
        <v>327270</v>
      </c>
      <c r="G3171">
        <v>3</v>
      </c>
      <c r="I3171" s="59">
        <v>47455</v>
      </c>
      <c r="J3171" s="57" t="s">
        <v>83</v>
      </c>
      <c r="K3171" s="58" t="str">
        <f t="shared" si="49"/>
        <v>будни</v>
      </c>
      <c r="L3171">
        <v>11</v>
      </c>
    </row>
    <row r="3172" spans="1:12" x14ac:dyDescent="0.3">
      <c r="A3172">
        <v>12629</v>
      </c>
      <c r="B3172" s="2">
        <v>44303.461928159428</v>
      </c>
      <c r="C3172">
        <v>187785</v>
      </c>
      <c r="D3172">
        <v>122982</v>
      </c>
      <c r="F3172" s="25">
        <v>328426</v>
      </c>
      <c r="G3172">
        <v>3</v>
      </c>
      <c r="I3172" s="59">
        <v>47456</v>
      </c>
      <c r="J3172" s="57" t="s">
        <v>84</v>
      </c>
      <c r="K3172" s="58" t="str">
        <f t="shared" si="49"/>
        <v>будни</v>
      </c>
      <c r="L3172">
        <v>11</v>
      </c>
    </row>
    <row r="3173" spans="1:12" x14ac:dyDescent="0.3">
      <c r="A3173">
        <v>12634</v>
      </c>
      <c r="B3173" s="2">
        <v>44303.464588996765</v>
      </c>
      <c r="C3173">
        <v>345260</v>
      </c>
      <c r="D3173">
        <v>351192</v>
      </c>
      <c r="F3173" s="25">
        <v>335907</v>
      </c>
      <c r="G3173">
        <v>3</v>
      </c>
      <c r="I3173" s="59">
        <v>47457</v>
      </c>
      <c r="J3173" s="57" t="s">
        <v>79</v>
      </c>
      <c r="K3173" s="58" t="str">
        <f t="shared" si="49"/>
        <v>будни</v>
      </c>
      <c r="L3173">
        <v>11</v>
      </c>
    </row>
    <row r="3174" spans="1:12" x14ac:dyDescent="0.3">
      <c r="A3174">
        <v>12639</v>
      </c>
      <c r="B3174" s="2">
        <v>44303.467825242718</v>
      </c>
      <c r="C3174">
        <v>337602</v>
      </c>
      <c r="D3174">
        <v>250679</v>
      </c>
      <c r="F3174" s="25">
        <v>329785</v>
      </c>
      <c r="G3174">
        <v>3</v>
      </c>
      <c r="I3174" s="59">
        <v>47458</v>
      </c>
      <c r="J3174" s="57" t="s">
        <v>80</v>
      </c>
      <c r="K3174" s="58" t="str">
        <f t="shared" si="49"/>
        <v>будни</v>
      </c>
      <c r="L3174">
        <v>11</v>
      </c>
    </row>
    <row r="3175" spans="1:12" x14ac:dyDescent="0.3">
      <c r="A3175">
        <v>12643</v>
      </c>
      <c r="B3175" s="2">
        <v>44303.468634304205</v>
      </c>
      <c r="C3175">
        <v>154137</v>
      </c>
      <c r="D3175">
        <v>246005</v>
      </c>
      <c r="F3175" s="25">
        <v>341896</v>
      </c>
      <c r="G3175">
        <v>3</v>
      </c>
      <c r="I3175" s="59">
        <v>47459</v>
      </c>
      <c r="J3175" s="57" t="s">
        <v>81</v>
      </c>
      <c r="K3175" s="58" t="str">
        <f t="shared" si="49"/>
        <v>будни</v>
      </c>
      <c r="L3175">
        <v>11</v>
      </c>
    </row>
    <row r="3176" spans="1:12" x14ac:dyDescent="0.3">
      <c r="A3176">
        <v>12647</v>
      </c>
      <c r="B3176" s="2">
        <v>44303.468672750023</v>
      </c>
      <c r="C3176">
        <v>295080</v>
      </c>
      <c r="D3176">
        <v>111368</v>
      </c>
      <c r="F3176" s="25">
        <v>362397</v>
      </c>
      <c r="G3176">
        <v>3</v>
      </c>
      <c r="I3176" s="59">
        <v>47460</v>
      </c>
      <c r="J3176" s="57" t="s">
        <v>78</v>
      </c>
      <c r="K3176" s="58" t="str">
        <f t="shared" si="49"/>
        <v>выходные</v>
      </c>
      <c r="L3176">
        <v>11</v>
      </c>
    </row>
    <row r="3177" spans="1:12" x14ac:dyDescent="0.3">
      <c r="A3177">
        <v>12648</v>
      </c>
      <c r="B3177" s="2">
        <v>44303.475511326862</v>
      </c>
      <c r="C3177">
        <v>315681</v>
      </c>
      <c r="D3177">
        <v>218291</v>
      </c>
      <c r="F3177" s="25">
        <v>339916</v>
      </c>
      <c r="G3177">
        <v>3</v>
      </c>
      <c r="I3177" s="59">
        <v>47461</v>
      </c>
      <c r="J3177" s="57" t="s">
        <v>82</v>
      </c>
      <c r="K3177" s="58" t="str">
        <f t="shared" si="49"/>
        <v>выходные</v>
      </c>
      <c r="L3177">
        <v>11</v>
      </c>
    </row>
    <row r="3178" spans="1:12" x14ac:dyDescent="0.3">
      <c r="A3178">
        <v>12649</v>
      </c>
      <c r="B3178" s="2">
        <v>44303.477187414166</v>
      </c>
      <c r="C3178">
        <v>280906</v>
      </c>
      <c r="D3178">
        <v>209122</v>
      </c>
      <c r="F3178" s="25">
        <v>357846</v>
      </c>
      <c r="G3178">
        <v>3</v>
      </c>
      <c r="I3178" s="59">
        <v>47462</v>
      </c>
      <c r="J3178" s="57" t="s">
        <v>83</v>
      </c>
      <c r="K3178" s="58" t="str">
        <f t="shared" si="49"/>
        <v>будни</v>
      </c>
      <c r="L3178">
        <v>11</v>
      </c>
    </row>
    <row r="3179" spans="1:12" x14ac:dyDescent="0.3">
      <c r="A3179">
        <v>12650</v>
      </c>
      <c r="B3179" s="2">
        <v>44303.477533980586</v>
      </c>
      <c r="C3179">
        <v>190002</v>
      </c>
      <c r="D3179">
        <v>304722</v>
      </c>
      <c r="F3179" s="25">
        <v>325670</v>
      </c>
      <c r="G3179">
        <v>3</v>
      </c>
      <c r="I3179" s="59">
        <v>47463</v>
      </c>
      <c r="J3179" s="57" t="s">
        <v>84</v>
      </c>
      <c r="K3179" s="58" t="str">
        <f t="shared" si="49"/>
        <v>будни</v>
      </c>
      <c r="L3179">
        <v>11</v>
      </c>
    </row>
    <row r="3180" spans="1:12" x14ac:dyDescent="0.3">
      <c r="A3180">
        <v>12653</v>
      </c>
      <c r="B3180" s="2">
        <v>44303.480770226539</v>
      </c>
      <c r="C3180">
        <v>54064</v>
      </c>
      <c r="D3180">
        <v>325852</v>
      </c>
      <c r="F3180" s="25">
        <v>330382</v>
      </c>
      <c r="G3180">
        <v>3</v>
      </c>
      <c r="I3180" s="59">
        <v>47464</v>
      </c>
      <c r="J3180" s="57" t="s">
        <v>79</v>
      </c>
      <c r="K3180" s="58" t="str">
        <f t="shared" si="49"/>
        <v>будни</v>
      </c>
      <c r="L3180">
        <v>11</v>
      </c>
    </row>
    <row r="3181" spans="1:12" x14ac:dyDescent="0.3">
      <c r="A3181">
        <v>12655</v>
      </c>
      <c r="B3181" s="2">
        <v>44303.482388349512</v>
      </c>
      <c r="C3181">
        <v>177477</v>
      </c>
      <c r="D3181">
        <v>250679</v>
      </c>
      <c r="F3181" s="25">
        <v>359656</v>
      </c>
      <c r="G3181">
        <v>3</v>
      </c>
      <c r="I3181" s="59">
        <v>47465</v>
      </c>
      <c r="J3181" s="57" t="s">
        <v>80</v>
      </c>
      <c r="K3181" s="58" t="str">
        <f t="shared" si="49"/>
        <v>будни</v>
      </c>
      <c r="L3181">
        <v>11</v>
      </c>
    </row>
    <row r="3182" spans="1:12" x14ac:dyDescent="0.3">
      <c r="A3182">
        <v>12660</v>
      </c>
      <c r="B3182" s="2">
        <v>44303.483138523516</v>
      </c>
      <c r="C3182">
        <v>304829</v>
      </c>
      <c r="D3182">
        <v>471403</v>
      </c>
      <c r="F3182" s="25">
        <v>339564</v>
      </c>
      <c r="G3182">
        <v>3</v>
      </c>
      <c r="I3182" s="59">
        <v>47466</v>
      </c>
      <c r="J3182" s="57" t="s">
        <v>81</v>
      </c>
      <c r="K3182" s="58" t="str">
        <f t="shared" si="49"/>
        <v>будни</v>
      </c>
      <c r="L3182">
        <v>11</v>
      </c>
    </row>
    <row r="3183" spans="1:12" x14ac:dyDescent="0.3">
      <c r="A3183">
        <v>12661</v>
      </c>
      <c r="B3183" s="2">
        <v>44303.485999999997</v>
      </c>
      <c r="C3183">
        <v>13464</v>
      </c>
      <c r="D3183">
        <v>84527</v>
      </c>
      <c r="F3183" s="25">
        <v>338198</v>
      </c>
      <c r="G3183">
        <v>3</v>
      </c>
      <c r="I3183" s="59">
        <v>47467</v>
      </c>
      <c r="J3183" s="57" t="s">
        <v>78</v>
      </c>
      <c r="K3183" s="58" t="str">
        <f t="shared" si="49"/>
        <v>выходные</v>
      </c>
      <c r="L3183">
        <v>11</v>
      </c>
    </row>
    <row r="3184" spans="1:12" x14ac:dyDescent="0.3">
      <c r="A3184">
        <v>12663</v>
      </c>
      <c r="B3184" s="2">
        <v>44303.486709189121</v>
      </c>
      <c r="C3184">
        <v>48903</v>
      </c>
      <c r="D3184">
        <v>193398</v>
      </c>
      <c r="F3184" s="25">
        <v>347442</v>
      </c>
      <c r="G3184">
        <v>3</v>
      </c>
      <c r="I3184" s="59">
        <v>47468</v>
      </c>
      <c r="J3184" s="57" t="s">
        <v>82</v>
      </c>
      <c r="K3184" s="58" t="str">
        <f t="shared" si="49"/>
        <v>выходные</v>
      </c>
      <c r="L3184">
        <v>11</v>
      </c>
    </row>
    <row r="3185" spans="1:12" x14ac:dyDescent="0.3">
      <c r="A3185">
        <v>12666</v>
      </c>
      <c r="B3185" s="2">
        <v>44303.487197485272</v>
      </c>
      <c r="C3185">
        <v>2749</v>
      </c>
      <c r="D3185">
        <v>303258</v>
      </c>
      <c r="F3185" s="25">
        <v>338202</v>
      </c>
      <c r="G3185">
        <v>3</v>
      </c>
      <c r="I3185" s="59">
        <v>47469</v>
      </c>
      <c r="J3185" s="57" t="s">
        <v>83</v>
      </c>
      <c r="K3185" s="58" t="str">
        <f t="shared" si="49"/>
        <v>будни</v>
      </c>
      <c r="L3185">
        <v>11</v>
      </c>
    </row>
    <row r="3186" spans="1:12" x14ac:dyDescent="0.3">
      <c r="A3186">
        <v>12671</v>
      </c>
      <c r="B3186" s="2">
        <v>44303.488333333335</v>
      </c>
      <c r="C3186">
        <v>113810</v>
      </c>
      <c r="D3186">
        <v>347008</v>
      </c>
      <c r="F3186" s="25">
        <v>358178</v>
      </c>
      <c r="G3186">
        <v>3</v>
      </c>
      <c r="I3186" s="59">
        <v>47470</v>
      </c>
      <c r="J3186" s="57" t="s">
        <v>84</v>
      </c>
      <c r="K3186" s="58" t="str">
        <f t="shared" si="49"/>
        <v>будни</v>
      </c>
      <c r="L3186">
        <v>11</v>
      </c>
    </row>
    <row r="3187" spans="1:12" x14ac:dyDescent="0.3">
      <c r="A3187">
        <v>12676</v>
      </c>
      <c r="B3187" s="2">
        <v>44303.490074433656</v>
      </c>
      <c r="C3187">
        <v>333690</v>
      </c>
      <c r="D3187">
        <v>8805</v>
      </c>
      <c r="F3187" s="25">
        <v>346452</v>
      </c>
      <c r="G3187">
        <v>3</v>
      </c>
      <c r="I3187" s="59">
        <v>47471</v>
      </c>
      <c r="J3187" s="57" t="s">
        <v>79</v>
      </c>
      <c r="K3187" s="58" t="str">
        <f t="shared" si="49"/>
        <v>будни</v>
      </c>
      <c r="L3187">
        <v>11</v>
      </c>
    </row>
    <row r="3188" spans="1:12" x14ac:dyDescent="0.3">
      <c r="A3188">
        <v>12681</v>
      </c>
      <c r="B3188" s="2">
        <v>44303.491805780206</v>
      </c>
      <c r="C3188">
        <v>187488</v>
      </c>
      <c r="D3188">
        <v>158978</v>
      </c>
      <c r="F3188" s="25">
        <v>336679</v>
      </c>
      <c r="G3188">
        <v>3</v>
      </c>
      <c r="I3188" s="59">
        <v>47472</v>
      </c>
      <c r="J3188" s="57" t="s">
        <v>80</v>
      </c>
      <c r="K3188" s="58" t="str">
        <f t="shared" si="49"/>
        <v>будни</v>
      </c>
      <c r="L3188">
        <v>11</v>
      </c>
    </row>
    <row r="3189" spans="1:12" x14ac:dyDescent="0.3">
      <c r="A3189">
        <v>12684</v>
      </c>
      <c r="B3189" s="2">
        <v>44303.493728446301</v>
      </c>
      <c r="C3189">
        <v>218877</v>
      </c>
      <c r="D3189">
        <v>411922</v>
      </c>
      <c r="F3189" s="25">
        <v>345793</v>
      </c>
      <c r="G3189">
        <v>3</v>
      </c>
      <c r="I3189" s="59">
        <v>47473</v>
      </c>
      <c r="J3189" s="57" t="s">
        <v>81</v>
      </c>
      <c r="K3189" s="58" t="str">
        <f t="shared" si="49"/>
        <v>будни</v>
      </c>
      <c r="L3189">
        <v>11</v>
      </c>
    </row>
    <row r="3190" spans="1:12" x14ac:dyDescent="0.3">
      <c r="A3190">
        <v>12687</v>
      </c>
      <c r="B3190" s="2">
        <v>44303.499783171523</v>
      </c>
      <c r="C3190">
        <v>85978</v>
      </c>
      <c r="D3190">
        <v>21407</v>
      </c>
      <c r="F3190" s="25">
        <v>352674</v>
      </c>
      <c r="G3190">
        <v>3</v>
      </c>
      <c r="I3190" s="59">
        <v>47474</v>
      </c>
      <c r="J3190" s="57" t="s">
        <v>78</v>
      </c>
      <c r="K3190" s="58" t="str">
        <f t="shared" si="49"/>
        <v>выходные</v>
      </c>
      <c r="L3190">
        <v>11</v>
      </c>
    </row>
    <row r="3191" spans="1:12" x14ac:dyDescent="0.3">
      <c r="A3191">
        <v>12691</v>
      </c>
      <c r="B3191" s="2">
        <v>44303.500187702266</v>
      </c>
      <c r="C3191">
        <v>281073</v>
      </c>
      <c r="D3191">
        <v>351192</v>
      </c>
      <c r="F3191" s="25">
        <v>345108</v>
      </c>
      <c r="G3191">
        <v>3</v>
      </c>
      <c r="I3191" s="59">
        <v>47475</v>
      </c>
      <c r="J3191" s="57" t="s">
        <v>82</v>
      </c>
      <c r="K3191" s="58" t="str">
        <f t="shared" si="49"/>
        <v>выходные</v>
      </c>
      <c r="L3191">
        <v>12</v>
      </c>
    </row>
    <row r="3192" spans="1:12" x14ac:dyDescent="0.3">
      <c r="A3192">
        <v>12693</v>
      </c>
      <c r="B3192" s="2">
        <v>44303.500187702266</v>
      </c>
      <c r="C3192">
        <v>315825</v>
      </c>
      <c r="D3192">
        <v>333491</v>
      </c>
      <c r="F3192" s="25">
        <v>327680</v>
      </c>
      <c r="G3192">
        <v>3</v>
      </c>
      <c r="I3192" s="59">
        <v>47476</v>
      </c>
      <c r="J3192" s="57" t="s">
        <v>83</v>
      </c>
      <c r="K3192" s="58" t="str">
        <f t="shared" si="49"/>
        <v>будни</v>
      </c>
      <c r="L3192">
        <v>12</v>
      </c>
    </row>
    <row r="3193" spans="1:12" x14ac:dyDescent="0.3">
      <c r="A3193">
        <v>12695</v>
      </c>
      <c r="B3193" s="2">
        <v>44303.503769035917</v>
      </c>
      <c r="C3193">
        <v>232311</v>
      </c>
      <c r="D3193">
        <v>104958</v>
      </c>
      <c r="F3193" s="25">
        <v>353016</v>
      </c>
      <c r="G3193">
        <v>3</v>
      </c>
      <c r="I3193" s="59">
        <v>47477</v>
      </c>
      <c r="J3193" s="57" t="s">
        <v>84</v>
      </c>
      <c r="K3193" s="58" t="str">
        <f t="shared" si="49"/>
        <v>будни</v>
      </c>
      <c r="L3193">
        <v>12</v>
      </c>
    </row>
    <row r="3194" spans="1:12" x14ac:dyDescent="0.3">
      <c r="A3194">
        <v>12697</v>
      </c>
      <c r="B3194" s="2">
        <v>44303.504348887604</v>
      </c>
      <c r="C3194">
        <v>49640</v>
      </c>
      <c r="D3194">
        <v>347393</v>
      </c>
      <c r="F3194" s="25">
        <v>345726</v>
      </c>
      <c r="G3194">
        <v>3</v>
      </c>
      <c r="I3194" s="59">
        <v>47478</v>
      </c>
      <c r="J3194" s="57" t="s">
        <v>79</v>
      </c>
      <c r="K3194" s="58" t="str">
        <f t="shared" si="49"/>
        <v>будни</v>
      </c>
      <c r="L3194">
        <v>12</v>
      </c>
    </row>
    <row r="3195" spans="1:12" x14ac:dyDescent="0.3">
      <c r="A3195">
        <v>12699</v>
      </c>
      <c r="B3195" s="2">
        <v>44303.5050420712</v>
      </c>
      <c r="C3195">
        <v>237561</v>
      </c>
      <c r="D3195">
        <v>60239</v>
      </c>
      <c r="F3195" s="25">
        <v>332426</v>
      </c>
      <c r="G3195">
        <v>3</v>
      </c>
      <c r="I3195" s="59">
        <v>47479</v>
      </c>
      <c r="J3195" s="57" t="s">
        <v>80</v>
      </c>
      <c r="K3195" s="58" t="str">
        <f t="shared" si="49"/>
        <v>будни</v>
      </c>
      <c r="L3195">
        <v>12</v>
      </c>
    </row>
    <row r="3196" spans="1:12" x14ac:dyDescent="0.3">
      <c r="A3196">
        <v>12700</v>
      </c>
      <c r="B3196" s="2">
        <v>44303.505905331585</v>
      </c>
      <c r="C3196">
        <v>63036</v>
      </c>
      <c r="D3196">
        <v>112334</v>
      </c>
      <c r="F3196" s="25">
        <v>347996</v>
      </c>
      <c r="G3196">
        <v>3</v>
      </c>
      <c r="I3196" s="59">
        <v>47480</v>
      </c>
      <c r="J3196" s="57" t="s">
        <v>81</v>
      </c>
      <c r="K3196" s="58" t="str">
        <f t="shared" si="49"/>
        <v>будни</v>
      </c>
      <c r="L3196">
        <v>12</v>
      </c>
    </row>
    <row r="3197" spans="1:12" x14ac:dyDescent="0.3">
      <c r="A3197">
        <v>12704</v>
      </c>
      <c r="B3197" s="2">
        <v>44303.506255663429</v>
      </c>
      <c r="C3197">
        <v>71667</v>
      </c>
      <c r="D3197">
        <v>355569</v>
      </c>
      <c r="F3197" s="25">
        <v>355548</v>
      </c>
      <c r="G3197">
        <v>3</v>
      </c>
      <c r="I3197" s="59">
        <v>47481</v>
      </c>
      <c r="J3197" s="57" t="s">
        <v>78</v>
      </c>
      <c r="K3197" s="58" t="str">
        <f t="shared" si="49"/>
        <v>выходные</v>
      </c>
      <c r="L3197">
        <v>12</v>
      </c>
    </row>
    <row r="3198" spans="1:12" x14ac:dyDescent="0.3">
      <c r="A3198">
        <v>12705</v>
      </c>
      <c r="B3198" s="2">
        <v>44303.507705923643</v>
      </c>
      <c r="C3198">
        <v>76160</v>
      </c>
      <c r="D3198">
        <v>250679</v>
      </c>
      <c r="F3198" s="25">
        <v>354213</v>
      </c>
      <c r="G3198">
        <v>3</v>
      </c>
      <c r="I3198" s="59">
        <v>47482</v>
      </c>
      <c r="J3198" s="57" t="s">
        <v>82</v>
      </c>
      <c r="K3198" s="58" t="str">
        <f t="shared" si="49"/>
        <v>выходные</v>
      </c>
      <c r="L3198">
        <v>12</v>
      </c>
    </row>
    <row r="3199" spans="1:12" x14ac:dyDescent="0.3">
      <c r="A3199">
        <v>12706</v>
      </c>
      <c r="B3199" s="2">
        <v>44303.50787378641</v>
      </c>
      <c r="C3199">
        <v>229115</v>
      </c>
      <c r="D3199">
        <v>401945</v>
      </c>
      <c r="F3199" s="25">
        <v>346857</v>
      </c>
      <c r="G3199">
        <v>3</v>
      </c>
      <c r="I3199" s="59">
        <v>47483</v>
      </c>
      <c r="J3199" s="57" t="s">
        <v>83</v>
      </c>
      <c r="K3199" s="58" t="str">
        <f t="shared" si="49"/>
        <v>будни</v>
      </c>
      <c r="L3199">
        <v>12</v>
      </c>
    </row>
    <row r="3200" spans="1:12" x14ac:dyDescent="0.3">
      <c r="A3200">
        <v>12710</v>
      </c>
      <c r="B3200" s="2">
        <v>44303.509491909383</v>
      </c>
      <c r="C3200">
        <v>246568</v>
      </c>
      <c r="D3200">
        <v>154228</v>
      </c>
      <c r="F3200" s="25">
        <v>348677</v>
      </c>
      <c r="G3200">
        <v>3</v>
      </c>
      <c r="I3200" s="59">
        <v>47484</v>
      </c>
      <c r="J3200" s="57" t="s">
        <v>84</v>
      </c>
      <c r="K3200" s="58" t="str">
        <f t="shared" si="49"/>
        <v>будни</v>
      </c>
      <c r="L3200">
        <v>12</v>
      </c>
    </row>
    <row r="3201" spans="1:12" x14ac:dyDescent="0.3">
      <c r="A3201">
        <v>12713</v>
      </c>
      <c r="B3201" s="2">
        <v>44303.509720145266</v>
      </c>
      <c r="C3201">
        <v>85966</v>
      </c>
      <c r="D3201">
        <v>39836</v>
      </c>
      <c r="F3201" s="25">
        <v>359432</v>
      </c>
      <c r="G3201">
        <v>3</v>
      </c>
      <c r="I3201" s="59">
        <v>47485</v>
      </c>
      <c r="J3201" s="57" t="s">
        <v>79</v>
      </c>
      <c r="K3201" s="58" t="str">
        <f t="shared" si="49"/>
        <v>будни</v>
      </c>
      <c r="L3201">
        <v>12</v>
      </c>
    </row>
    <row r="3202" spans="1:12" x14ac:dyDescent="0.3">
      <c r="A3202">
        <v>12715</v>
      </c>
      <c r="B3202" s="2">
        <v>44303.509896440133</v>
      </c>
      <c r="C3202">
        <v>93864</v>
      </c>
      <c r="D3202">
        <v>74982</v>
      </c>
      <c r="F3202" s="25">
        <v>325193</v>
      </c>
      <c r="G3202">
        <v>3</v>
      </c>
      <c r="I3202" s="59">
        <v>47486</v>
      </c>
      <c r="J3202" s="57" t="s">
        <v>80</v>
      </c>
      <c r="K3202" s="58" t="str">
        <f t="shared" si="49"/>
        <v>будни</v>
      </c>
      <c r="L3202">
        <v>12</v>
      </c>
    </row>
    <row r="3203" spans="1:12" x14ac:dyDescent="0.3">
      <c r="A3203">
        <v>12718</v>
      </c>
      <c r="B3203" s="2">
        <v>44303.511734366897</v>
      </c>
      <c r="C3203">
        <v>245743</v>
      </c>
      <c r="D3203">
        <v>324991</v>
      </c>
      <c r="F3203" s="25">
        <v>343048</v>
      </c>
      <c r="G3203">
        <v>3</v>
      </c>
      <c r="I3203" s="59">
        <v>47487</v>
      </c>
      <c r="J3203" s="57" t="s">
        <v>81</v>
      </c>
      <c r="K3203" s="58" t="str">
        <f t="shared" ref="K3203:K3266" si="50">IF(OR(J3203="суббота",J3203="воскресенье"),"выходные","будни")</f>
        <v>будни</v>
      </c>
      <c r="L3203">
        <v>12</v>
      </c>
    </row>
    <row r="3204" spans="1:12" x14ac:dyDescent="0.3">
      <c r="A3204">
        <v>12723</v>
      </c>
      <c r="B3204" s="2">
        <v>44303.513132686086</v>
      </c>
      <c r="C3204">
        <v>340908</v>
      </c>
      <c r="D3204">
        <v>81735</v>
      </c>
      <c r="F3204" s="25">
        <v>288982</v>
      </c>
      <c r="G3204">
        <v>3</v>
      </c>
      <c r="I3204" s="59">
        <v>47488</v>
      </c>
      <c r="J3204" s="57" t="s">
        <v>78</v>
      </c>
      <c r="K3204" s="58" t="str">
        <f t="shared" si="50"/>
        <v>выходные</v>
      </c>
      <c r="L3204">
        <v>12</v>
      </c>
    </row>
    <row r="3205" spans="1:12" x14ac:dyDescent="0.3">
      <c r="A3205">
        <v>12725</v>
      </c>
      <c r="B3205" s="2">
        <v>44303.51377910703</v>
      </c>
      <c r="C3205">
        <v>73679</v>
      </c>
      <c r="D3205">
        <v>250679</v>
      </c>
      <c r="F3205" s="25">
        <v>315173</v>
      </c>
      <c r="G3205">
        <v>3</v>
      </c>
      <c r="I3205" s="59">
        <v>47489</v>
      </c>
      <c r="J3205" s="57" t="s">
        <v>82</v>
      </c>
      <c r="K3205" s="58" t="str">
        <f t="shared" si="50"/>
        <v>выходные</v>
      </c>
      <c r="L3205">
        <v>12</v>
      </c>
    </row>
    <row r="3206" spans="1:12" x14ac:dyDescent="0.3">
      <c r="A3206">
        <v>12726</v>
      </c>
      <c r="B3206" s="2">
        <v>44303.514346278316</v>
      </c>
      <c r="C3206">
        <v>55671</v>
      </c>
      <c r="D3206">
        <v>51317</v>
      </c>
      <c r="F3206" s="25">
        <v>309312</v>
      </c>
      <c r="G3206">
        <v>3</v>
      </c>
      <c r="I3206" s="59">
        <v>47490</v>
      </c>
      <c r="J3206" s="57" t="s">
        <v>83</v>
      </c>
      <c r="K3206" s="58" t="str">
        <f t="shared" si="50"/>
        <v>будни</v>
      </c>
      <c r="L3206">
        <v>12</v>
      </c>
    </row>
    <row r="3207" spans="1:12" x14ac:dyDescent="0.3">
      <c r="A3207">
        <v>12729</v>
      </c>
      <c r="B3207" s="2">
        <v>44303.517177993526</v>
      </c>
      <c r="C3207">
        <v>218635</v>
      </c>
      <c r="D3207">
        <v>182191</v>
      </c>
      <c r="F3207" s="25">
        <v>309748</v>
      </c>
      <c r="G3207">
        <v>3</v>
      </c>
      <c r="I3207" s="59">
        <v>47491</v>
      </c>
      <c r="J3207" s="57" t="s">
        <v>84</v>
      </c>
      <c r="K3207" s="58" t="str">
        <f t="shared" si="50"/>
        <v>будни</v>
      </c>
      <c r="L3207">
        <v>12</v>
      </c>
    </row>
    <row r="3208" spans="1:12" x14ac:dyDescent="0.3">
      <c r="A3208">
        <v>12732</v>
      </c>
      <c r="B3208" s="2">
        <v>44303.51758252427</v>
      </c>
      <c r="C3208">
        <v>47940</v>
      </c>
      <c r="D3208">
        <v>411922</v>
      </c>
      <c r="F3208" s="25">
        <v>296779</v>
      </c>
      <c r="G3208">
        <v>3</v>
      </c>
      <c r="I3208" s="59">
        <v>47492</v>
      </c>
      <c r="J3208" s="57" t="s">
        <v>79</v>
      </c>
      <c r="K3208" s="58" t="str">
        <f t="shared" si="50"/>
        <v>будни</v>
      </c>
      <c r="L3208">
        <v>12</v>
      </c>
    </row>
    <row r="3209" spans="1:12" x14ac:dyDescent="0.3">
      <c r="A3209">
        <v>12734</v>
      </c>
      <c r="B3209" s="2">
        <v>44303.51758252427</v>
      </c>
      <c r="C3209">
        <v>237584</v>
      </c>
      <c r="D3209">
        <v>442573</v>
      </c>
      <c r="F3209" s="25">
        <v>299286</v>
      </c>
      <c r="G3209">
        <v>3</v>
      </c>
      <c r="I3209" s="59">
        <v>47493</v>
      </c>
      <c r="J3209" s="57" t="s">
        <v>80</v>
      </c>
      <c r="K3209" s="58" t="str">
        <f t="shared" si="50"/>
        <v>будни</v>
      </c>
      <c r="L3209">
        <v>12</v>
      </c>
    </row>
    <row r="3210" spans="1:12" x14ac:dyDescent="0.3">
      <c r="A3210">
        <v>12736</v>
      </c>
      <c r="B3210" s="2">
        <v>44303.518417920466</v>
      </c>
      <c r="C3210">
        <v>23657</v>
      </c>
      <c r="D3210">
        <v>339713</v>
      </c>
      <c r="F3210" s="25">
        <v>318372</v>
      </c>
      <c r="G3210">
        <v>3</v>
      </c>
      <c r="I3210" s="59">
        <v>47494</v>
      </c>
      <c r="J3210" s="57" t="s">
        <v>81</v>
      </c>
      <c r="K3210" s="58" t="str">
        <f t="shared" si="50"/>
        <v>будни</v>
      </c>
      <c r="L3210">
        <v>12</v>
      </c>
    </row>
    <row r="3211" spans="1:12" x14ac:dyDescent="0.3">
      <c r="A3211">
        <v>12739</v>
      </c>
      <c r="B3211" s="2">
        <v>44303.518570513013</v>
      </c>
      <c r="C3211">
        <v>204226</v>
      </c>
      <c r="D3211">
        <v>266896</v>
      </c>
      <c r="F3211" s="25">
        <v>286694</v>
      </c>
      <c r="G3211">
        <v>3</v>
      </c>
      <c r="I3211" s="59">
        <v>47495</v>
      </c>
      <c r="J3211" s="57" t="s">
        <v>78</v>
      </c>
      <c r="K3211" s="58" t="str">
        <f t="shared" si="50"/>
        <v>выходные</v>
      </c>
      <c r="L3211">
        <v>12</v>
      </c>
    </row>
    <row r="3212" spans="1:12" x14ac:dyDescent="0.3">
      <c r="A3212">
        <v>12744</v>
      </c>
      <c r="B3212" s="2">
        <v>44303.519058809165</v>
      </c>
      <c r="C3212">
        <v>80701</v>
      </c>
      <c r="D3212">
        <v>473327</v>
      </c>
      <c r="F3212" s="25">
        <v>297395</v>
      </c>
      <c r="G3212">
        <v>3</v>
      </c>
      <c r="I3212" s="59">
        <v>47496</v>
      </c>
      <c r="J3212" s="57" t="s">
        <v>82</v>
      </c>
      <c r="K3212" s="58" t="str">
        <f t="shared" si="50"/>
        <v>выходные</v>
      </c>
      <c r="L3212">
        <v>12</v>
      </c>
    </row>
    <row r="3213" spans="1:12" x14ac:dyDescent="0.3">
      <c r="A3213">
        <v>12745</v>
      </c>
      <c r="B3213" s="2">
        <v>44303.520009708744</v>
      </c>
      <c r="C3213">
        <v>59548</v>
      </c>
      <c r="D3213">
        <v>351192</v>
      </c>
      <c r="F3213" s="25">
        <v>310243</v>
      </c>
      <c r="G3213">
        <v>3</v>
      </c>
      <c r="I3213" s="59">
        <v>47497</v>
      </c>
      <c r="J3213" s="57" t="s">
        <v>83</v>
      </c>
      <c r="K3213" s="58" t="str">
        <f t="shared" si="50"/>
        <v>будни</v>
      </c>
      <c r="L3213">
        <v>12</v>
      </c>
    </row>
    <row r="3214" spans="1:12" x14ac:dyDescent="0.3">
      <c r="A3214">
        <v>12749</v>
      </c>
      <c r="B3214" s="2">
        <v>44303.520009708744</v>
      </c>
      <c r="C3214">
        <v>196644</v>
      </c>
      <c r="D3214">
        <v>327968</v>
      </c>
      <c r="F3214" s="25">
        <v>298455</v>
      </c>
      <c r="G3214">
        <v>3</v>
      </c>
      <c r="I3214" s="59">
        <v>47498</v>
      </c>
      <c r="J3214" s="57" t="s">
        <v>84</v>
      </c>
      <c r="K3214" s="58" t="str">
        <f t="shared" si="50"/>
        <v>будни</v>
      </c>
      <c r="L3214">
        <v>12</v>
      </c>
    </row>
    <row r="3215" spans="1:12" x14ac:dyDescent="0.3">
      <c r="A3215">
        <v>12751</v>
      </c>
      <c r="B3215" s="2">
        <v>44303.520035401474</v>
      </c>
      <c r="C3215">
        <v>204074</v>
      </c>
      <c r="D3215">
        <v>250679</v>
      </c>
      <c r="F3215" s="25">
        <v>295496</v>
      </c>
      <c r="G3215">
        <v>3</v>
      </c>
      <c r="I3215" s="59">
        <v>47499</v>
      </c>
      <c r="J3215" s="57" t="s">
        <v>79</v>
      </c>
      <c r="K3215" s="58" t="str">
        <f t="shared" si="50"/>
        <v>будни</v>
      </c>
      <c r="L3215">
        <v>12</v>
      </c>
    </row>
    <row r="3216" spans="1:12" x14ac:dyDescent="0.3">
      <c r="A3216">
        <v>12756</v>
      </c>
      <c r="B3216" s="2">
        <v>44303.520859401229</v>
      </c>
      <c r="C3216">
        <v>309687</v>
      </c>
      <c r="D3216">
        <v>228405</v>
      </c>
      <c r="F3216" s="25">
        <v>301407</v>
      </c>
      <c r="G3216">
        <v>3</v>
      </c>
      <c r="I3216" s="59">
        <v>47500</v>
      </c>
      <c r="J3216" s="57" t="s">
        <v>80</v>
      </c>
      <c r="K3216" s="58" t="str">
        <f t="shared" si="50"/>
        <v>будни</v>
      </c>
      <c r="L3216">
        <v>12</v>
      </c>
    </row>
    <row r="3217" spans="1:12" x14ac:dyDescent="0.3">
      <c r="A3217">
        <v>12759</v>
      </c>
      <c r="B3217" s="2">
        <v>44303.52203236246</v>
      </c>
      <c r="C3217">
        <v>24410</v>
      </c>
      <c r="D3217">
        <v>347008</v>
      </c>
      <c r="F3217" s="25">
        <v>299851</v>
      </c>
      <c r="G3217">
        <v>3</v>
      </c>
      <c r="I3217" s="59">
        <v>47501</v>
      </c>
      <c r="J3217" s="57" t="s">
        <v>81</v>
      </c>
      <c r="K3217" s="58" t="str">
        <f t="shared" si="50"/>
        <v>будни</v>
      </c>
      <c r="L3217">
        <v>12</v>
      </c>
    </row>
    <row r="3218" spans="1:12" x14ac:dyDescent="0.3">
      <c r="A3218">
        <v>12761</v>
      </c>
      <c r="B3218" s="2">
        <v>44303.523245954697</v>
      </c>
      <c r="C3218">
        <v>266776</v>
      </c>
      <c r="D3218">
        <v>250679</v>
      </c>
      <c r="F3218" s="25">
        <v>294248</v>
      </c>
      <c r="G3218">
        <v>3</v>
      </c>
      <c r="I3218" s="59">
        <v>47502</v>
      </c>
      <c r="J3218" s="57" t="s">
        <v>78</v>
      </c>
      <c r="K3218" s="58" t="str">
        <f t="shared" si="50"/>
        <v>выходные</v>
      </c>
      <c r="L3218">
        <v>12</v>
      </c>
    </row>
    <row r="3219" spans="1:12" x14ac:dyDescent="0.3">
      <c r="A3219">
        <v>12766</v>
      </c>
      <c r="B3219" s="2">
        <v>44303.523650485433</v>
      </c>
      <c r="C3219">
        <v>148397</v>
      </c>
      <c r="D3219">
        <v>257392</v>
      </c>
      <c r="F3219" s="25">
        <v>310801</v>
      </c>
      <c r="G3219">
        <v>3</v>
      </c>
      <c r="I3219" s="59">
        <v>47503</v>
      </c>
      <c r="J3219" s="57" t="s">
        <v>82</v>
      </c>
      <c r="K3219" s="58" t="str">
        <f t="shared" si="50"/>
        <v>выходные</v>
      </c>
      <c r="L3219">
        <v>12</v>
      </c>
    </row>
    <row r="3220" spans="1:12" x14ac:dyDescent="0.3">
      <c r="A3220">
        <v>12770</v>
      </c>
      <c r="B3220" s="2">
        <v>44303.527634510334</v>
      </c>
      <c r="C3220">
        <v>157030</v>
      </c>
      <c r="D3220">
        <v>86587</v>
      </c>
      <c r="F3220" s="25">
        <v>309133</v>
      </c>
      <c r="G3220">
        <v>3</v>
      </c>
      <c r="I3220" s="59">
        <v>47504</v>
      </c>
      <c r="J3220" s="57" t="s">
        <v>83</v>
      </c>
      <c r="K3220" s="58" t="str">
        <f t="shared" si="50"/>
        <v>будни</v>
      </c>
      <c r="L3220">
        <v>12</v>
      </c>
    </row>
    <row r="3221" spans="1:12" x14ac:dyDescent="0.3">
      <c r="A3221">
        <v>12771</v>
      </c>
      <c r="B3221" s="2">
        <v>44303.528100323623</v>
      </c>
      <c r="C3221">
        <v>20256</v>
      </c>
      <c r="D3221">
        <v>70345</v>
      </c>
      <c r="F3221" s="25">
        <v>311026</v>
      </c>
      <c r="G3221">
        <v>3</v>
      </c>
      <c r="I3221" s="59">
        <v>47505</v>
      </c>
      <c r="J3221" s="57" t="s">
        <v>84</v>
      </c>
      <c r="K3221" s="58" t="str">
        <f t="shared" si="50"/>
        <v>будни</v>
      </c>
      <c r="L3221">
        <v>12</v>
      </c>
    </row>
    <row r="3222" spans="1:12" x14ac:dyDescent="0.3">
      <c r="A3222">
        <v>12775</v>
      </c>
      <c r="B3222" s="2">
        <v>44303.531296731468</v>
      </c>
      <c r="C3222">
        <v>75952</v>
      </c>
      <c r="D3222">
        <v>371564</v>
      </c>
      <c r="F3222" s="25">
        <v>309442</v>
      </c>
      <c r="G3222">
        <v>3</v>
      </c>
      <c r="I3222" s="59">
        <v>47506</v>
      </c>
      <c r="J3222" s="57" t="s">
        <v>79</v>
      </c>
      <c r="K3222" s="58" t="str">
        <f t="shared" si="50"/>
        <v>будни</v>
      </c>
      <c r="L3222">
        <v>12</v>
      </c>
    </row>
    <row r="3223" spans="1:12" x14ac:dyDescent="0.3">
      <c r="A3223">
        <v>12780</v>
      </c>
      <c r="B3223" s="2">
        <v>44303.53174110032</v>
      </c>
      <c r="C3223">
        <v>70437</v>
      </c>
      <c r="D3223">
        <v>411922</v>
      </c>
      <c r="F3223" s="25">
        <v>311430</v>
      </c>
      <c r="G3223">
        <v>3</v>
      </c>
      <c r="I3223" s="59">
        <v>47507</v>
      </c>
      <c r="J3223" s="57" t="s">
        <v>80</v>
      </c>
      <c r="K3223" s="58" t="str">
        <f t="shared" si="50"/>
        <v>будни</v>
      </c>
      <c r="L3223">
        <v>12</v>
      </c>
    </row>
    <row r="3224" spans="1:12" x14ac:dyDescent="0.3">
      <c r="A3224">
        <v>12784</v>
      </c>
      <c r="B3224" s="2">
        <v>44303.533763754051</v>
      </c>
      <c r="C3224">
        <v>306386</v>
      </c>
      <c r="D3224">
        <v>250679</v>
      </c>
      <c r="F3224" s="25">
        <v>314895</v>
      </c>
      <c r="G3224">
        <v>3</v>
      </c>
      <c r="I3224" s="59">
        <v>47508</v>
      </c>
      <c r="J3224" s="57" t="s">
        <v>81</v>
      </c>
      <c r="K3224" s="58" t="str">
        <f t="shared" si="50"/>
        <v>будни</v>
      </c>
      <c r="L3224">
        <v>12</v>
      </c>
    </row>
    <row r="3225" spans="1:12" x14ac:dyDescent="0.3">
      <c r="A3225">
        <v>12785</v>
      </c>
      <c r="B3225" s="2">
        <v>44303.53457281553</v>
      </c>
      <c r="C3225">
        <v>275865</v>
      </c>
      <c r="D3225">
        <v>341081</v>
      </c>
      <c r="F3225" s="25">
        <v>292531</v>
      </c>
      <c r="G3225">
        <v>3</v>
      </c>
      <c r="I3225" s="59">
        <v>47509</v>
      </c>
      <c r="J3225" s="57" t="s">
        <v>78</v>
      </c>
      <c r="K3225" s="58" t="str">
        <f t="shared" si="50"/>
        <v>выходные</v>
      </c>
      <c r="L3225">
        <v>12</v>
      </c>
    </row>
    <row r="3226" spans="1:12" x14ac:dyDescent="0.3">
      <c r="A3226">
        <v>12789</v>
      </c>
      <c r="B3226" s="2">
        <v>44303.535000000003</v>
      </c>
      <c r="C3226">
        <v>206350</v>
      </c>
      <c r="D3226">
        <v>249345</v>
      </c>
      <c r="F3226" s="25">
        <v>293576</v>
      </c>
      <c r="G3226">
        <v>3</v>
      </c>
      <c r="I3226" s="59">
        <v>47510</v>
      </c>
      <c r="J3226" s="57" t="s">
        <v>82</v>
      </c>
      <c r="K3226" s="58" t="str">
        <f t="shared" si="50"/>
        <v>выходные</v>
      </c>
      <c r="L3226">
        <v>12</v>
      </c>
    </row>
    <row r="3227" spans="1:12" x14ac:dyDescent="0.3">
      <c r="A3227">
        <v>12794</v>
      </c>
      <c r="B3227" s="2">
        <v>44303.535381877024</v>
      </c>
      <c r="C3227">
        <v>21604</v>
      </c>
      <c r="D3227">
        <v>472060</v>
      </c>
      <c r="F3227" s="25">
        <v>300321</v>
      </c>
      <c r="G3227">
        <v>3</v>
      </c>
      <c r="I3227" s="59">
        <v>47511</v>
      </c>
      <c r="J3227" s="57" t="s">
        <v>83</v>
      </c>
      <c r="K3227" s="58" t="str">
        <f t="shared" si="50"/>
        <v>будни</v>
      </c>
      <c r="L3227">
        <v>12</v>
      </c>
    </row>
    <row r="3228" spans="1:12" x14ac:dyDescent="0.3">
      <c r="A3228">
        <v>12799</v>
      </c>
      <c r="B3228" s="2">
        <v>44303.539427184463</v>
      </c>
      <c r="C3228">
        <v>328429</v>
      </c>
      <c r="D3228">
        <v>394819</v>
      </c>
      <c r="F3228" s="25">
        <v>307789</v>
      </c>
      <c r="G3228">
        <v>3</v>
      </c>
      <c r="I3228" s="59">
        <v>47512</v>
      </c>
      <c r="J3228" s="57" t="s">
        <v>84</v>
      </c>
      <c r="K3228" s="58" t="str">
        <f t="shared" si="50"/>
        <v>будни</v>
      </c>
      <c r="L3228">
        <v>12</v>
      </c>
    </row>
    <row r="3229" spans="1:12" x14ac:dyDescent="0.3">
      <c r="A3229">
        <v>12801</v>
      </c>
      <c r="B3229" s="2">
        <v>44303.540999999997</v>
      </c>
      <c r="C3229">
        <v>19394</v>
      </c>
      <c r="D3229">
        <v>153893</v>
      </c>
      <c r="F3229" s="25">
        <v>312033</v>
      </c>
      <c r="G3229">
        <v>3</v>
      </c>
      <c r="I3229" s="59">
        <v>47513</v>
      </c>
      <c r="J3229" s="57" t="s">
        <v>79</v>
      </c>
      <c r="K3229" s="58" t="str">
        <f t="shared" si="50"/>
        <v>будни</v>
      </c>
      <c r="L3229">
        <v>12</v>
      </c>
    </row>
    <row r="3230" spans="1:12" x14ac:dyDescent="0.3">
      <c r="A3230">
        <v>12804</v>
      </c>
      <c r="B3230" s="2">
        <v>44303.542344431895</v>
      </c>
      <c r="C3230">
        <v>25289</v>
      </c>
      <c r="D3230">
        <v>180863</v>
      </c>
      <c r="F3230" s="25">
        <v>316685</v>
      </c>
      <c r="G3230">
        <v>3</v>
      </c>
      <c r="I3230" s="59">
        <v>47514</v>
      </c>
      <c r="J3230" s="57" t="s">
        <v>80</v>
      </c>
      <c r="K3230" s="58" t="str">
        <f t="shared" si="50"/>
        <v>будни</v>
      </c>
      <c r="L3230">
        <v>13</v>
      </c>
    </row>
    <row r="3231" spans="1:12" x14ac:dyDescent="0.3">
      <c r="A3231">
        <v>12807</v>
      </c>
      <c r="B3231" s="2">
        <v>44303.542527542952</v>
      </c>
      <c r="C3231">
        <v>146372</v>
      </c>
      <c r="D3231">
        <v>411922</v>
      </c>
      <c r="F3231" s="25">
        <v>305970</v>
      </c>
      <c r="G3231">
        <v>3</v>
      </c>
      <c r="I3231" s="59">
        <v>47515</v>
      </c>
      <c r="J3231" s="57" t="s">
        <v>81</v>
      </c>
      <c r="K3231" s="58" t="str">
        <f t="shared" si="50"/>
        <v>будни</v>
      </c>
      <c r="L3231">
        <v>13</v>
      </c>
    </row>
    <row r="3232" spans="1:12" x14ac:dyDescent="0.3">
      <c r="A3232">
        <v>12812</v>
      </c>
      <c r="B3232" s="2">
        <v>44303.54261909848</v>
      </c>
      <c r="C3232">
        <v>323129</v>
      </c>
      <c r="D3232">
        <v>75080</v>
      </c>
      <c r="F3232" s="25">
        <v>295638</v>
      </c>
      <c r="G3232">
        <v>3</v>
      </c>
      <c r="I3232" s="59">
        <v>47516</v>
      </c>
      <c r="J3232" s="57" t="s">
        <v>78</v>
      </c>
      <c r="K3232" s="58" t="str">
        <f t="shared" si="50"/>
        <v>выходные</v>
      </c>
      <c r="L3232">
        <v>13</v>
      </c>
    </row>
    <row r="3233" spans="1:12" x14ac:dyDescent="0.3">
      <c r="A3233">
        <v>12817</v>
      </c>
      <c r="B3233" s="2">
        <v>44303.543472491911</v>
      </c>
      <c r="C3233">
        <v>31406</v>
      </c>
      <c r="D3233">
        <v>227775</v>
      </c>
      <c r="F3233" s="25">
        <v>292908</v>
      </c>
      <c r="G3233">
        <v>3</v>
      </c>
      <c r="I3233" s="59">
        <v>47517</v>
      </c>
      <c r="J3233" s="57" t="s">
        <v>82</v>
      </c>
      <c r="K3233" s="58" t="str">
        <f t="shared" si="50"/>
        <v>выходные</v>
      </c>
      <c r="L3233">
        <v>13</v>
      </c>
    </row>
    <row r="3234" spans="1:12" x14ac:dyDescent="0.3">
      <c r="A3234">
        <v>12820</v>
      </c>
      <c r="B3234" s="2">
        <v>44303.543626209299</v>
      </c>
      <c r="C3234">
        <v>340670</v>
      </c>
      <c r="D3234">
        <v>250679</v>
      </c>
      <c r="F3234" s="25">
        <v>301544</v>
      </c>
      <c r="G3234">
        <v>3</v>
      </c>
      <c r="I3234" s="59">
        <v>47518</v>
      </c>
      <c r="J3234" s="57" t="s">
        <v>83</v>
      </c>
      <c r="K3234" s="58" t="str">
        <f t="shared" si="50"/>
        <v>будни</v>
      </c>
      <c r="L3234">
        <v>13</v>
      </c>
    </row>
    <row r="3235" spans="1:12" x14ac:dyDescent="0.3">
      <c r="A3235">
        <v>12825</v>
      </c>
      <c r="B3235" s="2">
        <v>44303.544281553397</v>
      </c>
      <c r="C3235">
        <v>105970</v>
      </c>
      <c r="D3235">
        <v>333889</v>
      </c>
      <c r="F3235" s="25">
        <v>304678</v>
      </c>
      <c r="G3235">
        <v>3</v>
      </c>
      <c r="I3235" s="59">
        <v>47519</v>
      </c>
      <c r="J3235" s="57" t="s">
        <v>84</v>
      </c>
      <c r="K3235" s="58" t="str">
        <f t="shared" si="50"/>
        <v>будни</v>
      </c>
      <c r="L3235">
        <v>13</v>
      </c>
    </row>
    <row r="3236" spans="1:12" x14ac:dyDescent="0.3">
      <c r="A3236">
        <v>12828</v>
      </c>
      <c r="B3236" s="2">
        <v>44303.545495145634</v>
      </c>
      <c r="C3236">
        <v>1774</v>
      </c>
      <c r="D3236">
        <v>23621</v>
      </c>
      <c r="F3236" s="25">
        <v>305025</v>
      </c>
      <c r="G3236">
        <v>3</v>
      </c>
      <c r="I3236" s="59">
        <v>47520</v>
      </c>
      <c r="J3236" s="57" t="s">
        <v>79</v>
      </c>
      <c r="K3236" s="58" t="str">
        <f t="shared" si="50"/>
        <v>будни</v>
      </c>
      <c r="L3236">
        <v>13</v>
      </c>
    </row>
    <row r="3237" spans="1:12" x14ac:dyDescent="0.3">
      <c r="A3237">
        <v>12831</v>
      </c>
      <c r="B3237" s="2">
        <v>44303.547013763848</v>
      </c>
      <c r="C3237">
        <v>259275</v>
      </c>
      <c r="D3237">
        <v>411922</v>
      </c>
      <c r="F3237" s="25">
        <v>306809</v>
      </c>
      <c r="G3237">
        <v>3</v>
      </c>
      <c r="I3237" s="59">
        <v>47521</v>
      </c>
      <c r="J3237" s="57" t="s">
        <v>80</v>
      </c>
      <c r="K3237" s="58" t="str">
        <f t="shared" si="50"/>
        <v>будни</v>
      </c>
      <c r="L3237">
        <v>13</v>
      </c>
    </row>
    <row r="3238" spans="1:12" x14ac:dyDescent="0.3">
      <c r="A3238">
        <v>12836</v>
      </c>
      <c r="B3238" s="2">
        <v>44303.548731391587</v>
      </c>
      <c r="C3238">
        <v>258375</v>
      </c>
      <c r="D3238">
        <v>351192</v>
      </c>
      <c r="F3238" s="25">
        <v>287697</v>
      </c>
      <c r="G3238">
        <v>3</v>
      </c>
      <c r="I3238" s="59">
        <v>47522</v>
      </c>
      <c r="J3238" s="57" t="s">
        <v>81</v>
      </c>
      <c r="K3238" s="58" t="str">
        <f t="shared" si="50"/>
        <v>будни</v>
      </c>
      <c r="L3238">
        <v>13</v>
      </c>
    </row>
    <row r="3239" spans="1:12" x14ac:dyDescent="0.3">
      <c r="A3239">
        <v>12840</v>
      </c>
      <c r="B3239" s="2">
        <v>44303.551967637541</v>
      </c>
      <c r="C3239">
        <v>274140</v>
      </c>
      <c r="D3239">
        <v>38593</v>
      </c>
      <c r="F3239" s="25">
        <v>303186</v>
      </c>
      <c r="G3239">
        <v>3</v>
      </c>
      <c r="I3239" s="59">
        <v>47523</v>
      </c>
      <c r="J3239" s="57" t="s">
        <v>78</v>
      </c>
      <c r="K3239" s="58" t="str">
        <f t="shared" si="50"/>
        <v>выходные</v>
      </c>
      <c r="L3239">
        <v>13</v>
      </c>
    </row>
    <row r="3240" spans="1:12" x14ac:dyDescent="0.3">
      <c r="A3240">
        <v>12843</v>
      </c>
      <c r="B3240" s="2">
        <v>44303.552720725122</v>
      </c>
      <c r="C3240">
        <v>271473</v>
      </c>
      <c r="D3240">
        <v>351192</v>
      </c>
      <c r="F3240" s="25">
        <v>294768</v>
      </c>
      <c r="G3240">
        <v>3</v>
      </c>
      <c r="I3240" s="59">
        <v>47524</v>
      </c>
      <c r="J3240" s="57" t="s">
        <v>82</v>
      </c>
      <c r="K3240" s="58" t="str">
        <f t="shared" si="50"/>
        <v>выходные</v>
      </c>
      <c r="L3240">
        <v>13</v>
      </c>
    </row>
    <row r="3241" spans="1:12" x14ac:dyDescent="0.3">
      <c r="A3241">
        <v>12847</v>
      </c>
      <c r="B3241" s="2">
        <v>44303.555314798425</v>
      </c>
      <c r="C3241">
        <v>60369</v>
      </c>
      <c r="D3241">
        <v>470762</v>
      </c>
      <c r="F3241" s="25">
        <v>300617</v>
      </c>
      <c r="G3241">
        <v>3</v>
      </c>
      <c r="I3241" s="59">
        <v>47525</v>
      </c>
      <c r="J3241" s="57" t="s">
        <v>83</v>
      </c>
      <c r="K3241" s="58" t="str">
        <f t="shared" si="50"/>
        <v>будни</v>
      </c>
      <c r="L3241">
        <v>13</v>
      </c>
    </row>
    <row r="3242" spans="1:12" x14ac:dyDescent="0.3">
      <c r="A3242">
        <v>12852</v>
      </c>
      <c r="B3242" s="2">
        <v>44303.555333333337</v>
      </c>
      <c r="C3242">
        <v>128579</v>
      </c>
      <c r="D3242">
        <v>376706</v>
      </c>
      <c r="F3242" s="25">
        <v>297237</v>
      </c>
      <c r="G3242">
        <v>3</v>
      </c>
      <c r="I3242" s="59">
        <v>47526</v>
      </c>
      <c r="J3242" s="57" t="s">
        <v>84</v>
      </c>
      <c r="K3242" s="58" t="str">
        <f t="shared" si="50"/>
        <v>будни</v>
      </c>
      <c r="L3242">
        <v>13</v>
      </c>
    </row>
    <row r="3243" spans="1:12" x14ac:dyDescent="0.3">
      <c r="A3243">
        <v>12857</v>
      </c>
      <c r="B3243" s="2">
        <v>44303.558793908509</v>
      </c>
      <c r="C3243">
        <v>100019</v>
      </c>
      <c r="D3243">
        <v>251574</v>
      </c>
      <c r="F3243" s="25">
        <v>300715</v>
      </c>
      <c r="G3243">
        <v>3</v>
      </c>
      <c r="I3243" s="59">
        <v>47527</v>
      </c>
      <c r="J3243" s="57" t="s">
        <v>79</v>
      </c>
      <c r="K3243" s="58" t="str">
        <f t="shared" si="50"/>
        <v>будни</v>
      </c>
      <c r="L3243">
        <v>13</v>
      </c>
    </row>
    <row r="3244" spans="1:12" x14ac:dyDescent="0.3">
      <c r="A3244">
        <v>12862</v>
      </c>
      <c r="B3244" s="2">
        <v>44303.558844660198</v>
      </c>
      <c r="C3244">
        <v>244989</v>
      </c>
      <c r="D3244">
        <v>250679</v>
      </c>
      <c r="F3244" s="25">
        <v>321510</v>
      </c>
      <c r="G3244">
        <v>3</v>
      </c>
      <c r="I3244" s="59">
        <v>47528</v>
      </c>
      <c r="J3244" s="57" t="s">
        <v>80</v>
      </c>
      <c r="K3244" s="58" t="str">
        <f t="shared" si="50"/>
        <v>будни</v>
      </c>
      <c r="L3244">
        <v>13</v>
      </c>
    </row>
    <row r="3245" spans="1:12" x14ac:dyDescent="0.3">
      <c r="A3245">
        <v>12863</v>
      </c>
      <c r="B3245" s="2">
        <v>44303.561666666661</v>
      </c>
      <c r="C3245">
        <v>188164</v>
      </c>
      <c r="D3245">
        <v>158978</v>
      </c>
      <c r="F3245" s="25">
        <v>307218</v>
      </c>
      <c r="G3245">
        <v>3</v>
      </c>
      <c r="I3245" s="59">
        <v>47529</v>
      </c>
      <c r="J3245" s="57" t="s">
        <v>81</v>
      </c>
      <c r="K3245" s="58" t="str">
        <f t="shared" si="50"/>
        <v>будни</v>
      </c>
      <c r="L3245">
        <v>13</v>
      </c>
    </row>
    <row r="3246" spans="1:12" x14ac:dyDescent="0.3">
      <c r="A3246">
        <v>12868</v>
      </c>
      <c r="B3246" s="2">
        <v>44303.561754203925</v>
      </c>
      <c r="C3246">
        <v>168250</v>
      </c>
      <c r="D3246">
        <v>411922</v>
      </c>
      <c r="F3246" s="25">
        <v>297480</v>
      </c>
      <c r="G3246">
        <v>3</v>
      </c>
      <c r="I3246" s="59">
        <v>47530</v>
      </c>
      <c r="J3246" s="57" t="s">
        <v>78</v>
      </c>
      <c r="K3246" s="58" t="str">
        <f t="shared" si="50"/>
        <v>выходные</v>
      </c>
      <c r="L3246">
        <v>13</v>
      </c>
    </row>
    <row r="3247" spans="1:12" x14ac:dyDescent="0.3">
      <c r="A3247">
        <v>12873</v>
      </c>
      <c r="B3247" s="2">
        <v>44303.563890499587</v>
      </c>
      <c r="C3247">
        <v>85713</v>
      </c>
      <c r="D3247">
        <v>21760</v>
      </c>
      <c r="F3247" s="25">
        <v>314309</v>
      </c>
      <c r="G3247">
        <v>3</v>
      </c>
      <c r="I3247" s="59">
        <v>47531</v>
      </c>
      <c r="J3247" s="57" t="s">
        <v>82</v>
      </c>
      <c r="K3247" s="58" t="str">
        <f t="shared" si="50"/>
        <v>выходные</v>
      </c>
      <c r="L3247">
        <v>13</v>
      </c>
    </row>
    <row r="3248" spans="1:12" x14ac:dyDescent="0.3">
      <c r="A3248">
        <v>12878</v>
      </c>
      <c r="B3248" s="2">
        <v>44303.567339805821</v>
      </c>
      <c r="C3248">
        <v>206574</v>
      </c>
      <c r="D3248">
        <v>158978</v>
      </c>
      <c r="F3248" s="25">
        <v>305225</v>
      </c>
      <c r="G3248">
        <v>3</v>
      </c>
      <c r="I3248" s="59">
        <v>47532</v>
      </c>
      <c r="J3248" s="57" t="s">
        <v>83</v>
      </c>
      <c r="K3248" s="58" t="str">
        <f t="shared" si="50"/>
        <v>будни</v>
      </c>
      <c r="L3248">
        <v>13</v>
      </c>
    </row>
    <row r="3249" spans="1:12" x14ac:dyDescent="0.3">
      <c r="A3249">
        <v>12882</v>
      </c>
      <c r="B3249" s="2">
        <v>44303.567744336571</v>
      </c>
      <c r="C3249">
        <v>145878</v>
      </c>
      <c r="D3249">
        <v>189009</v>
      </c>
      <c r="F3249" s="25">
        <v>281268</v>
      </c>
      <c r="G3249">
        <v>3</v>
      </c>
      <c r="I3249" s="59">
        <v>47533</v>
      </c>
      <c r="J3249" s="57" t="s">
        <v>84</v>
      </c>
      <c r="K3249" s="58" t="str">
        <f t="shared" si="50"/>
        <v>будни</v>
      </c>
      <c r="L3249">
        <v>13</v>
      </c>
    </row>
    <row r="3250" spans="1:12" x14ac:dyDescent="0.3">
      <c r="A3250">
        <v>12887</v>
      </c>
      <c r="B3250" s="2">
        <v>44303.572038941616</v>
      </c>
      <c r="C3250">
        <v>292041</v>
      </c>
      <c r="D3250">
        <v>327038</v>
      </c>
      <c r="F3250" s="25">
        <v>271139</v>
      </c>
      <c r="G3250">
        <v>3</v>
      </c>
      <c r="I3250" s="59">
        <v>47534</v>
      </c>
      <c r="J3250" s="57" t="s">
        <v>79</v>
      </c>
      <c r="K3250" s="58" t="str">
        <f t="shared" si="50"/>
        <v>будни</v>
      </c>
      <c r="L3250">
        <v>13</v>
      </c>
    </row>
    <row r="3251" spans="1:12" x14ac:dyDescent="0.3">
      <c r="A3251">
        <v>12888</v>
      </c>
      <c r="B3251" s="2">
        <v>44303.573407766991</v>
      </c>
      <c r="C3251">
        <v>160080</v>
      </c>
      <c r="D3251">
        <v>389702</v>
      </c>
      <c r="F3251" s="25">
        <v>250463</v>
      </c>
      <c r="G3251">
        <v>3</v>
      </c>
      <c r="I3251" s="59">
        <v>47535</v>
      </c>
      <c r="J3251" s="57" t="s">
        <v>80</v>
      </c>
      <c r="K3251" s="58" t="str">
        <f t="shared" si="50"/>
        <v>будни</v>
      </c>
      <c r="L3251">
        <v>13</v>
      </c>
    </row>
    <row r="3252" spans="1:12" x14ac:dyDescent="0.3">
      <c r="A3252">
        <v>12890</v>
      </c>
      <c r="B3252" s="2">
        <v>44303.574216828478</v>
      </c>
      <c r="C3252">
        <v>37588</v>
      </c>
      <c r="D3252">
        <v>411922</v>
      </c>
      <c r="F3252" s="25">
        <v>274632</v>
      </c>
      <c r="G3252">
        <v>3</v>
      </c>
      <c r="I3252" s="59">
        <v>47536</v>
      </c>
      <c r="J3252" s="57" t="s">
        <v>81</v>
      </c>
      <c r="K3252" s="58" t="str">
        <f t="shared" si="50"/>
        <v>будни</v>
      </c>
      <c r="L3252">
        <v>13</v>
      </c>
    </row>
    <row r="3253" spans="1:12" x14ac:dyDescent="0.3">
      <c r="A3253">
        <v>12891</v>
      </c>
      <c r="B3253" s="2">
        <v>44303.57444990387</v>
      </c>
      <c r="C3253">
        <v>75421</v>
      </c>
      <c r="D3253">
        <v>118549</v>
      </c>
      <c r="F3253" s="25">
        <v>280682</v>
      </c>
      <c r="G3253">
        <v>3</v>
      </c>
      <c r="I3253" s="59">
        <v>47537</v>
      </c>
      <c r="J3253" s="57" t="s">
        <v>78</v>
      </c>
      <c r="K3253" s="58" t="str">
        <f t="shared" si="50"/>
        <v>выходные</v>
      </c>
      <c r="L3253">
        <v>13</v>
      </c>
    </row>
    <row r="3254" spans="1:12" x14ac:dyDescent="0.3">
      <c r="A3254">
        <v>12896</v>
      </c>
      <c r="B3254" s="2">
        <v>44303.575025889972</v>
      </c>
      <c r="C3254">
        <v>206520</v>
      </c>
      <c r="D3254">
        <v>227775</v>
      </c>
      <c r="F3254" s="25">
        <v>263870</v>
      </c>
      <c r="G3254">
        <v>3</v>
      </c>
      <c r="I3254" s="59">
        <v>47538</v>
      </c>
      <c r="J3254" s="57" t="s">
        <v>82</v>
      </c>
      <c r="K3254" s="58" t="str">
        <f t="shared" si="50"/>
        <v>выходные</v>
      </c>
      <c r="L3254">
        <v>13</v>
      </c>
    </row>
    <row r="3255" spans="1:12" x14ac:dyDescent="0.3">
      <c r="A3255">
        <v>12897</v>
      </c>
      <c r="B3255" s="2">
        <v>44303.575304422135</v>
      </c>
      <c r="C3255">
        <v>259872</v>
      </c>
      <c r="D3255">
        <v>157506</v>
      </c>
      <c r="F3255" s="25">
        <v>255544</v>
      </c>
      <c r="G3255">
        <v>3</v>
      </c>
      <c r="I3255" s="59">
        <v>47539</v>
      </c>
      <c r="J3255" s="57" t="s">
        <v>83</v>
      </c>
      <c r="K3255" s="58" t="str">
        <f t="shared" si="50"/>
        <v>будни</v>
      </c>
      <c r="L3255">
        <v>13</v>
      </c>
    </row>
    <row r="3256" spans="1:12" x14ac:dyDescent="0.3">
      <c r="A3256">
        <v>12901</v>
      </c>
      <c r="B3256" s="2">
        <v>44303.578262135925</v>
      </c>
      <c r="C3256">
        <v>81381</v>
      </c>
      <c r="D3256">
        <v>40049</v>
      </c>
      <c r="F3256" s="25">
        <v>274906</v>
      </c>
      <c r="G3256">
        <v>3</v>
      </c>
      <c r="I3256" s="59">
        <v>47540</v>
      </c>
      <c r="J3256" s="57" t="s">
        <v>84</v>
      </c>
      <c r="K3256" s="58" t="str">
        <f t="shared" si="50"/>
        <v>будни</v>
      </c>
      <c r="L3256">
        <v>13</v>
      </c>
    </row>
    <row r="3257" spans="1:12" x14ac:dyDescent="0.3">
      <c r="A3257">
        <v>12903</v>
      </c>
      <c r="B3257" s="2">
        <v>44303.578630939664</v>
      </c>
      <c r="C3257">
        <v>1947</v>
      </c>
      <c r="D3257">
        <v>439981</v>
      </c>
      <c r="F3257" s="25">
        <v>265439</v>
      </c>
      <c r="G3257">
        <v>3</v>
      </c>
      <c r="I3257" s="59">
        <v>47541</v>
      </c>
      <c r="J3257" s="57" t="s">
        <v>79</v>
      </c>
      <c r="K3257" s="58" t="str">
        <f t="shared" si="50"/>
        <v>будни</v>
      </c>
      <c r="L3257">
        <v>13</v>
      </c>
    </row>
    <row r="3258" spans="1:12" x14ac:dyDescent="0.3">
      <c r="A3258">
        <v>12907</v>
      </c>
      <c r="B3258" s="2">
        <v>44303.578666666661</v>
      </c>
      <c r="C3258">
        <v>341542</v>
      </c>
      <c r="D3258">
        <v>230507</v>
      </c>
      <c r="F3258" s="25">
        <v>263907</v>
      </c>
      <c r="G3258">
        <v>3</v>
      </c>
      <c r="I3258" s="59">
        <v>47542</v>
      </c>
      <c r="J3258" s="57" t="s">
        <v>80</v>
      </c>
      <c r="K3258" s="58" t="str">
        <f t="shared" si="50"/>
        <v>будни</v>
      </c>
      <c r="L3258">
        <v>13</v>
      </c>
    </row>
    <row r="3259" spans="1:12" x14ac:dyDescent="0.3">
      <c r="A3259">
        <v>12911</v>
      </c>
      <c r="B3259" s="2">
        <v>44303.579393902401</v>
      </c>
      <c r="C3259">
        <v>314326</v>
      </c>
      <c r="D3259">
        <v>122902</v>
      </c>
      <c r="F3259" s="25">
        <v>280625</v>
      </c>
      <c r="G3259">
        <v>3</v>
      </c>
      <c r="I3259" s="59">
        <v>47543</v>
      </c>
      <c r="J3259" s="57" t="s">
        <v>81</v>
      </c>
      <c r="K3259" s="58" t="str">
        <f t="shared" si="50"/>
        <v>будни</v>
      </c>
      <c r="L3259">
        <v>13</v>
      </c>
    </row>
    <row r="3260" spans="1:12" x14ac:dyDescent="0.3">
      <c r="A3260">
        <v>12914</v>
      </c>
      <c r="B3260" s="2">
        <v>44303.580370494703</v>
      </c>
      <c r="C3260">
        <v>123700</v>
      </c>
      <c r="D3260">
        <v>312954</v>
      </c>
      <c r="F3260" s="25">
        <v>268090</v>
      </c>
      <c r="G3260">
        <v>3</v>
      </c>
      <c r="I3260" s="59">
        <v>47544</v>
      </c>
      <c r="J3260" s="57" t="s">
        <v>78</v>
      </c>
      <c r="K3260" s="58" t="str">
        <f t="shared" si="50"/>
        <v>выходные</v>
      </c>
      <c r="L3260">
        <v>13</v>
      </c>
    </row>
    <row r="3261" spans="1:12" x14ac:dyDescent="0.3">
      <c r="A3261">
        <v>12915</v>
      </c>
      <c r="B3261" s="2">
        <v>44303.580767235326</v>
      </c>
      <c r="C3261">
        <v>177332</v>
      </c>
      <c r="D3261">
        <v>30276</v>
      </c>
      <c r="F3261" s="25">
        <v>261180</v>
      </c>
      <c r="G3261">
        <v>3</v>
      </c>
      <c r="I3261" s="59">
        <v>47545</v>
      </c>
      <c r="J3261" s="57" t="s">
        <v>82</v>
      </c>
      <c r="K3261" s="58" t="str">
        <f t="shared" si="50"/>
        <v>выходные</v>
      </c>
      <c r="L3261">
        <v>13</v>
      </c>
    </row>
    <row r="3262" spans="1:12" x14ac:dyDescent="0.3">
      <c r="A3262">
        <v>12918</v>
      </c>
      <c r="B3262" s="2">
        <v>44303.581804864647</v>
      </c>
      <c r="C3262">
        <v>165592</v>
      </c>
      <c r="D3262">
        <v>179296</v>
      </c>
      <c r="F3262" s="25">
        <v>275636</v>
      </c>
      <c r="G3262">
        <v>3</v>
      </c>
      <c r="I3262" s="59">
        <v>47546</v>
      </c>
      <c r="J3262" s="57" t="s">
        <v>83</v>
      </c>
      <c r="K3262" s="58" t="str">
        <f t="shared" si="50"/>
        <v>будни</v>
      </c>
      <c r="L3262">
        <v>13</v>
      </c>
    </row>
    <row r="3263" spans="1:12" x14ac:dyDescent="0.3">
      <c r="A3263">
        <v>12920</v>
      </c>
      <c r="B3263" s="2">
        <v>44303.585139158575</v>
      </c>
      <c r="C3263">
        <v>42461</v>
      </c>
      <c r="D3263">
        <v>104958</v>
      </c>
      <c r="F3263" s="25">
        <v>253198</v>
      </c>
      <c r="G3263">
        <v>3</v>
      </c>
      <c r="I3263" s="59">
        <v>47547</v>
      </c>
      <c r="J3263" s="57" t="s">
        <v>84</v>
      </c>
      <c r="K3263" s="58" t="str">
        <f t="shared" si="50"/>
        <v>будни</v>
      </c>
      <c r="L3263">
        <v>14</v>
      </c>
    </row>
    <row r="3264" spans="1:12" x14ac:dyDescent="0.3">
      <c r="A3264">
        <v>12921</v>
      </c>
      <c r="B3264" s="2">
        <v>44303.585543689318</v>
      </c>
      <c r="C3264">
        <v>51665</v>
      </c>
      <c r="D3264">
        <v>349368</v>
      </c>
      <c r="F3264" s="25">
        <v>268705</v>
      </c>
      <c r="G3264">
        <v>3</v>
      </c>
      <c r="I3264" s="59">
        <v>47548</v>
      </c>
      <c r="J3264" s="57" t="s">
        <v>79</v>
      </c>
      <c r="K3264" s="58" t="str">
        <f t="shared" si="50"/>
        <v>будни</v>
      </c>
      <c r="L3264">
        <v>14</v>
      </c>
    </row>
    <row r="3265" spans="1:12" x14ac:dyDescent="0.3">
      <c r="A3265">
        <v>12923</v>
      </c>
      <c r="B3265" s="2">
        <v>44303.585543689318</v>
      </c>
      <c r="C3265">
        <v>239287</v>
      </c>
      <c r="D3265">
        <v>230507</v>
      </c>
      <c r="F3265" s="25">
        <v>267359</v>
      </c>
      <c r="G3265">
        <v>3</v>
      </c>
      <c r="I3265" s="59">
        <v>47549</v>
      </c>
      <c r="J3265" s="57" t="s">
        <v>80</v>
      </c>
      <c r="K3265" s="58" t="str">
        <f t="shared" si="50"/>
        <v>будни</v>
      </c>
      <c r="L3265">
        <v>14</v>
      </c>
    </row>
    <row r="3266" spans="1:12" x14ac:dyDescent="0.3">
      <c r="A3266">
        <v>12928</v>
      </c>
      <c r="B3266" s="2">
        <v>44303.586657307656</v>
      </c>
      <c r="C3266">
        <v>91900</v>
      </c>
      <c r="D3266">
        <v>68986</v>
      </c>
      <c r="F3266" s="25">
        <v>252952</v>
      </c>
      <c r="G3266">
        <v>3</v>
      </c>
      <c r="I3266" s="59">
        <v>47550</v>
      </c>
      <c r="J3266" s="57" t="s">
        <v>81</v>
      </c>
      <c r="K3266" s="58" t="str">
        <f t="shared" si="50"/>
        <v>будни</v>
      </c>
      <c r="L3266">
        <v>14</v>
      </c>
    </row>
    <row r="3267" spans="1:12" x14ac:dyDescent="0.3">
      <c r="A3267">
        <v>12931</v>
      </c>
      <c r="B3267" s="2">
        <v>44303.588375404528</v>
      </c>
      <c r="C3267">
        <v>162358</v>
      </c>
      <c r="D3267">
        <v>379466</v>
      </c>
      <c r="F3267" s="25">
        <v>251152</v>
      </c>
      <c r="G3267">
        <v>3</v>
      </c>
      <c r="I3267" s="59">
        <v>47551</v>
      </c>
      <c r="J3267" s="57" t="s">
        <v>78</v>
      </c>
      <c r="K3267" s="58" t="str">
        <f t="shared" ref="K3267:K3330" si="51">IF(OR(J3267="суббота",J3267="воскресенье"),"выходные","будни")</f>
        <v>выходные</v>
      </c>
      <c r="L3267">
        <v>14</v>
      </c>
    </row>
    <row r="3268" spans="1:12" x14ac:dyDescent="0.3">
      <c r="A3268">
        <v>12934</v>
      </c>
      <c r="B3268" s="2">
        <v>44303.590807824949</v>
      </c>
      <c r="C3268">
        <v>77869</v>
      </c>
      <c r="D3268">
        <v>440811</v>
      </c>
      <c r="F3268" s="25">
        <v>276856</v>
      </c>
      <c r="G3268">
        <v>3</v>
      </c>
      <c r="I3268" s="59">
        <v>47552</v>
      </c>
      <c r="J3268" s="57" t="s">
        <v>82</v>
      </c>
      <c r="K3268" s="58" t="str">
        <f t="shared" si="51"/>
        <v>выходные</v>
      </c>
      <c r="L3268">
        <v>14</v>
      </c>
    </row>
    <row r="3269" spans="1:12" x14ac:dyDescent="0.3">
      <c r="A3269">
        <v>12936</v>
      </c>
      <c r="B3269" s="2">
        <v>44303.593634304205</v>
      </c>
      <c r="C3269">
        <v>181395</v>
      </c>
      <c r="D3269">
        <v>347393</v>
      </c>
      <c r="F3269" s="25">
        <v>257677</v>
      </c>
      <c r="G3269">
        <v>3</v>
      </c>
      <c r="I3269" s="59">
        <v>47553</v>
      </c>
      <c r="J3269" s="57" t="s">
        <v>83</v>
      </c>
      <c r="K3269" s="58" t="str">
        <f t="shared" si="51"/>
        <v>будни</v>
      </c>
      <c r="L3269">
        <v>14</v>
      </c>
    </row>
    <row r="3270" spans="1:12" x14ac:dyDescent="0.3">
      <c r="A3270">
        <v>12940</v>
      </c>
      <c r="B3270" s="2">
        <v>44303.594847896435</v>
      </c>
      <c r="C3270">
        <v>230267</v>
      </c>
      <c r="D3270">
        <v>205718</v>
      </c>
      <c r="F3270" s="25">
        <v>259630</v>
      </c>
      <c r="G3270">
        <v>3</v>
      </c>
      <c r="I3270" s="59">
        <v>47554</v>
      </c>
      <c r="J3270" s="57" t="s">
        <v>84</v>
      </c>
      <c r="K3270" s="58" t="str">
        <f t="shared" si="51"/>
        <v>будни</v>
      </c>
      <c r="L3270">
        <v>14</v>
      </c>
    </row>
    <row r="3271" spans="1:12" x14ac:dyDescent="0.3">
      <c r="A3271">
        <v>12942</v>
      </c>
      <c r="B3271" s="2">
        <v>44303.595252427185</v>
      </c>
      <c r="C3271">
        <v>26092</v>
      </c>
      <c r="D3271">
        <v>180863</v>
      </c>
      <c r="F3271" s="25">
        <v>265724</v>
      </c>
      <c r="G3271">
        <v>3</v>
      </c>
      <c r="I3271" s="59">
        <v>47555</v>
      </c>
      <c r="J3271" s="57" t="s">
        <v>79</v>
      </c>
      <c r="K3271" s="58" t="str">
        <f t="shared" si="51"/>
        <v>будни</v>
      </c>
      <c r="L3271">
        <v>14</v>
      </c>
    </row>
    <row r="3272" spans="1:12" x14ac:dyDescent="0.3">
      <c r="A3272">
        <v>12944</v>
      </c>
      <c r="B3272" s="2">
        <v>44303.595252427185</v>
      </c>
      <c r="C3272">
        <v>338767</v>
      </c>
      <c r="D3272">
        <v>122902</v>
      </c>
      <c r="F3272" s="25">
        <v>269454</v>
      </c>
      <c r="G3272">
        <v>3</v>
      </c>
      <c r="I3272" s="59">
        <v>47556</v>
      </c>
      <c r="J3272" s="57" t="s">
        <v>80</v>
      </c>
      <c r="K3272" s="58" t="str">
        <f t="shared" si="51"/>
        <v>будни</v>
      </c>
      <c r="L3272">
        <v>14</v>
      </c>
    </row>
    <row r="3273" spans="1:12" x14ac:dyDescent="0.3">
      <c r="A3273">
        <v>12946</v>
      </c>
      <c r="B3273" s="2">
        <v>44303.598488673138</v>
      </c>
      <c r="C3273">
        <v>255694</v>
      </c>
      <c r="D3273">
        <v>165641</v>
      </c>
      <c r="F3273" s="25">
        <v>257793</v>
      </c>
      <c r="G3273">
        <v>3</v>
      </c>
      <c r="I3273" s="59">
        <v>47557</v>
      </c>
      <c r="J3273" s="57" t="s">
        <v>81</v>
      </c>
      <c r="K3273" s="58" t="str">
        <f t="shared" si="51"/>
        <v>будни</v>
      </c>
      <c r="L3273">
        <v>14</v>
      </c>
    </row>
    <row r="3274" spans="1:12" x14ac:dyDescent="0.3">
      <c r="A3274">
        <v>12947</v>
      </c>
      <c r="B3274" s="2">
        <v>44303.599702265368</v>
      </c>
      <c r="C3274">
        <v>93727</v>
      </c>
      <c r="D3274">
        <v>133619</v>
      </c>
      <c r="F3274" s="25">
        <v>269548</v>
      </c>
      <c r="G3274">
        <v>3</v>
      </c>
      <c r="I3274" s="59">
        <v>47558</v>
      </c>
      <c r="J3274" s="57" t="s">
        <v>78</v>
      </c>
      <c r="K3274" s="58" t="str">
        <f t="shared" si="51"/>
        <v>выходные</v>
      </c>
      <c r="L3274">
        <v>14</v>
      </c>
    </row>
    <row r="3275" spans="1:12" x14ac:dyDescent="0.3">
      <c r="A3275">
        <v>12951</v>
      </c>
      <c r="B3275" s="2">
        <v>44303.601320388349</v>
      </c>
      <c r="C3275">
        <v>89705</v>
      </c>
      <c r="D3275">
        <v>153893</v>
      </c>
      <c r="F3275" s="25">
        <v>265958</v>
      </c>
      <c r="G3275">
        <v>3</v>
      </c>
      <c r="I3275" s="59">
        <v>47559</v>
      </c>
      <c r="J3275" s="57" t="s">
        <v>82</v>
      </c>
      <c r="K3275" s="58" t="str">
        <f t="shared" si="51"/>
        <v>выходные</v>
      </c>
      <c r="L3275">
        <v>14</v>
      </c>
    </row>
    <row r="3276" spans="1:12" x14ac:dyDescent="0.3">
      <c r="A3276">
        <v>12954</v>
      </c>
      <c r="B3276" s="2">
        <v>44303.601320388349</v>
      </c>
      <c r="C3276">
        <v>171244</v>
      </c>
      <c r="D3276">
        <v>347393</v>
      </c>
      <c r="F3276" s="25">
        <v>269697</v>
      </c>
      <c r="G3276">
        <v>3</v>
      </c>
      <c r="I3276" s="59">
        <v>47560</v>
      </c>
      <c r="J3276" s="57" t="s">
        <v>83</v>
      </c>
      <c r="K3276" s="58" t="str">
        <f t="shared" si="51"/>
        <v>будни</v>
      </c>
      <c r="L3276">
        <v>14</v>
      </c>
    </row>
    <row r="3277" spans="1:12" x14ac:dyDescent="0.3">
      <c r="A3277">
        <v>12959</v>
      </c>
      <c r="B3277" s="2">
        <v>44303.601724919099</v>
      </c>
      <c r="C3277">
        <v>242221</v>
      </c>
      <c r="D3277">
        <v>440811</v>
      </c>
      <c r="F3277" s="25">
        <v>272104</v>
      </c>
      <c r="G3277">
        <v>3</v>
      </c>
      <c r="I3277" s="59">
        <v>47561</v>
      </c>
      <c r="J3277" s="57" t="s">
        <v>84</v>
      </c>
      <c r="K3277" s="58" t="str">
        <f t="shared" si="51"/>
        <v>будни</v>
      </c>
      <c r="L3277">
        <v>14</v>
      </c>
    </row>
    <row r="3278" spans="1:12" x14ac:dyDescent="0.3">
      <c r="A3278">
        <v>12961</v>
      </c>
      <c r="B3278" s="2">
        <v>44303.602343821527</v>
      </c>
      <c r="C3278">
        <v>9771</v>
      </c>
      <c r="D3278">
        <v>248634</v>
      </c>
      <c r="F3278" s="25">
        <v>264580</v>
      </c>
      <c r="G3278">
        <v>3</v>
      </c>
      <c r="I3278" s="59">
        <v>47562</v>
      </c>
      <c r="J3278" s="57" t="s">
        <v>79</v>
      </c>
      <c r="K3278" s="58" t="str">
        <f t="shared" si="51"/>
        <v>будни</v>
      </c>
      <c r="L3278">
        <v>14</v>
      </c>
    </row>
    <row r="3279" spans="1:12" x14ac:dyDescent="0.3">
      <c r="A3279">
        <v>12963</v>
      </c>
      <c r="B3279" s="2">
        <v>44303.602435377055</v>
      </c>
      <c r="C3279">
        <v>77322</v>
      </c>
      <c r="D3279">
        <v>73643</v>
      </c>
      <c r="F3279" s="25">
        <v>258150</v>
      </c>
      <c r="G3279">
        <v>3</v>
      </c>
      <c r="I3279" s="59">
        <v>47563</v>
      </c>
      <c r="J3279" s="57" t="s">
        <v>80</v>
      </c>
      <c r="K3279" s="58" t="str">
        <f t="shared" si="51"/>
        <v>будни</v>
      </c>
      <c r="L3279">
        <v>14</v>
      </c>
    </row>
    <row r="3280" spans="1:12" x14ac:dyDescent="0.3">
      <c r="A3280">
        <v>12966</v>
      </c>
      <c r="B3280" s="2">
        <v>44303.602533980586</v>
      </c>
      <c r="C3280">
        <v>129533</v>
      </c>
      <c r="D3280">
        <v>37811</v>
      </c>
      <c r="F3280" s="25">
        <v>264607</v>
      </c>
      <c r="G3280">
        <v>3</v>
      </c>
      <c r="I3280" s="59">
        <v>47564</v>
      </c>
      <c r="J3280" s="57" t="s">
        <v>81</v>
      </c>
      <c r="K3280" s="58" t="str">
        <f t="shared" si="51"/>
        <v>будни</v>
      </c>
      <c r="L3280">
        <v>14</v>
      </c>
    </row>
    <row r="3281" spans="1:12" x14ac:dyDescent="0.3">
      <c r="A3281">
        <v>12969</v>
      </c>
      <c r="B3281" s="2">
        <v>44303.602533980586</v>
      </c>
      <c r="C3281">
        <v>265352</v>
      </c>
      <c r="D3281">
        <v>258251</v>
      </c>
      <c r="F3281" s="25">
        <v>282512</v>
      </c>
      <c r="G3281">
        <v>3</v>
      </c>
      <c r="I3281" s="59">
        <v>47565</v>
      </c>
      <c r="J3281" s="57" t="s">
        <v>78</v>
      </c>
      <c r="K3281" s="58" t="str">
        <f t="shared" si="51"/>
        <v>выходные</v>
      </c>
      <c r="L3281">
        <v>14</v>
      </c>
    </row>
    <row r="3282" spans="1:12" x14ac:dyDescent="0.3">
      <c r="A3282">
        <v>12971</v>
      </c>
      <c r="B3282" s="2">
        <v>44303.604144413584</v>
      </c>
      <c r="C3282">
        <v>68526</v>
      </c>
      <c r="D3282">
        <v>281236</v>
      </c>
      <c r="F3282" s="25">
        <v>250711</v>
      </c>
      <c r="G3282">
        <v>3</v>
      </c>
      <c r="I3282" s="59">
        <v>47566</v>
      </c>
      <c r="J3282" s="57" t="s">
        <v>82</v>
      </c>
      <c r="K3282" s="58" t="str">
        <f t="shared" si="51"/>
        <v>выходные</v>
      </c>
      <c r="L3282">
        <v>14</v>
      </c>
    </row>
    <row r="3283" spans="1:12" x14ac:dyDescent="0.3">
      <c r="A3283">
        <v>12975</v>
      </c>
      <c r="B3283" s="2">
        <v>44303.605334635453</v>
      </c>
      <c r="C3283">
        <v>239646</v>
      </c>
      <c r="D3283">
        <v>155428</v>
      </c>
      <c r="F3283" s="25">
        <v>258313</v>
      </c>
      <c r="G3283">
        <v>3</v>
      </c>
      <c r="I3283" s="59">
        <v>47567</v>
      </c>
      <c r="J3283" s="57" t="s">
        <v>83</v>
      </c>
      <c r="K3283" s="58" t="str">
        <f t="shared" si="51"/>
        <v>будни</v>
      </c>
      <c r="L3283">
        <v>14</v>
      </c>
    </row>
    <row r="3284" spans="1:12" x14ac:dyDescent="0.3">
      <c r="A3284">
        <v>12980</v>
      </c>
      <c r="B3284" s="2">
        <v>44303.605365695796</v>
      </c>
      <c r="C3284">
        <v>79735</v>
      </c>
      <c r="D3284">
        <v>42705</v>
      </c>
      <c r="F3284" s="25">
        <v>251049</v>
      </c>
      <c r="G3284">
        <v>3</v>
      </c>
      <c r="I3284" s="59">
        <v>47568</v>
      </c>
      <c r="J3284" s="57" t="s">
        <v>84</v>
      </c>
      <c r="K3284" s="58" t="str">
        <f t="shared" si="51"/>
        <v>будни</v>
      </c>
      <c r="L3284">
        <v>14</v>
      </c>
    </row>
    <row r="3285" spans="1:12" x14ac:dyDescent="0.3">
      <c r="A3285">
        <v>12985</v>
      </c>
      <c r="B3285" s="2">
        <v>44303.605770226539</v>
      </c>
      <c r="C3285">
        <v>238740</v>
      </c>
      <c r="D3285">
        <v>347393</v>
      </c>
      <c r="F3285" s="25">
        <v>255966</v>
      </c>
      <c r="G3285">
        <v>3</v>
      </c>
      <c r="I3285" s="59">
        <v>47569</v>
      </c>
      <c r="J3285" s="57" t="s">
        <v>79</v>
      </c>
      <c r="K3285" s="58" t="str">
        <f t="shared" si="51"/>
        <v>будни</v>
      </c>
      <c r="L3285">
        <v>14</v>
      </c>
    </row>
    <row r="3286" spans="1:12" x14ac:dyDescent="0.3">
      <c r="A3286">
        <v>12990</v>
      </c>
      <c r="B3286" s="2">
        <v>44303.605822931611</v>
      </c>
      <c r="C3286">
        <v>202358</v>
      </c>
      <c r="D3286">
        <v>411922</v>
      </c>
      <c r="F3286" s="25">
        <v>260110</v>
      </c>
      <c r="G3286">
        <v>3</v>
      </c>
      <c r="I3286" s="59">
        <v>47570</v>
      </c>
      <c r="J3286" s="57" t="s">
        <v>80</v>
      </c>
      <c r="K3286" s="58" t="str">
        <f t="shared" si="51"/>
        <v>будни</v>
      </c>
      <c r="L3286">
        <v>14</v>
      </c>
    </row>
    <row r="3287" spans="1:12" x14ac:dyDescent="0.3">
      <c r="A3287">
        <v>12991</v>
      </c>
      <c r="B3287" s="2">
        <v>44303.606311227762</v>
      </c>
      <c r="C3287">
        <v>127223</v>
      </c>
      <c r="D3287">
        <v>67447</v>
      </c>
      <c r="F3287" s="25">
        <v>284491</v>
      </c>
      <c r="G3287">
        <v>3</v>
      </c>
      <c r="I3287" s="59">
        <v>47571</v>
      </c>
      <c r="J3287" s="57" t="s">
        <v>81</v>
      </c>
      <c r="K3287" s="58" t="str">
        <f t="shared" si="51"/>
        <v>будни</v>
      </c>
      <c r="L3287">
        <v>14</v>
      </c>
    </row>
    <row r="3288" spans="1:12" x14ac:dyDescent="0.3">
      <c r="A3288">
        <v>12992</v>
      </c>
      <c r="B3288" s="2">
        <v>44303.608197411006</v>
      </c>
      <c r="C3288">
        <v>111044</v>
      </c>
      <c r="D3288">
        <v>118549</v>
      </c>
      <c r="F3288" s="25">
        <v>270522</v>
      </c>
      <c r="G3288">
        <v>3</v>
      </c>
      <c r="I3288" s="59">
        <v>47572</v>
      </c>
      <c r="J3288" s="57" t="s">
        <v>78</v>
      </c>
      <c r="K3288" s="58" t="str">
        <f t="shared" si="51"/>
        <v>выходные</v>
      </c>
      <c r="L3288">
        <v>14</v>
      </c>
    </row>
    <row r="3289" spans="1:12" x14ac:dyDescent="0.3">
      <c r="A3289">
        <v>12997</v>
      </c>
      <c r="B3289" s="2">
        <v>44303.608197411006</v>
      </c>
      <c r="C3289">
        <v>205260</v>
      </c>
      <c r="D3289">
        <v>305874</v>
      </c>
      <c r="F3289" s="25">
        <v>260185</v>
      </c>
      <c r="G3289">
        <v>3</v>
      </c>
      <c r="I3289" s="59">
        <v>47573</v>
      </c>
      <c r="J3289" s="57" t="s">
        <v>82</v>
      </c>
      <c r="K3289" s="58" t="str">
        <f t="shared" si="51"/>
        <v>выходные</v>
      </c>
      <c r="L3289">
        <v>14</v>
      </c>
    </row>
    <row r="3290" spans="1:12" x14ac:dyDescent="0.3">
      <c r="A3290">
        <v>13000</v>
      </c>
      <c r="B3290" s="2">
        <v>44303.608197411006</v>
      </c>
      <c r="C3290">
        <v>305806</v>
      </c>
      <c r="D3290">
        <v>250679</v>
      </c>
      <c r="F3290" s="25">
        <v>274326</v>
      </c>
      <c r="G3290">
        <v>3</v>
      </c>
      <c r="I3290" s="59">
        <v>47574</v>
      </c>
      <c r="J3290" s="57" t="s">
        <v>83</v>
      </c>
      <c r="K3290" s="58" t="str">
        <f t="shared" si="51"/>
        <v>будни</v>
      </c>
      <c r="L3290">
        <v>14</v>
      </c>
    </row>
    <row r="3291" spans="1:12" x14ac:dyDescent="0.3">
      <c r="A3291">
        <v>13005</v>
      </c>
      <c r="B3291" s="2">
        <v>44303.609411003235</v>
      </c>
      <c r="C3291">
        <v>170039</v>
      </c>
      <c r="D3291">
        <v>331056</v>
      </c>
      <c r="F3291" s="25">
        <v>236712</v>
      </c>
      <c r="G3291">
        <v>3</v>
      </c>
      <c r="I3291" s="59">
        <v>47575</v>
      </c>
      <c r="J3291" s="57" t="s">
        <v>84</v>
      </c>
      <c r="K3291" s="58" t="str">
        <f t="shared" si="51"/>
        <v>будни</v>
      </c>
      <c r="L3291">
        <v>14</v>
      </c>
    </row>
    <row r="3292" spans="1:12" x14ac:dyDescent="0.3">
      <c r="A3292">
        <v>13008</v>
      </c>
      <c r="B3292" s="2">
        <v>44303.609411003235</v>
      </c>
      <c r="C3292">
        <v>344994</v>
      </c>
      <c r="D3292">
        <v>118549</v>
      </c>
      <c r="F3292" s="25">
        <v>224670</v>
      </c>
      <c r="G3292">
        <v>3</v>
      </c>
      <c r="I3292" s="59">
        <v>47576</v>
      </c>
      <c r="J3292" s="57" t="s">
        <v>79</v>
      </c>
      <c r="K3292" s="58" t="str">
        <f t="shared" si="51"/>
        <v>будни</v>
      </c>
      <c r="L3292">
        <v>14</v>
      </c>
    </row>
    <row r="3293" spans="1:12" x14ac:dyDescent="0.3">
      <c r="A3293">
        <v>13010</v>
      </c>
      <c r="B3293" s="2">
        <v>44303.609546189764</v>
      </c>
      <c r="C3293">
        <v>24842</v>
      </c>
      <c r="D3293">
        <v>88863</v>
      </c>
      <c r="F3293" s="25">
        <v>210854</v>
      </c>
      <c r="G3293">
        <v>3</v>
      </c>
      <c r="I3293" s="59">
        <v>47577</v>
      </c>
      <c r="J3293" s="57" t="s">
        <v>80</v>
      </c>
      <c r="K3293" s="58" t="str">
        <f t="shared" si="51"/>
        <v>будни</v>
      </c>
      <c r="L3293">
        <v>14</v>
      </c>
    </row>
    <row r="3294" spans="1:12" x14ac:dyDescent="0.3">
      <c r="A3294">
        <v>13012</v>
      </c>
      <c r="B3294" s="2">
        <v>44303.610624595472</v>
      </c>
      <c r="C3294">
        <v>212449</v>
      </c>
      <c r="D3294">
        <v>305329</v>
      </c>
      <c r="F3294" s="25">
        <v>218373</v>
      </c>
      <c r="G3294">
        <v>3</v>
      </c>
      <c r="I3294" s="59">
        <v>47578</v>
      </c>
      <c r="J3294" s="57" t="s">
        <v>81</v>
      </c>
      <c r="K3294" s="58" t="str">
        <f t="shared" si="51"/>
        <v>будни</v>
      </c>
      <c r="L3294">
        <v>14</v>
      </c>
    </row>
    <row r="3295" spans="1:12" x14ac:dyDescent="0.3">
      <c r="A3295">
        <v>13015</v>
      </c>
      <c r="B3295" s="2">
        <v>44303.61085848567</v>
      </c>
      <c r="C3295">
        <v>301326</v>
      </c>
      <c r="D3295">
        <v>5151</v>
      </c>
      <c r="F3295" s="25">
        <v>235648</v>
      </c>
      <c r="G3295">
        <v>3</v>
      </c>
      <c r="I3295" s="59">
        <v>47579</v>
      </c>
      <c r="J3295" s="57" t="s">
        <v>78</v>
      </c>
      <c r="K3295" s="58" t="str">
        <f t="shared" si="51"/>
        <v>выходные</v>
      </c>
      <c r="L3295">
        <v>14</v>
      </c>
    </row>
    <row r="3296" spans="1:12" x14ac:dyDescent="0.3">
      <c r="A3296">
        <v>13017</v>
      </c>
      <c r="B3296" s="2">
        <v>44303.611102633746</v>
      </c>
      <c r="C3296">
        <v>229308</v>
      </c>
      <c r="D3296">
        <v>25268</v>
      </c>
      <c r="F3296" s="25">
        <v>220190</v>
      </c>
      <c r="G3296">
        <v>3</v>
      </c>
      <c r="I3296" s="59">
        <v>47580</v>
      </c>
      <c r="J3296" s="57" t="s">
        <v>82</v>
      </c>
      <c r="K3296" s="58" t="str">
        <f t="shared" si="51"/>
        <v>выходные</v>
      </c>
      <c r="L3296">
        <v>14</v>
      </c>
    </row>
    <row r="3297" spans="1:12" x14ac:dyDescent="0.3">
      <c r="A3297">
        <v>13022</v>
      </c>
      <c r="B3297" s="2">
        <v>44303.612140263067</v>
      </c>
      <c r="C3297">
        <v>4531</v>
      </c>
      <c r="D3297">
        <v>304128</v>
      </c>
      <c r="F3297" s="25">
        <v>242636</v>
      </c>
      <c r="G3297">
        <v>3</v>
      </c>
      <c r="I3297" s="59">
        <v>47581</v>
      </c>
      <c r="J3297" s="57" t="s">
        <v>83</v>
      </c>
      <c r="K3297" s="58" t="str">
        <f t="shared" si="51"/>
        <v>будни</v>
      </c>
      <c r="L3297">
        <v>14</v>
      </c>
    </row>
    <row r="3298" spans="1:12" x14ac:dyDescent="0.3">
      <c r="A3298">
        <v>13024</v>
      </c>
      <c r="B3298" s="2">
        <v>44303.612647249189</v>
      </c>
      <c r="C3298">
        <v>137528</v>
      </c>
      <c r="D3298">
        <v>5151</v>
      </c>
      <c r="F3298" s="25">
        <v>238939</v>
      </c>
      <c r="G3298">
        <v>3</v>
      </c>
      <c r="I3298" s="59">
        <v>47582</v>
      </c>
      <c r="J3298" s="57" t="s">
        <v>84</v>
      </c>
      <c r="K3298" s="58" t="str">
        <f t="shared" si="51"/>
        <v>будни</v>
      </c>
      <c r="L3298">
        <v>14</v>
      </c>
    </row>
    <row r="3299" spans="1:12" x14ac:dyDescent="0.3">
      <c r="A3299">
        <v>13025</v>
      </c>
      <c r="B3299" s="2">
        <v>44303.613971373641</v>
      </c>
      <c r="C3299">
        <v>105323</v>
      </c>
      <c r="D3299">
        <v>411922</v>
      </c>
      <c r="F3299" s="25">
        <v>224369</v>
      </c>
      <c r="G3299">
        <v>3</v>
      </c>
      <c r="I3299" s="59">
        <v>47583</v>
      </c>
      <c r="J3299" s="57" t="s">
        <v>79</v>
      </c>
      <c r="K3299" s="58" t="str">
        <f t="shared" si="51"/>
        <v>будни</v>
      </c>
      <c r="L3299">
        <v>14</v>
      </c>
    </row>
    <row r="3300" spans="1:12" x14ac:dyDescent="0.3">
      <c r="A3300">
        <v>13030</v>
      </c>
      <c r="B3300" s="2">
        <v>44303.614001892151</v>
      </c>
      <c r="C3300">
        <v>173079</v>
      </c>
      <c r="D3300">
        <v>250679</v>
      </c>
      <c r="F3300" s="25">
        <v>246000</v>
      </c>
      <c r="G3300">
        <v>3</v>
      </c>
      <c r="I3300" s="59">
        <v>47584</v>
      </c>
      <c r="J3300" s="57" t="s">
        <v>80</v>
      </c>
      <c r="K3300" s="58" t="str">
        <f t="shared" si="51"/>
        <v>будни</v>
      </c>
      <c r="L3300">
        <v>14</v>
      </c>
    </row>
    <row r="3301" spans="1:12" x14ac:dyDescent="0.3">
      <c r="A3301">
        <v>13034</v>
      </c>
      <c r="B3301" s="2">
        <v>44303.614669902912</v>
      </c>
      <c r="C3301">
        <v>309187</v>
      </c>
      <c r="D3301">
        <v>149755</v>
      </c>
      <c r="F3301" s="25">
        <v>248466</v>
      </c>
      <c r="G3301">
        <v>3</v>
      </c>
      <c r="I3301" s="59">
        <v>47585</v>
      </c>
      <c r="J3301" s="57" t="s">
        <v>81</v>
      </c>
      <c r="K3301" s="58" t="str">
        <f t="shared" si="51"/>
        <v>будни</v>
      </c>
      <c r="L3301">
        <v>14</v>
      </c>
    </row>
    <row r="3302" spans="1:12" x14ac:dyDescent="0.3">
      <c r="A3302">
        <v>13036</v>
      </c>
      <c r="B3302" s="2">
        <v>44303.614669902912</v>
      </c>
      <c r="C3302">
        <v>341413</v>
      </c>
      <c r="D3302">
        <v>472712</v>
      </c>
      <c r="F3302" s="25">
        <v>241518</v>
      </c>
      <c r="G3302">
        <v>3</v>
      </c>
      <c r="I3302" s="59">
        <v>47586</v>
      </c>
      <c r="J3302" s="57" t="s">
        <v>78</v>
      </c>
      <c r="K3302" s="58" t="str">
        <f t="shared" si="51"/>
        <v>выходные</v>
      </c>
      <c r="L3302">
        <v>14</v>
      </c>
    </row>
    <row r="3303" spans="1:12" x14ac:dyDescent="0.3">
      <c r="A3303">
        <v>13037</v>
      </c>
      <c r="B3303" s="2">
        <v>44303.615883495142</v>
      </c>
      <c r="C3303">
        <v>142490</v>
      </c>
      <c r="D3303">
        <v>411922</v>
      </c>
      <c r="F3303" s="25">
        <v>216846</v>
      </c>
      <c r="G3303">
        <v>3</v>
      </c>
      <c r="I3303" s="59">
        <v>47587</v>
      </c>
      <c r="J3303" s="57" t="s">
        <v>82</v>
      </c>
      <c r="K3303" s="58" t="str">
        <f t="shared" si="51"/>
        <v>выходные</v>
      </c>
      <c r="L3303">
        <v>14</v>
      </c>
    </row>
    <row r="3304" spans="1:12" x14ac:dyDescent="0.3">
      <c r="A3304">
        <v>13039</v>
      </c>
      <c r="B3304" s="2">
        <v>44303.616692556636</v>
      </c>
      <c r="C3304">
        <v>115112</v>
      </c>
      <c r="D3304">
        <v>111153</v>
      </c>
      <c r="F3304" s="25">
        <v>218396</v>
      </c>
      <c r="G3304">
        <v>3</v>
      </c>
      <c r="I3304" s="59">
        <v>47588</v>
      </c>
      <c r="J3304" s="57" t="s">
        <v>83</v>
      </c>
      <c r="K3304" s="58" t="str">
        <f t="shared" si="51"/>
        <v>будни</v>
      </c>
      <c r="L3304">
        <v>14</v>
      </c>
    </row>
    <row r="3305" spans="1:12" x14ac:dyDescent="0.3">
      <c r="A3305">
        <v>13040</v>
      </c>
      <c r="B3305" s="2">
        <v>44303.618715210359</v>
      </c>
      <c r="C3305">
        <v>208140</v>
      </c>
      <c r="D3305">
        <v>158978</v>
      </c>
      <c r="F3305" s="25">
        <v>244597</v>
      </c>
      <c r="G3305">
        <v>3</v>
      </c>
      <c r="I3305" s="59">
        <v>47589</v>
      </c>
      <c r="J3305" s="57" t="s">
        <v>84</v>
      </c>
      <c r="K3305" s="58" t="str">
        <f t="shared" si="51"/>
        <v>будни</v>
      </c>
      <c r="L3305">
        <v>14</v>
      </c>
    </row>
    <row r="3306" spans="1:12" x14ac:dyDescent="0.3">
      <c r="A3306">
        <v>13044</v>
      </c>
      <c r="B3306" s="2">
        <v>44303.619119741095</v>
      </c>
      <c r="C3306">
        <v>11995</v>
      </c>
      <c r="D3306">
        <v>246229</v>
      </c>
      <c r="F3306" s="25">
        <v>222873</v>
      </c>
      <c r="G3306">
        <v>3</v>
      </c>
      <c r="I3306" s="59">
        <v>47590</v>
      </c>
      <c r="J3306" s="57" t="s">
        <v>79</v>
      </c>
      <c r="K3306" s="58" t="str">
        <f t="shared" si="51"/>
        <v>будни</v>
      </c>
      <c r="L3306">
        <v>14</v>
      </c>
    </row>
    <row r="3307" spans="1:12" x14ac:dyDescent="0.3">
      <c r="A3307">
        <v>13047</v>
      </c>
      <c r="B3307" s="2">
        <v>44303.619312112794</v>
      </c>
      <c r="C3307">
        <v>89485</v>
      </c>
      <c r="D3307">
        <v>411922</v>
      </c>
      <c r="F3307" s="25">
        <v>239944</v>
      </c>
      <c r="G3307">
        <v>3</v>
      </c>
      <c r="I3307" s="59">
        <v>47591</v>
      </c>
      <c r="J3307" s="57" t="s">
        <v>80</v>
      </c>
      <c r="K3307" s="58" t="str">
        <f t="shared" si="51"/>
        <v>будни</v>
      </c>
      <c r="L3307">
        <v>14</v>
      </c>
    </row>
    <row r="3308" spans="1:12" x14ac:dyDescent="0.3">
      <c r="A3308">
        <v>13050</v>
      </c>
      <c r="B3308" s="2">
        <v>44303.619708853417</v>
      </c>
      <c r="C3308">
        <v>339887</v>
      </c>
      <c r="D3308">
        <v>397390</v>
      </c>
      <c r="F3308" s="25">
        <v>246147</v>
      </c>
      <c r="G3308">
        <v>3</v>
      </c>
      <c r="I3308" s="59">
        <v>47592</v>
      </c>
      <c r="J3308" s="57" t="s">
        <v>81</v>
      </c>
      <c r="K3308" s="58" t="str">
        <f t="shared" si="51"/>
        <v>будни</v>
      </c>
      <c r="L3308">
        <v>14</v>
      </c>
    </row>
    <row r="3309" spans="1:12" x14ac:dyDescent="0.3">
      <c r="A3309">
        <v>13051</v>
      </c>
      <c r="B3309" s="2">
        <v>44303.619928802589</v>
      </c>
      <c r="C3309">
        <v>98231</v>
      </c>
      <c r="D3309">
        <v>250679</v>
      </c>
      <c r="F3309" s="25">
        <v>236236</v>
      </c>
      <c r="G3309">
        <v>3</v>
      </c>
      <c r="I3309" s="59">
        <v>47593</v>
      </c>
      <c r="J3309" s="57" t="s">
        <v>78</v>
      </c>
      <c r="K3309" s="58" t="str">
        <f t="shared" si="51"/>
        <v>выходные</v>
      </c>
      <c r="L3309">
        <v>14</v>
      </c>
    </row>
    <row r="3310" spans="1:12" x14ac:dyDescent="0.3">
      <c r="A3310">
        <v>13054</v>
      </c>
      <c r="B3310" s="2">
        <v>44303.620737864076</v>
      </c>
      <c r="C3310">
        <v>134290</v>
      </c>
      <c r="D3310">
        <v>42705</v>
      </c>
      <c r="F3310" s="25">
        <v>246507</v>
      </c>
      <c r="G3310">
        <v>3</v>
      </c>
      <c r="I3310" s="59">
        <v>47594</v>
      </c>
      <c r="J3310" s="57" t="s">
        <v>82</v>
      </c>
      <c r="K3310" s="58" t="str">
        <f t="shared" si="51"/>
        <v>выходные</v>
      </c>
      <c r="L3310">
        <v>14</v>
      </c>
    </row>
    <row r="3311" spans="1:12" x14ac:dyDescent="0.3">
      <c r="A3311">
        <v>13056</v>
      </c>
      <c r="B3311" s="2">
        <v>44303.621142394819</v>
      </c>
      <c r="C3311">
        <v>309425</v>
      </c>
      <c r="D3311">
        <v>14862</v>
      </c>
      <c r="F3311" s="25">
        <v>222630</v>
      </c>
      <c r="G3311">
        <v>3</v>
      </c>
      <c r="I3311" s="59">
        <v>47595</v>
      </c>
      <c r="J3311" s="57" t="s">
        <v>83</v>
      </c>
      <c r="K3311" s="58" t="str">
        <f t="shared" si="51"/>
        <v>будни</v>
      </c>
      <c r="L3311">
        <v>14</v>
      </c>
    </row>
    <row r="3312" spans="1:12" x14ac:dyDescent="0.3">
      <c r="A3312">
        <v>13057</v>
      </c>
      <c r="B3312" s="2">
        <v>44303.621546925569</v>
      </c>
      <c r="C3312">
        <v>17766</v>
      </c>
      <c r="D3312">
        <v>154256</v>
      </c>
      <c r="F3312" s="25">
        <v>238999</v>
      </c>
      <c r="G3312">
        <v>3</v>
      </c>
      <c r="I3312" s="59">
        <v>47596</v>
      </c>
      <c r="J3312" s="57" t="s">
        <v>84</v>
      </c>
      <c r="K3312" s="58" t="str">
        <f t="shared" si="51"/>
        <v>будни</v>
      </c>
      <c r="L3312">
        <v>14</v>
      </c>
    </row>
    <row r="3313" spans="1:12" x14ac:dyDescent="0.3">
      <c r="A3313">
        <v>13060</v>
      </c>
      <c r="B3313" s="2">
        <v>44303.621546925569</v>
      </c>
      <c r="C3313">
        <v>57260</v>
      </c>
      <c r="D3313">
        <v>308577</v>
      </c>
      <c r="F3313" s="25">
        <v>248457</v>
      </c>
      <c r="G3313">
        <v>3</v>
      </c>
      <c r="I3313" s="59">
        <v>47597</v>
      </c>
      <c r="J3313" s="57" t="s">
        <v>79</v>
      </c>
      <c r="K3313" s="58" t="str">
        <f t="shared" si="51"/>
        <v>будни</v>
      </c>
      <c r="L3313">
        <v>14</v>
      </c>
    </row>
    <row r="3314" spans="1:12" x14ac:dyDescent="0.3">
      <c r="A3314">
        <v>13063</v>
      </c>
      <c r="B3314" s="2">
        <v>44303.62218085269</v>
      </c>
      <c r="C3314">
        <v>134372</v>
      </c>
      <c r="D3314">
        <v>347008</v>
      </c>
      <c r="F3314" s="25">
        <v>239093</v>
      </c>
      <c r="G3314">
        <v>3</v>
      </c>
      <c r="I3314" s="59">
        <v>47598</v>
      </c>
      <c r="J3314" s="57" t="s">
        <v>80</v>
      </c>
      <c r="K3314" s="58" t="str">
        <f t="shared" si="51"/>
        <v>будни</v>
      </c>
      <c r="L3314">
        <v>14</v>
      </c>
    </row>
    <row r="3315" spans="1:12" x14ac:dyDescent="0.3">
      <c r="A3315">
        <v>13064</v>
      </c>
      <c r="B3315" s="2">
        <v>44303.622355987056</v>
      </c>
      <c r="C3315">
        <v>176361</v>
      </c>
      <c r="D3315">
        <v>394819</v>
      </c>
      <c r="F3315" s="25">
        <v>212567</v>
      </c>
      <c r="G3315">
        <v>3</v>
      </c>
      <c r="I3315" s="59">
        <v>47599</v>
      </c>
      <c r="J3315" s="57" t="s">
        <v>81</v>
      </c>
      <c r="K3315" s="58" t="str">
        <f t="shared" si="51"/>
        <v>будни</v>
      </c>
      <c r="L3315">
        <v>14</v>
      </c>
    </row>
    <row r="3316" spans="1:12" x14ac:dyDescent="0.3">
      <c r="A3316">
        <v>13067</v>
      </c>
      <c r="B3316" s="2">
        <v>44303.623569579293</v>
      </c>
      <c r="C3316">
        <v>67649</v>
      </c>
      <c r="D3316">
        <v>472712</v>
      </c>
      <c r="F3316" s="25">
        <v>212126</v>
      </c>
      <c r="G3316">
        <v>3</v>
      </c>
      <c r="I3316" s="59">
        <v>47600</v>
      </c>
      <c r="J3316" s="57" t="s">
        <v>78</v>
      </c>
      <c r="K3316" s="58" t="str">
        <f t="shared" si="51"/>
        <v>выходные</v>
      </c>
      <c r="L3316">
        <v>14</v>
      </c>
    </row>
    <row r="3317" spans="1:12" x14ac:dyDescent="0.3">
      <c r="A3317">
        <v>13069</v>
      </c>
      <c r="B3317" s="2">
        <v>44303.623974110029</v>
      </c>
      <c r="C3317">
        <v>130681</v>
      </c>
      <c r="D3317">
        <v>411922</v>
      </c>
      <c r="F3317" s="25">
        <v>228069</v>
      </c>
      <c r="G3317">
        <v>3</v>
      </c>
      <c r="I3317" s="59">
        <v>47601</v>
      </c>
      <c r="J3317" s="57" t="s">
        <v>82</v>
      </c>
      <c r="K3317" s="58" t="str">
        <f t="shared" si="51"/>
        <v>выходные</v>
      </c>
      <c r="L3317">
        <v>14</v>
      </c>
    </row>
    <row r="3318" spans="1:12" x14ac:dyDescent="0.3">
      <c r="A3318">
        <v>13073</v>
      </c>
      <c r="B3318" s="2">
        <v>44303.625</v>
      </c>
      <c r="C3318">
        <v>300932</v>
      </c>
      <c r="D3318">
        <v>209122</v>
      </c>
      <c r="F3318" s="25">
        <v>235145</v>
      </c>
      <c r="G3318">
        <v>3</v>
      </c>
      <c r="I3318" s="59">
        <v>47602</v>
      </c>
      <c r="J3318" s="57" t="s">
        <v>83</v>
      </c>
      <c r="K3318" s="58" t="str">
        <f t="shared" si="51"/>
        <v>будни</v>
      </c>
      <c r="L3318">
        <v>15</v>
      </c>
    </row>
    <row r="3319" spans="1:12" x14ac:dyDescent="0.3">
      <c r="A3319">
        <v>13074</v>
      </c>
      <c r="B3319" s="2">
        <v>44303.626178777427</v>
      </c>
      <c r="C3319">
        <v>1174</v>
      </c>
      <c r="D3319">
        <v>121758</v>
      </c>
      <c r="F3319" s="25">
        <v>235790</v>
      </c>
      <c r="G3319">
        <v>3</v>
      </c>
      <c r="I3319" s="59">
        <v>47603</v>
      </c>
      <c r="J3319" s="57" t="s">
        <v>84</v>
      </c>
      <c r="K3319" s="58" t="str">
        <f t="shared" si="51"/>
        <v>будни</v>
      </c>
      <c r="L3319">
        <v>15</v>
      </c>
    </row>
    <row r="3320" spans="1:12" x14ac:dyDescent="0.3">
      <c r="A3320">
        <v>13077</v>
      </c>
      <c r="B3320" s="2">
        <v>44303.626805825239</v>
      </c>
      <c r="C3320">
        <v>74042</v>
      </c>
      <c r="D3320">
        <v>315541</v>
      </c>
      <c r="F3320" s="25">
        <v>209477</v>
      </c>
      <c r="G3320">
        <v>3</v>
      </c>
      <c r="I3320" s="59">
        <v>47604</v>
      </c>
      <c r="J3320" s="57" t="s">
        <v>79</v>
      </c>
      <c r="K3320" s="58" t="str">
        <f t="shared" si="51"/>
        <v>будни</v>
      </c>
      <c r="L3320">
        <v>15</v>
      </c>
    </row>
    <row r="3321" spans="1:12" x14ac:dyDescent="0.3">
      <c r="A3321">
        <v>13080</v>
      </c>
      <c r="B3321" s="2">
        <v>44303.626805825246</v>
      </c>
      <c r="C3321">
        <v>338704</v>
      </c>
      <c r="D3321">
        <v>293021</v>
      </c>
      <c r="F3321" s="25">
        <v>218291</v>
      </c>
      <c r="G3321">
        <v>3</v>
      </c>
      <c r="I3321" s="59">
        <v>47605</v>
      </c>
      <c r="J3321" s="57" t="s">
        <v>80</v>
      </c>
      <c r="K3321" s="58" t="str">
        <f t="shared" si="51"/>
        <v>будни</v>
      </c>
      <c r="L3321">
        <v>15</v>
      </c>
    </row>
    <row r="3322" spans="1:12" x14ac:dyDescent="0.3">
      <c r="A3322">
        <v>13082</v>
      </c>
      <c r="B3322" s="2">
        <v>44303.628589739674</v>
      </c>
      <c r="C3322">
        <v>244222</v>
      </c>
      <c r="D3322">
        <v>347008</v>
      </c>
      <c r="F3322" s="25">
        <v>230272</v>
      </c>
      <c r="G3322">
        <v>3</v>
      </c>
      <c r="I3322" s="59">
        <v>47606</v>
      </c>
      <c r="J3322" s="57" t="s">
        <v>81</v>
      </c>
      <c r="K3322" s="58" t="str">
        <f t="shared" si="51"/>
        <v>будни</v>
      </c>
      <c r="L3322">
        <v>15</v>
      </c>
    </row>
    <row r="3323" spans="1:12" x14ac:dyDescent="0.3">
      <c r="A3323">
        <v>13087</v>
      </c>
      <c r="B3323" s="2">
        <v>44303.629637540456</v>
      </c>
      <c r="C3323">
        <v>173195</v>
      </c>
      <c r="D3323">
        <v>75550</v>
      </c>
      <c r="F3323" s="25">
        <v>212150</v>
      </c>
      <c r="G3323">
        <v>3</v>
      </c>
      <c r="I3323" s="59">
        <v>47607</v>
      </c>
      <c r="J3323" s="57" t="s">
        <v>78</v>
      </c>
      <c r="K3323" s="58" t="str">
        <f t="shared" si="51"/>
        <v>выходные</v>
      </c>
      <c r="L3323">
        <v>15</v>
      </c>
    </row>
    <row r="3324" spans="1:12" x14ac:dyDescent="0.3">
      <c r="A3324">
        <v>13092</v>
      </c>
      <c r="B3324" s="2">
        <v>44303.6300420712</v>
      </c>
      <c r="C3324">
        <v>73277</v>
      </c>
      <c r="D3324">
        <v>370276</v>
      </c>
      <c r="F3324" s="25">
        <v>212199</v>
      </c>
      <c r="G3324">
        <v>3</v>
      </c>
      <c r="I3324" s="59">
        <v>47608</v>
      </c>
      <c r="J3324" s="57" t="s">
        <v>82</v>
      </c>
      <c r="K3324" s="58" t="str">
        <f t="shared" si="51"/>
        <v>выходные</v>
      </c>
      <c r="L3324">
        <v>15</v>
      </c>
    </row>
    <row r="3325" spans="1:12" x14ac:dyDescent="0.3">
      <c r="A3325">
        <v>13097</v>
      </c>
      <c r="B3325" s="2">
        <v>44303.630851132686</v>
      </c>
      <c r="C3325">
        <v>301320</v>
      </c>
      <c r="D3325">
        <v>271157</v>
      </c>
      <c r="F3325" s="25">
        <v>212383</v>
      </c>
      <c r="G3325">
        <v>3</v>
      </c>
      <c r="I3325" s="59">
        <v>47609</v>
      </c>
      <c r="J3325" s="57" t="s">
        <v>83</v>
      </c>
      <c r="K3325" s="58" t="str">
        <f t="shared" si="51"/>
        <v>будни</v>
      </c>
      <c r="L3325">
        <v>15</v>
      </c>
    </row>
    <row r="3326" spans="1:12" x14ac:dyDescent="0.3">
      <c r="A3326">
        <v>13102</v>
      </c>
      <c r="B3326" s="2">
        <v>44303.632064724916</v>
      </c>
      <c r="C3326">
        <v>334733</v>
      </c>
      <c r="D3326">
        <v>191893</v>
      </c>
      <c r="F3326" s="25">
        <v>181720</v>
      </c>
      <c r="G3326">
        <v>3</v>
      </c>
      <c r="I3326" s="59">
        <v>47610</v>
      </c>
      <c r="J3326" s="57" t="s">
        <v>84</v>
      </c>
      <c r="K3326" s="58" t="str">
        <f t="shared" si="51"/>
        <v>будни</v>
      </c>
      <c r="L3326">
        <v>15</v>
      </c>
    </row>
    <row r="3327" spans="1:12" x14ac:dyDescent="0.3">
      <c r="A3327">
        <v>13104</v>
      </c>
      <c r="B3327" s="2">
        <v>44303.635120700703</v>
      </c>
      <c r="C3327">
        <v>142541</v>
      </c>
      <c r="D3327">
        <v>250679</v>
      </c>
      <c r="F3327" s="25">
        <v>177486</v>
      </c>
      <c r="G3327">
        <v>3</v>
      </c>
      <c r="I3327" s="59">
        <v>47611</v>
      </c>
      <c r="J3327" s="57" t="s">
        <v>79</v>
      </c>
      <c r="K3327" s="58" t="str">
        <f t="shared" si="51"/>
        <v>будни</v>
      </c>
      <c r="L3327">
        <v>15</v>
      </c>
    </row>
    <row r="3328" spans="1:12" x14ac:dyDescent="0.3">
      <c r="A3328">
        <v>13107</v>
      </c>
      <c r="B3328" s="2">
        <v>44303.636514563106</v>
      </c>
      <c r="C3328">
        <v>332229</v>
      </c>
      <c r="D3328">
        <v>158978</v>
      </c>
      <c r="F3328" s="25">
        <v>176083</v>
      </c>
      <c r="G3328">
        <v>3</v>
      </c>
      <c r="I3328" s="59">
        <v>47612</v>
      </c>
      <c r="J3328" s="57" t="s">
        <v>80</v>
      </c>
      <c r="K3328" s="58" t="str">
        <f t="shared" si="51"/>
        <v>будни</v>
      </c>
      <c r="L3328">
        <v>15</v>
      </c>
    </row>
    <row r="3329" spans="1:12" x14ac:dyDescent="0.3">
      <c r="A3329">
        <v>13111</v>
      </c>
      <c r="B3329" s="2">
        <v>44303.636919093849</v>
      </c>
      <c r="C3329">
        <v>240430</v>
      </c>
      <c r="D3329">
        <v>347393</v>
      </c>
      <c r="F3329" s="25">
        <v>193263</v>
      </c>
      <c r="G3329">
        <v>3</v>
      </c>
      <c r="I3329" s="59">
        <v>47613</v>
      </c>
      <c r="J3329" s="57" t="s">
        <v>81</v>
      </c>
      <c r="K3329" s="58" t="str">
        <f t="shared" si="51"/>
        <v>будни</v>
      </c>
      <c r="L3329">
        <v>15</v>
      </c>
    </row>
    <row r="3330" spans="1:12" x14ac:dyDescent="0.3">
      <c r="A3330">
        <v>13116</v>
      </c>
      <c r="B3330" s="2">
        <v>44303.638132686086</v>
      </c>
      <c r="C3330">
        <v>345988</v>
      </c>
      <c r="D3330">
        <v>412882</v>
      </c>
      <c r="F3330" s="25">
        <v>167751</v>
      </c>
      <c r="G3330">
        <v>3</v>
      </c>
      <c r="I3330" s="59">
        <v>47614</v>
      </c>
      <c r="J3330" s="57" t="s">
        <v>78</v>
      </c>
      <c r="K3330" s="58" t="str">
        <f t="shared" si="51"/>
        <v>выходные</v>
      </c>
      <c r="L3330">
        <v>15</v>
      </c>
    </row>
    <row r="3331" spans="1:12" x14ac:dyDescent="0.3">
      <c r="A3331">
        <v>13119</v>
      </c>
      <c r="B3331" s="2">
        <v>44303.639942625203</v>
      </c>
      <c r="C3331">
        <v>227687</v>
      </c>
      <c r="D3331">
        <v>12149</v>
      </c>
      <c r="F3331" s="25">
        <v>198995</v>
      </c>
      <c r="G3331">
        <v>3</v>
      </c>
      <c r="I3331" s="59">
        <v>47615</v>
      </c>
      <c r="J3331" s="57" t="s">
        <v>82</v>
      </c>
      <c r="K3331" s="58" t="str">
        <f t="shared" ref="K3331:K3394" si="52">IF(OR(J3331="суббота",J3331="воскресенье"),"выходные","будни")</f>
        <v>выходные</v>
      </c>
      <c r="L3331">
        <v>15</v>
      </c>
    </row>
    <row r="3332" spans="1:12" x14ac:dyDescent="0.3">
      <c r="A3332">
        <v>13121</v>
      </c>
      <c r="B3332" s="2">
        <v>44303.641000000003</v>
      </c>
      <c r="C3332">
        <v>315256</v>
      </c>
      <c r="D3332">
        <v>411922</v>
      </c>
      <c r="F3332" s="25">
        <v>182421</v>
      </c>
      <c r="G3332">
        <v>3</v>
      </c>
      <c r="I3332" s="59">
        <v>47616</v>
      </c>
      <c r="J3332" s="57" t="s">
        <v>83</v>
      </c>
      <c r="K3332" s="58" t="str">
        <f t="shared" si="52"/>
        <v>будни</v>
      </c>
      <c r="L3332">
        <v>15</v>
      </c>
    </row>
    <row r="3333" spans="1:12" x14ac:dyDescent="0.3">
      <c r="A3333">
        <v>13123</v>
      </c>
      <c r="B3333" s="2">
        <v>44303.64258252427</v>
      </c>
      <c r="C3333">
        <v>238840</v>
      </c>
      <c r="D3333">
        <v>217497</v>
      </c>
      <c r="F3333" s="25">
        <v>193518</v>
      </c>
      <c r="G3333">
        <v>3</v>
      </c>
      <c r="I3333" s="59">
        <v>47617</v>
      </c>
      <c r="J3333" s="57" t="s">
        <v>84</v>
      </c>
      <c r="K3333" s="58" t="str">
        <f t="shared" si="52"/>
        <v>будни</v>
      </c>
      <c r="L3333">
        <v>15</v>
      </c>
    </row>
    <row r="3334" spans="1:12" x14ac:dyDescent="0.3">
      <c r="A3334">
        <v>13128</v>
      </c>
      <c r="B3334" s="2">
        <v>44303.642963957638</v>
      </c>
      <c r="C3334">
        <v>1403</v>
      </c>
      <c r="D3334">
        <v>184941</v>
      </c>
      <c r="F3334" s="25">
        <v>203265</v>
      </c>
      <c r="G3334">
        <v>3</v>
      </c>
      <c r="I3334" s="59">
        <v>47618</v>
      </c>
      <c r="J3334" s="57" t="s">
        <v>79</v>
      </c>
      <c r="K3334" s="58" t="str">
        <f t="shared" si="52"/>
        <v>будни</v>
      </c>
      <c r="L3334">
        <v>15</v>
      </c>
    </row>
    <row r="3335" spans="1:12" x14ac:dyDescent="0.3">
      <c r="A3335">
        <v>13130</v>
      </c>
      <c r="B3335" s="2">
        <v>44303.644605177993</v>
      </c>
      <c r="C3335">
        <v>281138</v>
      </c>
      <c r="D3335">
        <v>369021</v>
      </c>
      <c r="F3335" s="25">
        <v>176002</v>
      </c>
      <c r="G3335">
        <v>3</v>
      </c>
      <c r="I3335" s="59">
        <v>47619</v>
      </c>
      <c r="J3335" s="57" t="s">
        <v>80</v>
      </c>
      <c r="K3335" s="58" t="str">
        <f t="shared" si="52"/>
        <v>будни</v>
      </c>
      <c r="L3335">
        <v>15</v>
      </c>
    </row>
    <row r="3336" spans="1:12" x14ac:dyDescent="0.3">
      <c r="A3336">
        <v>13132</v>
      </c>
      <c r="B3336" s="2">
        <v>44303.64546647542</v>
      </c>
      <c r="C3336">
        <v>3224</v>
      </c>
      <c r="D3336">
        <v>303258</v>
      </c>
      <c r="F3336" s="25">
        <v>192216</v>
      </c>
      <c r="G3336">
        <v>3</v>
      </c>
      <c r="I3336" s="59">
        <v>47620</v>
      </c>
      <c r="J3336" s="57" t="s">
        <v>81</v>
      </c>
      <c r="K3336" s="58" t="str">
        <f t="shared" si="52"/>
        <v>будни</v>
      </c>
      <c r="L3336">
        <v>15</v>
      </c>
    </row>
    <row r="3337" spans="1:12" x14ac:dyDescent="0.3">
      <c r="A3337">
        <v>13137</v>
      </c>
      <c r="B3337" s="2">
        <v>44303.646290475175</v>
      </c>
      <c r="C3337">
        <v>333203</v>
      </c>
      <c r="D3337">
        <v>343591</v>
      </c>
      <c r="F3337" s="25">
        <v>179465</v>
      </c>
      <c r="G3337">
        <v>3</v>
      </c>
      <c r="I3337" s="59">
        <v>47621</v>
      </c>
      <c r="J3337" s="57" t="s">
        <v>78</v>
      </c>
      <c r="K3337" s="58" t="str">
        <f t="shared" si="52"/>
        <v>выходные</v>
      </c>
      <c r="L3337">
        <v>15</v>
      </c>
    </row>
    <row r="3338" spans="1:12" x14ac:dyDescent="0.3">
      <c r="A3338">
        <v>13139</v>
      </c>
      <c r="B3338" s="2">
        <v>44303.646627831709</v>
      </c>
      <c r="C3338">
        <v>327986</v>
      </c>
      <c r="D3338">
        <v>439981</v>
      </c>
      <c r="F3338" s="25">
        <v>173423</v>
      </c>
      <c r="G3338">
        <v>3</v>
      </c>
      <c r="I3338" s="59">
        <v>47622</v>
      </c>
      <c r="J3338" s="57" t="s">
        <v>82</v>
      </c>
      <c r="K3338" s="58" t="str">
        <f t="shared" si="52"/>
        <v>выходные</v>
      </c>
      <c r="L3338">
        <v>15</v>
      </c>
    </row>
    <row r="3339" spans="1:12" x14ac:dyDescent="0.3">
      <c r="A3339">
        <v>13141</v>
      </c>
      <c r="B3339" s="2">
        <v>44303.647841423954</v>
      </c>
      <c r="C3339">
        <v>62672</v>
      </c>
      <c r="D3339">
        <v>158978</v>
      </c>
      <c r="F3339" s="25">
        <v>200498</v>
      </c>
      <c r="G3339">
        <v>3</v>
      </c>
      <c r="I3339" s="59">
        <v>47623</v>
      </c>
      <c r="J3339" s="57" t="s">
        <v>83</v>
      </c>
      <c r="K3339" s="58" t="str">
        <f t="shared" si="52"/>
        <v>будни</v>
      </c>
      <c r="L3339">
        <v>15</v>
      </c>
    </row>
    <row r="3340" spans="1:12" x14ac:dyDescent="0.3">
      <c r="A3340">
        <v>13146</v>
      </c>
      <c r="B3340" s="2">
        <v>44303.649055016183</v>
      </c>
      <c r="C3340">
        <v>141702</v>
      </c>
      <c r="D3340">
        <v>318588</v>
      </c>
      <c r="F3340" s="25">
        <v>178769</v>
      </c>
      <c r="G3340">
        <v>3</v>
      </c>
      <c r="I3340" s="59">
        <v>47624</v>
      </c>
      <c r="J3340" s="57" t="s">
        <v>84</v>
      </c>
      <c r="K3340" s="58" t="str">
        <f t="shared" si="52"/>
        <v>будни</v>
      </c>
      <c r="L3340">
        <v>15</v>
      </c>
    </row>
    <row r="3341" spans="1:12" x14ac:dyDescent="0.3">
      <c r="A3341">
        <v>13147</v>
      </c>
      <c r="B3341" s="2">
        <v>44303.650268608413</v>
      </c>
      <c r="C3341">
        <v>195995</v>
      </c>
      <c r="D3341">
        <v>325852</v>
      </c>
      <c r="F3341" s="25">
        <v>171335</v>
      </c>
      <c r="G3341">
        <v>3</v>
      </c>
      <c r="I3341" s="59">
        <v>47625</v>
      </c>
      <c r="J3341" s="57" t="s">
        <v>79</v>
      </c>
      <c r="K3341" s="58" t="str">
        <f t="shared" si="52"/>
        <v>будни</v>
      </c>
      <c r="L3341">
        <v>15</v>
      </c>
    </row>
    <row r="3342" spans="1:12" x14ac:dyDescent="0.3">
      <c r="A3342">
        <v>13149</v>
      </c>
      <c r="B3342" s="2">
        <v>44303.651875362404</v>
      </c>
      <c r="C3342">
        <v>262267</v>
      </c>
      <c r="D3342">
        <v>430019</v>
      </c>
      <c r="F3342" s="25">
        <v>198150</v>
      </c>
      <c r="G3342">
        <v>3</v>
      </c>
      <c r="I3342" s="59">
        <v>47626</v>
      </c>
      <c r="J3342" s="57" t="s">
        <v>80</v>
      </c>
      <c r="K3342" s="58" t="str">
        <f t="shared" si="52"/>
        <v>будни</v>
      </c>
      <c r="L3342">
        <v>15</v>
      </c>
    </row>
    <row r="3343" spans="1:12" x14ac:dyDescent="0.3">
      <c r="A3343">
        <v>13154</v>
      </c>
      <c r="B3343" s="2">
        <v>44303.651886731393</v>
      </c>
      <c r="C3343">
        <v>240748</v>
      </c>
      <c r="D3343">
        <v>21407</v>
      </c>
      <c r="F3343" s="25">
        <v>179668</v>
      </c>
      <c r="G3343">
        <v>3</v>
      </c>
      <c r="I3343" s="59">
        <v>47627</v>
      </c>
      <c r="J3343" s="57" t="s">
        <v>81</v>
      </c>
      <c r="K3343" s="58" t="str">
        <f t="shared" si="52"/>
        <v>будни</v>
      </c>
      <c r="L3343">
        <v>15</v>
      </c>
    </row>
    <row r="3344" spans="1:12" x14ac:dyDescent="0.3">
      <c r="A3344">
        <v>13159</v>
      </c>
      <c r="B3344" s="2">
        <v>44303.65269579288</v>
      </c>
      <c r="C3344">
        <v>56258</v>
      </c>
      <c r="D3344">
        <v>314092</v>
      </c>
      <c r="F3344" s="25">
        <v>206227</v>
      </c>
      <c r="G3344">
        <v>3</v>
      </c>
      <c r="I3344" s="59">
        <v>47628</v>
      </c>
      <c r="J3344" s="57" t="s">
        <v>78</v>
      </c>
      <c r="K3344" s="58" t="str">
        <f t="shared" si="52"/>
        <v>выходные</v>
      </c>
      <c r="L3344">
        <v>15</v>
      </c>
    </row>
    <row r="3345" spans="1:12" x14ac:dyDescent="0.3">
      <c r="A3345">
        <v>13163</v>
      </c>
      <c r="B3345" s="2">
        <v>44303.654718446596</v>
      </c>
      <c r="C3345">
        <v>115939</v>
      </c>
      <c r="D3345">
        <v>411922</v>
      </c>
      <c r="F3345" s="25">
        <v>171377</v>
      </c>
      <c r="G3345">
        <v>3</v>
      </c>
      <c r="I3345" s="59">
        <v>47629</v>
      </c>
      <c r="J3345" s="57" t="s">
        <v>82</v>
      </c>
      <c r="K3345" s="58" t="str">
        <f t="shared" si="52"/>
        <v>выходные</v>
      </c>
      <c r="L3345">
        <v>15</v>
      </c>
    </row>
    <row r="3346" spans="1:12" x14ac:dyDescent="0.3">
      <c r="A3346">
        <v>13166</v>
      </c>
      <c r="B3346" s="2">
        <v>44303.655122977347</v>
      </c>
      <c r="C3346">
        <v>183441</v>
      </c>
      <c r="D3346">
        <v>374994</v>
      </c>
      <c r="F3346" s="25">
        <v>189319</v>
      </c>
      <c r="G3346">
        <v>3</v>
      </c>
      <c r="I3346" s="59">
        <v>47630</v>
      </c>
      <c r="J3346" s="57" t="s">
        <v>83</v>
      </c>
      <c r="K3346" s="58" t="str">
        <f t="shared" si="52"/>
        <v>будни</v>
      </c>
      <c r="L3346">
        <v>15</v>
      </c>
    </row>
    <row r="3347" spans="1:12" x14ac:dyDescent="0.3">
      <c r="A3347">
        <v>13170</v>
      </c>
      <c r="B3347" s="2">
        <v>44303.655122977347</v>
      </c>
      <c r="C3347">
        <v>284690</v>
      </c>
      <c r="D3347">
        <v>296118</v>
      </c>
      <c r="F3347" s="25">
        <v>187279</v>
      </c>
      <c r="G3347">
        <v>3</v>
      </c>
      <c r="I3347" s="59">
        <v>47631</v>
      </c>
      <c r="J3347" s="57" t="s">
        <v>84</v>
      </c>
      <c r="K3347" s="58" t="str">
        <f t="shared" si="52"/>
        <v>будни</v>
      </c>
      <c r="L3347">
        <v>15</v>
      </c>
    </row>
    <row r="3348" spans="1:12" x14ac:dyDescent="0.3">
      <c r="A3348">
        <v>13175</v>
      </c>
      <c r="B3348" s="2">
        <v>44303.656336569577</v>
      </c>
      <c r="C3348">
        <v>249097</v>
      </c>
      <c r="D3348">
        <v>21760</v>
      </c>
      <c r="F3348" s="25">
        <v>187477</v>
      </c>
      <c r="G3348">
        <v>3</v>
      </c>
      <c r="I3348" s="59">
        <v>47632</v>
      </c>
      <c r="J3348" s="57" t="s">
        <v>79</v>
      </c>
      <c r="K3348" s="58" t="str">
        <f t="shared" si="52"/>
        <v>будни</v>
      </c>
      <c r="L3348">
        <v>15</v>
      </c>
    </row>
    <row r="3349" spans="1:12" x14ac:dyDescent="0.3">
      <c r="A3349">
        <v>13177</v>
      </c>
      <c r="B3349" s="2">
        <v>44303.658986175113</v>
      </c>
      <c r="C3349">
        <v>25332</v>
      </c>
      <c r="D3349">
        <v>411922</v>
      </c>
      <c r="F3349" s="25">
        <v>184299</v>
      </c>
      <c r="G3349">
        <v>3</v>
      </c>
      <c r="I3349" s="59">
        <v>47633</v>
      </c>
      <c r="J3349" s="57" t="s">
        <v>80</v>
      </c>
      <c r="K3349" s="58" t="str">
        <f t="shared" si="52"/>
        <v>будни</v>
      </c>
      <c r="L3349">
        <v>15</v>
      </c>
    </row>
    <row r="3350" spans="1:12" x14ac:dyDescent="0.3">
      <c r="A3350">
        <v>13182</v>
      </c>
      <c r="B3350" s="2">
        <v>44303.659413434245</v>
      </c>
      <c r="C3350">
        <v>83457</v>
      </c>
      <c r="D3350">
        <v>411922</v>
      </c>
      <c r="F3350" s="25">
        <v>180894</v>
      </c>
      <c r="G3350">
        <v>3</v>
      </c>
      <c r="I3350" s="59">
        <v>47634</v>
      </c>
      <c r="J3350" s="57" t="s">
        <v>81</v>
      </c>
      <c r="K3350" s="58" t="str">
        <f t="shared" si="52"/>
        <v>будни</v>
      </c>
      <c r="L3350">
        <v>15</v>
      </c>
    </row>
    <row r="3351" spans="1:12" x14ac:dyDescent="0.3">
      <c r="A3351">
        <v>13186</v>
      </c>
      <c r="B3351" s="2">
        <v>44303.659749137849</v>
      </c>
      <c r="C3351">
        <v>21604</v>
      </c>
      <c r="D3351">
        <v>411922</v>
      </c>
      <c r="F3351" s="25">
        <v>169400</v>
      </c>
      <c r="G3351">
        <v>3</v>
      </c>
      <c r="I3351" s="59">
        <v>47635</v>
      </c>
      <c r="J3351" s="57" t="s">
        <v>78</v>
      </c>
      <c r="K3351" s="58" t="str">
        <f t="shared" si="52"/>
        <v>выходные</v>
      </c>
      <c r="L3351">
        <v>15</v>
      </c>
    </row>
    <row r="3352" spans="1:12" x14ac:dyDescent="0.3">
      <c r="A3352">
        <v>13191</v>
      </c>
      <c r="B3352" s="2">
        <v>44303.664427184463</v>
      </c>
      <c r="C3352">
        <v>27149</v>
      </c>
      <c r="D3352">
        <v>311460</v>
      </c>
      <c r="F3352" s="25">
        <v>184770</v>
      </c>
      <c r="G3352">
        <v>3</v>
      </c>
      <c r="I3352" s="59">
        <v>47636</v>
      </c>
      <c r="J3352" s="57" t="s">
        <v>82</v>
      </c>
      <c r="K3352" s="58" t="str">
        <f t="shared" si="52"/>
        <v>выходные</v>
      </c>
      <c r="L3352">
        <v>15</v>
      </c>
    </row>
    <row r="3353" spans="1:12" x14ac:dyDescent="0.3">
      <c r="A3353">
        <v>13193</v>
      </c>
      <c r="B3353" s="2">
        <v>44303.664831715214</v>
      </c>
      <c r="C3353">
        <v>251464</v>
      </c>
      <c r="D3353">
        <v>84382</v>
      </c>
      <c r="F3353" s="25">
        <v>169408</v>
      </c>
      <c r="G3353">
        <v>3</v>
      </c>
      <c r="I3353" s="59">
        <v>47637</v>
      </c>
      <c r="J3353" s="57" t="s">
        <v>83</v>
      </c>
      <c r="K3353" s="58" t="str">
        <f t="shared" si="52"/>
        <v>будни</v>
      </c>
      <c r="L3353">
        <v>15</v>
      </c>
    </row>
    <row r="3354" spans="1:12" x14ac:dyDescent="0.3">
      <c r="A3354">
        <v>13194</v>
      </c>
      <c r="B3354" s="2">
        <v>44303.664831715214</v>
      </c>
      <c r="C3354">
        <v>338870</v>
      </c>
      <c r="D3354">
        <v>158978</v>
      </c>
      <c r="F3354" s="25">
        <v>165917</v>
      </c>
      <c r="G3354">
        <v>3</v>
      </c>
      <c r="I3354" s="59">
        <v>47638</v>
      </c>
      <c r="J3354" s="57" t="s">
        <v>84</v>
      </c>
      <c r="K3354" s="58" t="str">
        <f t="shared" si="52"/>
        <v>будни</v>
      </c>
      <c r="L3354">
        <v>15</v>
      </c>
    </row>
    <row r="3355" spans="1:12" x14ac:dyDescent="0.3">
      <c r="A3355">
        <v>13198</v>
      </c>
      <c r="B3355" s="2">
        <v>44303.667663430424</v>
      </c>
      <c r="C3355">
        <v>97218</v>
      </c>
      <c r="D3355">
        <v>196571</v>
      </c>
      <c r="F3355" s="25">
        <v>184629</v>
      </c>
      <c r="G3355">
        <v>3</v>
      </c>
      <c r="I3355" s="59">
        <v>47639</v>
      </c>
      <c r="J3355" s="57" t="s">
        <v>79</v>
      </c>
      <c r="K3355" s="58" t="str">
        <f t="shared" si="52"/>
        <v>будни</v>
      </c>
      <c r="L3355">
        <v>16</v>
      </c>
    </row>
    <row r="3356" spans="1:12" x14ac:dyDescent="0.3">
      <c r="A3356">
        <v>13200</v>
      </c>
      <c r="B3356" s="2">
        <v>44303.668385876037</v>
      </c>
      <c r="C3356">
        <v>89285</v>
      </c>
      <c r="D3356">
        <v>30899</v>
      </c>
      <c r="F3356" s="25">
        <v>189508</v>
      </c>
      <c r="G3356">
        <v>3</v>
      </c>
      <c r="I3356" s="59">
        <v>47640</v>
      </c>
      <c r="J3356" s="57" t="s">
        <v>80</v>
      </c>
      <c r="K3356" s="58" t="str">
        <f t="shared" si="52"/>
        <v>будни</v>
      </c>
      <c r="L3356">
        <v>16</v>
      </c>
    </row>
    <row r="3357" spans="1:12" x14ac:dyDescent="0.3">
      <c r="A3357">
        <v>13204</v>
      </c>
      <c r="B3357" s="2">
        <v>44303.668538468584</v>
      </c>
      <c r="C3357">
        <v>342052</v>
      </c>
      <c r="D3357">
        <v>239565</v>
      </c>
      <c r="F3357" s="25">
        <v>178117</v>
      </c>
      <c r="G3357">
        <v>3</v>
      </c>
      <c r="I3357" s="59">
        <v>47641</v>
      </c>
      <c r="J3357" s="57" t="s">
        <v>81</v>
      </c>
      <c r="K3357" s="58" t="str">
        <f t="shared" si="52"/>
        <v>будни</v>
      </c>
      <c r="L3357">
        <v>16</v>
      </c>
    </row>
    <row r="3358" spans="1:12" x14ac:dyDescent="0.3">
      <c r="A3358">
        <v>13205</v>
      </c>
      <c r="B3358" s="2">
        <v>44303.668877022654</v>
      </c>
      <c r="C3358">
        <v>113393</v>
      </c>
      <c r="D3358">
        <v>7084</v>
      </c>
      <c r="F3358" s="25">
        <v>172661</v>
      </c>
      <c r="G3358">
        <v>3</v>
      </c>
      <c r="I3358" s="59">
        <v>47642</v>
      </c>
      <c r="J3358" s="57" t="s">
        <v>78</v>
      </c>
      <c r="K3358" s="58" t="str">
        <f t="shared" si="52"/>
        <v>выходные</v>
      </c>
      <c r="L3358">
        <v>16</v>
      </c>
    </row>
    <row r="3359" spans="1:12" x14ac:dyDescent="0.3">
      <c r="A3359">
        <v>13206</v>
      </c>
      <c r="B3359" s="2">
        <v>44303.668877022654</v>
      </c>
      <c r="C3359">
        <v>233623</v>
      </c>
      <c r="D3359">
        <v>473323</v>
      </c>
      <c r="F3359" s="25">
        <v>169433</v>
      </c>
      <c r="G3359">
        <v>3</v>
      </c>
      <c r="I3359" s="59">
        <v>47643</v>
      </c>
      <c r="J3359" s="57" t="s">
        <v>82</v>
      </c>
      <c r="K3359" s="58" t="str">
        <f t="shared" si="52"/>
        <v>выходные</v>
      </c>
      <c r="L3359">
        <v>16</v>
      </c>
    </row>
    <row r="3360" spans="1:12" x14ac:dyDescent="0.3">
      <c r="A3360">
        <v>13207</v>
      </c>
      <c r="B3360" s="2">
        <v>44303.669911801509</v>
      </c>
      <c r="C3360">
        <v>215886</v>
      </c>
      <c r="D3360">
        <v>154256</v>
      </c>
      <c r="F3360" s="25">
        <v>170494</v>
      </c>
      <c r="G3360">
        <v>3</v>
      </c>
      <c r="I3360" s="59">
        <v>47644</v>
      </c>
      <c r="J3360" s="57" t="s">
        <v>83</v>
      </c>
      <c r="K3360" s="58" t="str">
        <f t="shared" si="52"/>
        <v>будни</v>
      </c>
      <c r="L3360">
        <v>16</v>
      </c>
    </row>
    <row r="3361" spans="1:12" x14ac:dyDescent="0.3">
      <c r="A3361">
        <v>13208</v>
      </c>
      <c r="B3361" s="2">
        <v>44303.670090614884</v>
      </c>
      <c r="C3361">
        <v>34039</v>
      </c>
      <c r="D3361">
        <v>411922</v>
      </c>
      <c r="F3361" s="25">
        <v>184636</v>
      </c>
      <c r="G3361">
        <v>3</v>
      </c>
      <c r="I3361" s="59">
        <v>47645</v>
      </c>
      <c r="J3361" s="57" t="s">
        <v>84</v>
      </c>
      <c r="K3361" s="58" t="str">
        <f t="shared" si="52"/>
        <v>будни</v>
      </c>
      <c r="L3361">
        <v>16</v>
      </c>
    </row>
    <row r="3362" spans="1:12" x14ac:dyDescent="0.3">
      <c r="A3362">
        <v>13209</v>
      </c>
      <c r="B3362" s="2">
        <v>44303.670090614884</v>
      </c>
      <c r="C3362">
        <v>192756</v>
      </c>
      <c r="D3362">
        <v>191893</v>
      </c>
      <c r="F3362" s="25">
        <v>203079</v>
      </c>
      <c r="G3362">
        <v>3</v>
      </c>
      <c r="I3362" s="59">
        <v>47646</v>
      </c>
      <c r="J3362" s="57" t="s">
        <v>79</v>
      </c>
      <c r="K3362" s="58" t="str">
        <f t="shared" si="52"/>
        <v>будни</v>
      </c>
      <c r="L3362">
        <v>16</v>
      </c>
    </row>
    <row r="3363" spans="1:12" x14ac:dyDescent="0.3">
      <c r="A3363">
        <v>13211</v>
      </c>
      <c r="B3363" s="2">
        <v>44303.671712393567</v>
      </c>
      <c r="C3363">
        <v>7323</v>
      </c>
      <c r="D3363">
        <v>402089</v>
      </c>
      <c r="F3363" s="25">
        <v>196564</v>
      </c>
      <c r="G3363">
        <v>3</v>
      </c>
      <c r="I3363" s="59">
        <v>47647</v>
      </c>
      <c r="J3363" s="57" t="s">
        <v>80</v>
      </c>
      <c r="K3363" s="58" t="str">
        <f t="shared" si="52"/>
        <v>будни</v>
      </c>
      <c r="L3363">
        <v>16</v>
      </c>
    </row>
    <row r="3364" spans="1:12" x14ac:dyDescent="0.3">
      <c r="A3364">
        <v>13213</v>
      </c>
      <c r="B3364" s="2">
        <v>44303.673666666662</v>
      </c>
      <c r="C3364">
        <v>74954</v>
      </c>
      <c r="D3364">
        <v>266342</v>
      </c>
      <c r="F3364" s="25">
        <v>129610</v>
      </c>
      <c r="G3364">
        <v>3</v>
      </c>
      <c r="I3364" s="59">
        <v>47648</v>
      </c>
      <c r="J3364" s="57" t="s">
        <v>81</v>
      </c>
      <c r="K3364" s="58" t="str">
        <f t="shared" si="52"/>
        <v>будни</v>
      </c>
      <c r="L3364">
        <v>16</v>
      </c>
    </row>
    <row r="3365" spans="1:12" x14ac:dyDescent="0.3">
      <c r="A3365">
        <v>13216</v>
      </c>
      <c r="B3365" s="2">
        <v>44303.675349514568</v>
      </c>
      <c r="C3365">
        <v>40691</v>
      </c>
      <c r="D3365">
        <v>182191</v>
      </c>
      <c r="F3365" s="25">
        <v>134803</v>
      </c>
      <c r="G3365">
        <v>3</v>
      </c>
      <c r="I3365" s="59">
        <v>47649</v>
      </c>
      <c r="J3365" s="57" t="s">
        <v>78</v>
      </c>
      <c r="K3365" s="58" t="str">
        <f t="shared" si="52"/>
        <v>выходные</v>
      </c>
      <c r="L3365">
        <v>16</v>
      </c>
    </row>
    <row r="3366" spans="1:12" x14ac:dyDescent="0.3">
      <c r="A3366">
        <v>13220</v>
      </c>
      <c r="B3366" s="2">
        <v>44303.676967637541</v>
      </c>
      <c r="C3366">
        <v>89529</v>
      </c>
      <c r="D3366">
        <v>401945</v>
      </c>
      <c r="F3366" s="25">
        <v>164160</v>
      </c>
      <c r="G3366">
        <v>3</v>
      </c>
      <c r="I3366" s="59">
        <v>47650</v>
      </c>
      <c r="J3366" s="57" t="s">
        <v>82</v>
      </c>
      <c r="K3366" s="58" t="str">
        <f t="shared" si="52"/>
        <v>выходные</v>
      </c>
      <c r="L3366">
        <v>16</v>
      </c>
    </row>
    <row r="3367" spans="1:12" x14ac:dyDescent="0.3">
      <c r="A3367">
        <v>13224</v>
      </c>
      <c r="B3367" s="2">
        <v>44303.677776699027</v>
      </c>
      <c r="C3367">
        <v>285814</v>
      </c>
      <c r="D3367">
        <v>411922</v>
      </c>
      <c r="F3367" s="25">
        <v>154395</v>
      </c>
      <c r="G3367">
        <v>3</v>
      </c>
      <c r="I3367" s="59">
        <v>47651</v>
      </c>
      <c r="J3367" s="57" t="s">
        <v>83</v>
      </c>
      <c r="K3367" s="58" t="str">
        <f t="shared" si="52"/>
        <v>будни</v>
      </c>
      <c r="L3367">
        <v>16</v>
      </c>
    </row>
    <row r="3368" spans="1:12" x14ac:dyDescent="0.3">
      <c r="A3368">
        <v>13227</v>
      </c>
      <c r="B3368" s="2">
        <v>44303.678585760521</v>
      </c>
      <c r="C3368">
        <v>313702</v>
      </c>
      <c r="D3368">
        <v>129210</v>
      </c>
      <c r="F3368" s="25">
        <v>139541</v>
      </c>
      <c r="G3368">
        <v>3</v>
      </c>
      <c r="I3368" s="59">
        <v>47652</v>
      </c>
      <c r="J3368" s="57" t="s">
        <v>84</v>
      </c>
      <c r="K3368" s="58" t="str">
        <f t="shared" si="52"/>
        <v>будни</v>
      </c>
      <c r="L3368">
        <v>16</v>
      </c>
    </row>
    <row r="3369" spans="1:12" x14ac:dyDescent="0.3">
      <c r="A3369">
        <v>13230</v>
      </c>
      <c r="B3369" s="2">
        <v>44303.679433576464</v>
      </c>
      <c r="C3369">
        <v>338086</v>
      </c>
      <c r="D3369">
        <v>455878</v>
      </c>
      <c r="F3369" s="25">
        <v>153987</v>
      </c>
      <c r="G3369">
        <v>3</v>
      </c>
      <c r="I3369" s="59">
        <v>47653</v>
      </c>
      <c r="J3369" s="57" t="s">
        <v>79</v>
      </c>
      <c r="K3369" s="58" t="str">
        <f t="shared" si="52"/>
        <v>будни</v>
      </c>
      <c r="L3369">
        <v>16</v>
      </c>
    </row>
    <row r="3370" spans="1:12" x14ac:dyDescent="0.3">
      <c r="A3370">
        <v>13235</v>
      </c>
      <c r="B3370" s="2">
        <v>44303.679921872616</v>
      </c>
      <c r="C3370">
        <v>220180</v>
      </c>
      <c r="D3370">
        <v>106813</v>
      </c>
      <c r="F3370" s="25">
        <v>133163</v>
      </c>
      <c r="G3370">
        <v>3</v>
      </c>
      <c r="I3370" s="59">
        <v>47654</v>
      </c>
      <c r="J3370" s="57" t="s">
        <v>80</v>
      </c>
      <c r="K3370" s="58" t="str">
        <f t="shared" si="52"/>
        <v>будни</v>
      </c>
      <c r="L3370">
        <v>16</v>
      </c>
    </row>
    <row r="3371" spans="1:12" x14ac:dyDescent="0.3">
      <c r="A3371">
        <v>13239</v>
      </c>
      <c r="B3371" s="2">
        <v>44303.680203883494</v>
      </c>
      <c r="C3371">
        <v>25012</v>
      </c>
      <c r="D3371">
        <v>88863</v>
      </c>
      <c r="F3371" s="25">
        <v>161891</v>
      </c>
      <c r="G3371">
        <v>3</v>
      </c>
      <c r="I3371" s="59">
        <v>47655</v>
      </c>
      <c r="J3371" s="57" t="s">
        <v>81</v>
      </c>
      <c r="K3371" s="58" t="str">
        <f t="shared" si="52"/>
        <v>будни</v>
      </c>
      <c r="L3371">
        <v>16</v>
      </c>
    </row>
    <row r="3372" spans="1:12" x14ac:dyDescent="0.3">
      <c r="A3372">
        <v>13243</v>
      </c>
      <c r="B3372" s="2">
        <v>44303.680608414237</v>
      </c>
      <c r="C3372">
        <v>24410</v>
      </c>
      <c r="D3372">
        <v>470099</v>
      </c>
      <c r="F3372" s="25">
        <v>123720</v>
      </c>
      <c r="G3372">
        <v>3</v>
      </c>
      <c r="I3372" s="59">
        <v>47656</v>
      </c>
      <c r="J3372" s="57" t="s">
        <v>78</v>
      </c>
      <c r="K3372" s="58" t="str">
        <f t="shared" si="52"/>
        <v>выходные</v>
      </c>
      <c r="L3372">
        <v>16</v>
      </c>
    </row>
    <row r="3373" spans="1:12" x14ac:dyDescent="0.3">
      <c r="A3373">
        <v>13248</v>
      </c>
      <c r="B3373" s="2">
        <v>44303.680608414237</v>
      </c>
      <c r="C3373">
        <v>70329</v>
      </c>
      <c r="D3373">
        <v>411922</v>
      </c>
      <c r="F3373" s="25">
        <v>154817</v>
      </c>
      <c r="G3373">
        <v>3</v>
      </c>
      <c r="I3373" s="59">
        <v>47657</v>
      </c>
      <c r="J3373" s="57" t="s">
        <v>82</v>
      </c>
      <c r="K3373" s="58" t="str">
        <f t="shared" si="52"/>
        <v>выходные</v>
      </c>
      <c r="L3373">
        <v>16</v>
      </c>
    </row>
    <row r="3374" spans="1:12" x14ac:dyDescent="0.3">
      <c r="A3374">
        <v>13249</v>
      </c>
      <c r="B3374" s="2">
        <v>44303.680745872371</v>
      </c>
      <c r="C3374">
        <v>94160</v>
      </c>
      <c r="D3374">
        <v>325852</v>
      </c>
      <c r="F3374" s="25">
        <v>136437</v>
      </c>
      <c r="G3374">
        <v>3</v>
      </c>
      <c r="I3374" s="59">
        <v>47658</v>
      </c>
      <c r="J3374" s="57" t="s">
        <v>83</v>
      </c>
      <c r="K3374" s="58" t="str">
        <f t="shared" si="52"/>
        <v>будни</v>
      </c>
      <c r="L3374">
        <v>16</v>
      </c>
    </row>
    <row r="3375" spans="1:12" x14ac:dyDescent="0.3">
      <c r="A3375">
        <v>13251</v>
      </c>
      <c r="B3375" s="2">
        <v>44303.68101294498</v>
      </c>
      <c r="C3375">
        <v>40633</v>
      </c>
      <c r="D3375">
        <v>238576</v>
      </c>
      <c r="F3375" s="25">
        <v>129946</v>
      </c>
      <c r="G3375">
        <v>3</v>
      </c>
      <c r="I3375" s="59">
        <v>47659</v>
      </c>
      <c r="J3375" s="57" t="s">
        <v>84</v>
      </c>
      <c r="K3375" s="58" t="str">
        <f t="shared" si="52"/>
        <v>будни</v>
      </c>
      <c r="L3375">
        <v>16</v>
      </c>
    </row>
    <row r="3376" spans="1:12" x14ac:dyDescent="0.3">
      <c r="A3376">
        <v>13256</v>
      </c>
      <c r="B3376" s="2">
        <v>44303.681417279578</v>
      </c>
      <c r="C3376">
        <v>322947</v>
      </c>
      <c r="D3376">
        <v>218380</v>
      </c>
      <c r="F3376" s="25">
        <v>163559</v>
      </c>
      <c r="G3376">
        <v>3</v>
      </c>
      <c r="I3376" s="59">
        <v>47660</v>
      </c>
      <c r="J3376" s="57" t="s">
        <v>79</v>
      </c>
      <c r="K3376" s="58" t="str">
        <f t="shared" si="52"/>
        <v>будни</v>
      </c>
      <c r="L3376">
        <v>16</v>
      </c>
    </row>
    <row r="3377" spans="1:12" x14ac:dyDescent="0.3">
      <c r="A3377">
        <v>13261</v>
      </c>
      <c r="B3377" s="2">
        <v>44303.681822006474</v>
      </c>
      <c r="C3377">
        <v>143077</v>
      </c>
      <c r="D3377">
        <v>250679</v>
      </c>
      <c r="F3377" s="25">
        <v>162619</v>
      </c>
      <c r="G3377">
        <v>3</v>
      </c>
      <c r="I3377" s="59">
        <v>47661</v>
      </c>
      <c r="J3377" s="57" t="s">
        <v>80</v>
      </c>
      <c r="K3377" s="58" t="str">
        <f t="shared" si="52"/>
        <v>будни</v>
      </c>
      <c r="L3377">
        <v>16</v>
      </c>
    </row>
    <row r="3378" spans="1:12" x14ac:dyDescent="0.3">
      <c r="A3378">
        <v>13264</v>
      </c>
      <c r="B3378" s="2">
        <v>44303.682226537218</v>
      </c>
      <c r="C3378">
        <v>221671</v>
      </c>
      <c r="D3378">
        <v>377194</v>
      </c>
      <c r="F3378" s="25">
        <v>146386</v>
      </c>
      <c r="G3378">
        <v>3</v>
      </c>
      <c r="I3378" s="59">
        <v>47662</v>
      </c>
      <c r="J3378" s="57" t="s">
        <v>81</v>
      </c>
      <c r="K3378" s="58" t="str">
        <f t="shared" si="52"/>
        <v>будни</v>
      </c>
      <c r="L3378">
        <v>16</v>
      </c>
    </row>
    <row r="3379" spans="1:12" x14ac:dyDescent="0.3">
      <c r="A3379">
        <v>13269</v>
      </c>
      <c r="B3379" s="2">
        <v>44303.684438612021</v>
      </c>
      <c r="C3379">
        <v>101055</v>
      </c>
      <c r="D3379">
        <v>128969</v>
      </c>
      <c r="F3379" s="25">
        <v>155267</v>
      </c>
      <c r="G3379">
        <v>3</v>
      </c>
      <c r="I3379" s="59">
        <v>47663</v>
      </c>
      <c r="J3379" s="57" t="s">
        <v>78</v>
      </c>
      <c r="K3379" s="58" t="str">
        <f t="shared" si="52"/>
        <v>выходные</v>
      </c>
      <c r="L3379">
        <v>16</v>
      </c>
    </row>
    <row r="3380" spans="1:12" x14ac:dyDescent="0.3">
      <c r="A3380">
        <v>13272</v>
      </c>
      <c r="B3380" s="2">
        <v>44303.685058252428</v>
      </c>
      <c r="C3380">
        <v>46786</v>
      </c>
      <c r="D3380">
        <v>223719</v>
      </c>
      <c r="F3380" s="25">
        <v>137743</v>
      </c>
      <c r="G3380">
        <v>3</v>
      </c>
      <c r="I3380" s="59">
        <v>47664</v>
      </c>
      <c r="J3380" s="57" t="s">
        <v>82</v>
      </c>
      <c r="K3380" s="58" t="str">
        <f t="shared" si="52"/>
        <v>выходные</v>
      </c>
      <c r="L3380">
        <v>16</v>
      </c>
    </row>
    <row r="3381" spans="1:12" x14ac:dyDescent="0.3">
      <c r="A3381">
        <v>13273</v>
      </c>
      <c r="B3381" s="2">
        <v>44303.685867313914</v>
      </c>
      <c r="C3381">
        <v>344565</v>
      </c>
      <c r="D3381">
        <v>289620</v>
      </c>
      <c r="F3381" s="25">
        <v>138840</v>
      </c>
      <c r="G3381">
        <v>3</v>
      </c>
      <c r="I3381" s="59">
        <v>47665</v>
      </c>
      <c r="J3381" s="57" t="s">
        <v>83</v>
      </c>
      <c r="K3381" s="58" t="str">
        <f t="shared" si="52"/>
        <v>будни</v>
      </c>
      <c r="L3381">
        <v>16</v>
      </c>
    </row>
    <row r="3382" spans="1:12" x14ac:dyDescent="0.3">
      <c r="A3382">
        <v>13278</v>
      </c>
      <c r="B3382" s="2">
        <v>44303.686676375408</v>
      </c>
      <c r="C3382">
        <v>321865</v>
      </c>
      <c r="D3382">
        <v>250679</v>
      </c>
      <c r="F3382" s="25">
        <v>152985</v>
      </c>
      <c r="G3382">
        <v>3</v>
      </c>
      <c r="I3382" s="59">
        <v>47666</v>
      </c>
      <c r="J3382" s="57" t="s">
        <v>84</v>
      </c>
      <c r="K3382" s="58" t="str">
        <f t="shared" si="52"/>
        <v>будни</v>
      </c>
      <c r="L3382">
        <v>16</v>
      </c>
    </row>
    <row r="3383" spans="1:12" x14ac:dyDescent="0.3">
      <c r="A3383">
        <v>13282</v>
      </c>
      <c r="B3383" s="2">
        <v>44303.687080906151</v>
      </c>
      <c r="C3383">
        <v>141697</v>
      </c>
      <c r="D3383">
        <v>122982</v>
      </c>
      <c r="F3383" s="25">
        <v>137778</v>
      </c>
      <c r="G3383">
        <v>3</v>
      </c>
      <c r="I3383" s="59">
        <v>47667</v>
      </c>
      <c r="J3383" s="57" t="s">
        <v>79</v>
      </c>
      <c r="K3383" s="58" t="str">
        <f t="shared" si="52"/>
        <v>будни</v>
      </c>
      <c r="L3383">
        <v>16</v>
      </c>
    </row>
    <row r="3384" spans="1:12" x14ac:dyDescent="0.3">
      <c r="A3384">
        <v>13284</v>
      </c>
      <c r="B3384" s="2">
        <v>44303.688294498381</v>
      </c>
      <c r="C3384">
        <v>266635</v>
      </c>
      <c r="D3384">
        <v>251574</v>
      </c>
      <c r="F3384" s="25">
        <v>151369</v>
      </c>
      <c r="G3384">
        <v>3</v>
      </c>
      <c r="I3384" s="59">
        <v>47668</v>
      </c>
      <c r="J3384" s="57" t="s">
        <v>80</v>
      </c>
      <c r="K3384" s="58" t="str">
        <f t="shared" si="52"/>
        <v>будни</v>
      </c>
      <c r="L3384">
        <v>16</v>
      </c>
    </row>
    <row r="3385" spans="1:12" x14ac:dyDescent="0.3">
      <c r="A3385">
        <v>13287</v>
      </c>
      <c r="B3385" s="2">
        <v>44303.688711203344</v>
      </c>
      <c r="C3385">
        <v>223058</v>
      </c>
      <c r="D3385">
        <v>357547</v>
      </c>
      <c r="F3385" s="25">
        <v>155383</v>
      </c>
      <c r="G3385">
        <v>3</v>
      </c>
      <c r="I3385" s="59">
        <v>47669</v>
      </c>
      <c r="J3385" s="57" t="s">
        <v>81</v>
      </c>
      <c r="K3385" s="58" t="str">
        <f t="shared" si="52"/>
        <v>будни</v>
      </c>
      <c r="L3385">
        <v>16</v>
      </c>
    </row>
    <row r="3386" spans="1:12" x14ac:dyDescent="0.3">
      <c r="A3386">
        <v>13291</v>
      </c>
      <c r="B3386" s="2">
        <v>44303.689504684589</v>
      </c>
      <c r="C3386">
        <v>81893</v>
      </c>
      <c r="D3386">
        <v>104958</v>
      </c>
      <c r="F3386" s="25">
        <v>128932</v>
      </c>
      <c r="G3386">
        <v>3</v>
      </c>
      <c r="I3386" s="59">
        <v>47670</v>
      </c>
      <c r="J3386" s="57" t="s">
        <v>78</v>
      </c>
      <c r="K3386" s="58" t="str">
        <f t="shared" si="52"/>
        <v>выходные</v>
      </c>
      <c r="L3386">
        <v>16</v>
      </c>
    </row>
    <row r="3387" spans="1:12" x14ac:dyDescent="0.3">
      <c r="A3387">
        <v>13296</v>
      </c>
      <c r="B3387" s="2">
        <v>44303.690054017759</v>
      </c>
      <c r="C3387">
        <v>195480</v>
      </c>
      <c r="D3387">
        <v>347367</v>
      </c>
      <c r="F3387" s="25">
        <v>132056</v>
      </c>
      <c r="G3387">
        <v>3</v>
      </c>
      <c r="I3387" s="59">
        <v>47671</v>
      </c>
      <c r="J3387" s="57" t="s">
        <v>82</v>
      </c>
      <c r="K3387" s="58" t="str">
        <f t="shared" si="52"/>
        <v>выходные</v>
      </c>
      <c r="L3387">
        <v>16</v>
      </c>
    </row>
    <row r="3388" spans="1:12" x14ac:dyDescent="0.3">
      <c r="A3388">
        <v>13297</v>
      </c>
      <c r="B3388" s="2">
        <v>44303.691366313666</v>
      </c>
      <c r="C3388">
        <v>60024</v>
      </c>
      <c r="D3388">
        <v>411922</v>
      </c>
      <c r="F3388" s="25">
        <v>165193</v>
      </c>
      <c r="G3388">
        <v>3</v>
      </c>
      <c r="I3388" s="59">
        <v>47672</v>
      </c>
      <c r="J3388" s="57" t="s">
        <v>83</v>
      </c>
      <c r="K3388" s="58" t="str">
        <f t="shared" si="52"/>
        <v>будни</v>
      </c>
      <c r="L3388">
        <v>16</v>
      </c>
    </row>
    <row r="3389" spans="1:12" x14ac:dyDescent="0.3">
      <c r="A3389">
        <v>13299</v>
      </c>
      <c r="B3389" s="2">
        <v>44303.691935275077</v>
      </c>
      <c r="C3389">
        <v>57853</v>
      </c>
      <c r="D3389">
        <v>411922</v>
      </c>
      <c r="F3389" s="25">
        <v>141494</v>
      </c>
      <c r="G3389">
        <v>3</v>
      </c>
      <c r="I3389" s="59">
        <v>47673</v>
      </c>
      <c r="J3389" s="57" t="s">
        <v>84</v>
      </c>
      <c r="K3389" s="58" t="str">
        <f t="shared" si="52"/>
        <v>будни</v>
      </c>
      <c r="L3389">
        <v>16</v>
      </c>
    </row>
    <row r="3390" spans="1:12" x14ac:dyDescent="0.3">
      <c r="A3390">
        <v>13304</v>
      </c>
      <c r="B3390" s="2">
        <v>44303.691935275077</v>
      </c>
      <c r="C3390">
        <v>263279</v>
      </c>
      <c r="D3390">
        <v>248599</v>
      </c>
      <c r="F3390" s="25">
        <v>134938</v>
      </c>
      <c r="G3390">
        <v>3</v>
      </c>
      <c r="I3390" s="59">
        <v>47674</v>
      </c>
      <c r="J3390" s="57" t="s">
        <v>79</v>
      </c>
      <c r="K3390" s="58" t="str">
        <f t="shared" si="52"/>
        <v>будни</v>
      </c>
      <c r="L3390">
        <v>16</v>
      </c>
    </row>
    <row r="3391" spans="1:12" x14ac:dyDescent="0.3">
      <c r="A3391">
        <v>13306</v>
      </c>
      <c r="B3391" s="2">
        <v>44303.6920987579</v>
      </c>
      <c r="C3391">
        <v>205508</v>
      </c>
      <c r="D3391">
        <v>244574</v>
      </c>
      <c r="F3391" s="25">
        <v>143732</v>
      </c>
      <c r="G3391">
        <v>3</v>
      </c>
      <c r="I3391" s="59">
        <v>47675</v>
      </c>
      <c r="J3391" s="57" t="s">
        <v>80</v>
      </c>
      <c r="K3391" s="58" t="str">
        <f t="shared" si="52"/>
        <v>будни</v>
      </c>
      <c r="L3391">
        <v>16</v>
      </c>
    </row>
    <row r="3392" spans="1:12" x14ac:dyDescent="0.3">
      <c r="A3392">
        <v>13307</v>
      </c>
      <c r="B3392" s="2">
        <v>44303.693148867314</v>
      </c>
      <c r="C3392">
        <v>131065</v>
      </c>
      <c r="D3392">
        <v>21760</v>
      </c>
      <c r="F3392" s="25">
        <v>159827</v>
      </c>
      <c r="G3392">
        <v>3</v>
      </c>
      <c r="I3392" s="59">
        <v>47676</v>
      </c>
      <c r="J3392" s="57" t="s">
        <v>81</v>
      </c>
      <c r="K3392" s="58" t="str">
        <f t="shared" si="52"/>
        <v>будни</v>
      </c>
      <c r="L3392">
        <v>16</v>
      </c>
    </row>
    <row r="3393" spans="1:12" x14ac:dyDescent="0.3">
      <c r="A3393">
        <v>13310</v>
      </c>
      <c r="B3393" s="2">
        <v>44303.695171521038</v>
      </c>
      <c r="C3393">
        <v>86329</v>
      </c>
      <c r="D3393">
        <v>74742</v>
      </c>
      <c r="F3393" s="25">
        <v>148218</v>
      </c>
      <c r="G3393">
        <v>3</v>
      </c>
      <c r="I3393" s="59">
        <v>47677</v>
      </c>
      <c r="J3393" s="57" t="s">
        <v>78</v>
      </c>
      <c r="K3393" s="58" t="str">
        <f t="shared" si="52"/>
        <v>выходные</v>
      </c>
      <c r="L3393">
        <v>16</v>
      </c>
    </row>
    <row r="3394" spans="1:12" x14ac:dyDescent="0.3">
      <c r="A3394">
        <v>13313</v>
      </c>
      <c r="B3394" s="2">
        <v>44303.695486312448</v>
      </c>
      <c r="C3394">
        <v>327043</v>
      </c>
      <c r="D3394">
        <v>366600</v>
      </c>
      <c r="F3394" s="25">
        <v>148455</v>
      </c>
      <c r="G3394">
        <v>3</v>
      </c>
      <c r="I3394" s="59">
        <v>47678</v>
      </c>
      <c r="J3394" s="57" t="s">
        <v>82</v>
      </c>
      <c r="K3394" s="58" t="str">
        <f t="shared" si="52"/>
        <v>выходные</v>
      </c>
      <c r="L3394">
        <v>16</v>
      </c>
    </row>
    <row r="3395" spans="1:12" x14ac:dyDescent="0.3">
      <c r="A3395">
        <v>13317</v>
      </c>
      <c r="B3395" s="2">
        <v>44303.69594409009</v>
      </c>
      <c r="C3395">
        <v>264427</v>
      </c>
      <c r="D3395">
        <v>245930</v>
      </c>
      <c r="F3395" s="25">
        <v>117482</v>
      </c>
      <c r="G3395">
        <v>3</v>
      </c>
      <c r="I3395" s="59">
        <v>47679</v>
      </c>
      <c r="J3395" s="57" t="s">
        <v>83</v>
      </c>
      <c r="K3395" s="58" t="str">
        <f t="shared" ref="K3395:K3458" si="53">IF(OR(J3395="суббота",J3395="воскресенье"),"выходные","будни")</f>
        <v>будни</v>
      </c>
      <c r="L3395">
        <v>16</v>
      </c>
    </row>
    <row r="3396" spans="1:12" x14ac:dyDescent="0.3">
      <c r="A3396">
        <v>13321</v>
      </c>
      <c r="B3396" s="2">
        <v>44303.697598705505</v>
      </c>
      <c r="C3396">
        <v>205133</v>
      </c>
      <c r="D3396">
        <v>31749</v>
      </c>
      <c r="F3396" s="25">
        <v>84715</v>
      </c>
      <c r="G3396">
        <v>3</v>
      </c>
      <c r="I3396" s="59">
        <v>47680</v>
      </c>
      <c r="J3396" s="57" t="s">
        <v>84</v>
      </c>
      <c r="K3396" s="58" t="str">
        <f t="shared" si="53"/>
        <v>будни</v>
      </c>
      <c r="L3396">
        <v>16</v>
      </c>
    </row>
    <row r="3397" spans="1:12" x14ac:dyDescent="0.3">
      <c r="A3397">
        <v>13322</v>
      </c>
      <c r="B3397" s="2">
        <v>44303.698812297735</v>
      </c>
      <c r="C3397">
        <v>317909</v>
      </c>
      <c r="D3397">
        <v>411922</v>
      </c>
      <c r="F3397" s="25">
        <v>92590</v>
      </c>
      <c r="G3397">
        <v>3</v>
      </c>
      <c r="I3397" s="59">
        <v>47681</v>
      </c>
      <c r="J3397" s="57" t="s">
        <v>79</v>
      </c>
      <c r="K3397" s="58" t="str">
        <f t="shared" si="53"/>
        <v>будни</v>
      </c>
      <c r="L3397">
        <v>16</v>
      </c>
    </row>
    <row r="3398" spans="1:12" x14ac:dyDescent="0.3">
      <c r="A3398">
        <v>13325</v>
      </c>
      <c r="B3398" s="2">
        <v>44303.704071197411</v>
      </c>
      <c r="C3398">
        <v>264305</v>
      </c>
      <c r="D3398">
        <v>58504</v>
      </c>
      <c r="F3398" s="25">
        <v>109689</v>
      </c>
      <c r="G3398">
        <v>3</v>
      </c>
      <c r="I3398" s="59">
        <v>47682</v>
      </c>
      <c r="J3398" s="57" t="s">
        <v>80</v>
      </c>
      <c r="K3398" s="58" t="str">
        <f t="shared" si="53"/>
        <v>будни</v>
      </c>
      <c r="L3398">
        <v>16</v>
      </c>
    </row>
    <row r="3399" spans="1:12" x14ac:dyDescent="0.3">
      <c r="A3399">
        <v>13327</v>
      </c>
      <c r="B3399" s="2">
        <v>44303.706093851135</v>
      </c>
      <c r="C3399">
        <v>332212</v>
      </c>
      <c r="D3399">
        <v>411922</v>
      </c>
      <c r="F3399" s="25">
        <v>116280</v>
      </c>
      <c r="G3399">
        <v>3</v>
      </c>
      <c r="I3399" s="59">
        <v>47683</v>
      </c>
      <c r="J3399" s="57" t="s">
        <v>81</v>
      </c>
      <c r="K3399" s="58" t="str">
        <f t="shared" si="53"/>
        <v>будни</v>
      </c>
      <c r="L3399">
        <v>16</v>
      </c>
    </row>
    <row r="3400" spans="1:12" x14ac:dyDescent="0.3">
      <c r="A3400">
        <v>13329</v>
      </c>
      <c r="B3400" s="2">
        <v>44303.708578753016</v>
      </c>
      <c r="C3400">
        <v>48475</v>
      </c>
      <c r="D3400">
        <v>158978</v>
      </c>
      <c r="F3400" s="25">
        <v>96065</v>
      </c>
      <c r="G3400">
        <v>3</v>
      </c>
      <c r="I3400" s="59">
        <v>47684</v>
      </c>
      <c r="J3400" s="57" t="s">
        <v>78</v>
      </c>
      <c r="K3400" s="58" t="str">
        <f t="shared" si="53"/>
        <v>выходные</v>
      </c>
      <c r="L3400">
        <v>17</v>
      </c>
    </row>
    <row r="3401" spans="1:12" x14ac:dyDescent="0.3">
      <c r="A3401">
        <v>13333</v>
      </c>
      <c r="B3401" s="2">
        <v>44303.709330097088</v>
      </c>
      <c r="C3401">
        <v>187906</v>
      </c>
      <c r="D3401">
        <v>95288</v>
      </c>
      <c r="F3401" s="25">
        <v>88368</v>
      </c>
      <c r="G3401">
        <v>3</v>
      </c>
      <c r="I3401" s="59">
        <v>47685</v>
      </c>
      <c r="J3401" s="57" t="s">
        <v>82</v>
      </c>
      <c r="K3401" s="58" t="str">
        <f t="shared" si="53"/>
        <v>выходные</v>
      </c>
      <c r="L3401">
        <v>17</v>
      </c>
    </row>
    <row r="3402" spans="1:12" x14ac:dyDescent="0.3">
      <c r="A3402">
        <v>13338</v>
      </c>
      <c r="B3402" s="2">
        <v>44303.709330097088</v>
      </c>
      <c r="C3402">
        <v>307105</v>
      </c>
      <c r="D3402">
        <v>182984</v>
      </c>
      <c r="F3402" s="25">
        <v>83939</v>
      </c>
      <c r="G3402">
        <v>3</v>
      </c>
      <c r="I3402" s="59">
        <v>47686</v>
      </c>
      <c r="J3402" s="57" t="s">
        <v>83</v>
      </c>
      <c r="K3402" s="58" t="str">
        <f t="shared" si="53"/>
        <v>будни</v>
      </c>
      <c r="L3402">
        <v>17</v>
      </c>
    </row>
    <row r="3403" spans="1:12" x14ac:dyDescent="0.3">
      <c r="A3403">
        <v>13340</v>
      </c>
      <c r="B3403" s="2">
        <v>44303.709734627831</v>
      </c>
      <c r="C3403">
        <v>50210</v>
      </c>
      <c r="D3403">
        <v>4199</v>
      </c>
      <c r="F3403" s="25">
        <v>121283</v>
      </c>
      <c r="G3403">
        <v>3</v>
      </c>
      <c r="I3403" s="59">
        <v>47687</v>
      </c>
      <c r="J3403" s="57" t="s">
        <v>84</v>
      </c>
      <c r="K3403" s="58" t="str">
        <f t="shared" si="53"/>
        <v>будни</v>
      </c>
      <c r="L3403">
        <v>17</v>
      </c>
    </row>
    <row r="3404" spans="1:12" x14ac:dyDescent="0.3">
      <c r="A3404">
        <v>13341</v>
      </c>
      <c r="B3404" s="2">
        <v>44303.710543689325</v>
      </c>
      <c r="C3404">
        <v>84166</v>
      </c>
      <c r="D3404">
        <v>141259</v>
      </c>
      <c r="F3404" s="25">
        <v>110991</v>
      </c>
      <c r="G3404">
        <v>3</v>
      </c>
      <c r="I3404" s="59">
        <v>47688</v>
      </c>
      <c r="J3404" s="57" t="s">
        <v>79</v>
      </c>
      <c r="K3404" s="58" t="str">
        <f t="shared" si="53"/>
        <v>будни</v>
      </c>
      <c r="L3404">
        <v>17</v>
      </c>
    </row>
    <row r="3405" spans="1:12" x14ac:dyDescent="0.3">
      <c r="A3405">
        <v>13344</v>
      </c>
      <c r="B3405" s="2">
        <v>44303.710776085696</v>
      </c>
      <c r="C3405">
        <v>169958</v>
      </c>
      <c r="D3405">
        <v>298988</v>
      </c>
      <c r="F3405" s="25">
        <v>84833</v>
      </c>
      <c r="G3405">
        <v>3</v>
      </c>
      <c r="I3405" s="59">
        <v>47689</v>
      </c>
      <c r="J3405" s="57" t="s">
        <v>80</v>
      </c>
      <c r="K3405" s="58" t="str">
        <f t="shared" si="53"/>
        <v>будни</v>
      </c>
      <c r="L3405">
        <v>17</v>
      </c>
    </row>
    <row r="3406" spans="1:12" x14ac:dyDescent="0.3">
      <c r="A3406">
        <v>13346</v>
      </c>
      <c r="B3406" s="2">
        <v>44303.711264381847</v>
      </c>
      <c r="C3406">
        <v>258990</v>
      </c>
      <c r="D3406">
        <v>267896</v>
      </c>
      <c r="F3406" s="25">
        <v>84636</v>
      </c>
      <c r="G3406">
        <v>3</v>
      </c>
      <c r="I3406" s="59">
        <v>47690</v>
      </c>
      <c r="J3406" s="57" t="s">
        <v>81</v>
      </c>
      <c r="K3406" s="58" t="str">
        <f t="shared" si="53"/>
        <v>будни</v>
      </c>
      <c r="L3406">
        <v>17</v>
      </c>
    </row>
    <row r="3407" spans="1:12" x14ac:dyDescent="0.3">
      <c r="A3407">
        <v>13349</v>
      </c>
      <c r="B3407" s="2">
        <v>44303.711352750805</v>
      </c>
      <c r="C3407">
        <v>74679</v>
      </c>
      <c r="D3407">
        <v>182191</v>
      </c>
      <c r="F3407" s="25">
        <v>101139</v>
      </c>
      <c r="G3407">
        <v>3</v>
      </c>
      <c r="I3407" s="59">
        <v>47691</v>
      </c>
      <c r="J3407" s="57" t="s">
        <v>78</v>
      </c>
      <c r="K3407" s="58" t="str">
        <f t="shared" si="53"/>
        <v>выходные</v>
      </c>
      <c r="L3407">
        <v>17</v>
      </c>
    </row>
    <row r="3408" spans="1:12" x14ac:dyDescent="0.3">
      <c r="A3408">
        <v>13350</v>
      </c>
      <c r="B3408" s="2">
        <v>44303.711352750805</v>
      </c>
      <c r="C3408">
        <v>277424</v>
      </c>
      <c r="D3408">
        <v>468882</v>
      </c>
      <c r="F3408" s="25">
        <v>83466</v>
      </c>
      <c r="G3408">
        <v>3</v>
      </c>
      <c r="I3408" s="59">
        <v>47692</v>
      </c>
      <c r="J3408" s="57" t="s">
        <v>82</v>
      </c>
      <c r="K3408" s="58" t="str">
        <f t="shared" si="53"/>
        <v>выходные</v>
      </c>
      <c r="L3408">
        <v>17</v>
      </c>
    </row>
    <row r="3409" spans="1:12" x14ac:dyDescent="0.3">
      <c r="A3409">
        <v>13355</v>
      </c>
      <c r="B3409" s="2">
        <v>44303.712485122225</v>
      </c>
      <c r="C3409">
        <v>102066</v>
      </c>
      <c r="D3409">
        <v>411922</v>
      </c>
      <c r="F3409" s="25">
        <v>91469</v>
      </c>
      <c r="G3409">
        <v>3</v>
      </c>
      <c r="I3409" s="59">
        <v>47693</v>
      </c>
      <c r="J3409" s="57" t="s">
        <v>83</v>
      </c>
      <c r="K3409" s="58" t="str">
        <f t="shared" si="53"/>
        <v>будни</v>
      </c>
      <c r="L3409">
        <v>17</v>
      </c>
    </row>
    <row r="3410" spans="1:12" x14ac:dyDescent="0.3">
      <c r="A3410">
        <v>13359</v>
      </c>
      <c r="B3410" s="2">
        <v>44303.712566343042</v>
      </c>
      <c r="C3410">
        <v>23862</v>
      </c>
      <c r="D3410">
        <v>1106</v>
      </c>
      <c r="F3410" s="25">
        <v>104369</v>
      </c>
      <c r="G3410">
        <v>3</v>
      </c>
      <c r="I3410" s="59">
        <v>47694</v>
      </c>
      <c r="J3410" s="57" t="s">
        <v>84</v>
      </c>
      <c r="K3410" s="58" t="str">
        <f t="shared" si="53"/>
        <v>будни</v>
      </c>
      <c r="L3410">
        <v>17</v>
      </c>
    </row>
    <row r="3411" spans="1:12" x14ac:dyDescent="0.3">
      <c r="A3411">
        <v>13360</v>
      </c>
      <c r="B3411" s="2">
        <v>44303.712970873785</v>
      </c>
      <c r="C3411">
        <v>156773</v>
      </c>
      <c r="D3411">
        <v>68991</v>
      </c>
      <c r="F3411" s="25">
        <v>104590</v>
      </c>
      <c r="G3411">
        <v>3</v>
      </c>
      <c r="I3411" s="59">
        <v>47695</v>
      </c>
      <c r="J3411" s="57" t="s">
        <v>79</v>
      </c>
      <c r="K3411" s="58" t="str">
        <f t="shared" si="53"/>
        <v>будни</v>
      </c>
      <c r="L3411">
        <v>17</v>
      </c>
    </row>
    <row r="3412" spans="1:12" x14ac:dyDescent="0.3">
      <c r="A3412">
        <v>13365</v>
      </c>
      <c r="B3412" s="2">
        <v>44303.714184466022</v>
      </c>
      <c r="C3412">
        <v>30046</v>
      </c>
      <c r="D3412">
        <v>388561</v>
      </c>
      <c r="F3412" s="25">
        <v>112131</v>
      </c>
      <c r="G3412">
        <v>3</v>
      </c>
      <c r="I3412" s="59">
        <v>47696</v>
      </c>
      <c r="J3412" s="57" t="s">
        <v>80</v>
      </c>
      <c r="K3412" s="58" t="str">
        <f t="shared" si="53"/>
        <v>будни</v>
      </c>
      <c r="L3412">
        <v>17</v>
      </c>
    </row>
    <row r="3413" spans="1:12" x14ac:dyDescent="0.3">
      <c r="A3413">
        <v>13370</v>
      </c>
      <c r="B3413" s="2">
        <v>44303.714184466022</v>
      </c>
      <c r="C3413">
        <v>31988</v>
      </c>
      <c r="D3413">
        <v>309553</v>
      </c>
      <c r="F3413" s="25">
        <v>121219</v>
      </c>
      <c r="G3413">
        <v>3</v>
      </c>
      <c r="I3413" s="59">
        <v>47697</v>
      </c>
      <c r="J3413" s="57" t="s">
        <v>81</v>
      </c>
      <c r="K3413" s="58" t="str">
        <f t="shared" si="53"/>
        <v>будни</v>
      </c>
      <c r="L3413">
        <v>17</v>
      </c>
    </row>
    <row r="3414" spans="1:12" x14ac:dyDescent="0.3">
      <c r="A3414">
        <v>13371</v>
      </c>
      <c r="B3414" s="2">
        <v>44303.714621417887</v>
      </c>
      <c r="C3414">
        <v>42894</v>
      </c>
      <c r="D3414">
        <v>123413</v>
      </c>
      <c r="F3414" s="25">
        <v>99179</v>
      </c>
      <c r="G3414">
        <v>3</v>
      </c>
      <c r="I3414" s="59">
        <v>47698</v>
      </c>
      <c r="J3414" s="57" t="s">
        <v>78</v>
      </c>
      <c r="K3414" s="58" t="str">
        <f t="shared" si="53"/>
        <v>выходные</v>
      </c>
      <c r="L3414">
        <v>17</v>
      </c>
    </row>
    <row r="3415" spans="1:12" x14ac:dyDescent="0.3">
      <c r="A3415">
        <v>13375</v>
      </c>
      <c r="B3415" s="2">
        <v>44303.720656957928</v>
      </c>
      <c r="C3415">
        <v>344827</v>
      </c>
      <c r="D3415">
        <v>344776</v>
      </c>
      <c r="F3415" s="25">
        <v>121575</v>
      </c>
      <c r="G3415">
        <v>3</v>
      </c>
      <c r="I3415" s="59">
        <v>47699</v>
      </c>
      <c r="J3415" s="57" t="s">
        <v>82</v>
      </c>
      <c r="K3415" s="58" t="str">
        <f t="shared" si="53"/>
        <v>выходные</v>
      </c>
      <c r="L3415">
        <v>17</v>
      </c>
    </row>
    <row r="3416" spans="1:12" x14ac:dyDescent="0.3">
      <c r="A3416">
        <v>13380</v>
      </c>
      <c r="B3416" s="2">
        <v>44303.721666666665</v>
      </c>
      <c r="C3416">
        <v>308321</v>
      </c>
      <c r="D3416">
        <v>81226</v>
      </c>
      <c r="F3416" s="25">
        <v>106403</v>
      </c>
      <c r="G3416">
        <v>3</v>
      </c>
      <c r="I3416" s="59">
        <v>47700</v>
      </c>
      <c r="J3416" s="57" t="s">
        <v>83</v>
      </c>
      <c r="K3416" s="58" t="str">
        <f t="shared" si="53"/>
        <v>будни</v>
      </c>
      <c r="L3416">
        <v>17</v>
      </c>
    </row>
    <row r="3417" spans="1:12" x14ac:dyDescent="0.3">
      <c r="A3417">
        <v>13384</v>
      </c>
      <c r="B3417" s="2">
        <v>44303.721870550158</v>
      </c>
      <c r="C3417">
        <v>173423</v>
      </c>
      <c r="D3417">
        <v>158978</v>
      </c>
      <c r="F3417" s="25">
        <v>94048</v>
      </c>
      <c r="G3417">
        <v>3</v>
      </c>
      <c r="I3417" s="59">
        <v>47701</v>
      </c>
      <c r="J3417" s="57" t="s">
        <v>84</v>
      </c>
      <c r="K3417" s="58" t="str">
        <f t="shared" si="53"/>
        <v>будни</v>
      </c>
      <c r="L3417">
        <v>17</v>
      </c>
    </row>
    <row r="3418" spans="1:12" x14ac:dyDescent="0.3">
      <c r="A3418">
        <v>13385</v>
      </c>
      <c r="B3418" s="2">
        <v>44303.722275080901</v>
      </c>
      <c r="C3418">
        <v>324216</v>
      </c>
      <c r="D3418">
        <v>351192</v>
      </c>
      <c r="F3418" s="25">
        <v>115403</v>
      </c>
      <c r="G3418">
        <v>3</v>
      </c>
      <c r="I3418" s="59">
        <v>47702</v>
      </c>
      <c r="J3418" s="57" t="s">
        <v>79</v>
      </c>
      <c r="K3418" s="58" t="str">
        <f t="shared" si="53"/>
        <v>будни</v>
      </c>
      <c r="L3418">
        <v>17</v>
      </c>
    </row>
    <row r="3419" spans="1:12" x14ac:dyDescent="0.3">
      <c r="A3419">
        <v>13389</v>
      </c>
      <c r="B3419" s="2">
        <v>44303.722275080909</v>
      </c>
      <c r="C3419">
        <v>232254</v>
      </c>
      <c r="D3419">
        <v>396686</v>
      </c>
      <c r="F3419" s="25">
        <v>101081</v>
      </c>
      <c r="G3419">
        <v>3</v>
      </c>
      <c r="I3419" s="59">
        <v>47703</v>
      </c>
      <c r="J3419" s="57" t="s">
        <v>80</v>
      </c>
      <c r="K3419" s="58" t="str">
        <f t="shared" si="53"/>
        <v>будни</v>
      </c>
      <c r="L3419">
        <v>17</v>
      </c>
    </row>
    <row r="3420" spans="1:12" x14ac:dyDescent="0.3">
      <c r="A3420">
        <v>13391</v>
      </c>
      <c r="B3420" s="2">
        <v>44303.723084142395</v>
      </c>
      <c r="C3420">
        <v>67944</v>
      </c>
      <c r="D3420">
        <v>31302</v>
      </c>
      <c r="F3420" s="25">
        <v>63866</v>
      </c>
      <c r="G3420">
        <v>3</v>
      </c>
      <c r="I3420" s="59">
        <v>47704</v>
      </c>
      <c r="J3420" s="57" t="s">
        <v>81</v>
      </c>
      <c r="K3420" s="58" t="str">
        <f t="shared" si="53"/>
        <v>будни</v>
      </c>
      <c r="L3420">
        <v>17</v>
      </c>
    </row>
    <row r="3421" spans="1:12" x14ac:dyDescent="0.3">
      <c r="A3421">
        <v>13394</v>
      </c>
      <c r="B3421" s="2">
        <v>44303.725106796119</v>
      </c>
      <c r="C3421">
        <v>43065</v>
      </c>
      <c r="D3421">
        <v>411922</v>
      </c>
      <c r="F3421" s="25">
        <v>66756</v>
      </c>
      <c r="G3421">
        <v>3</v>
      </c>
      <c r="I3421" s="59">
        <v>47705</v>
      </c>
      <c r="J3421" s="57" t="s">
        <v>78</v>
      </c>
      <c r="K3421" s="58" t="str">
        <f t="shared" si="53"/>
        <v>выходные</v>
      </c>
      <c r="L3421">
        <v>17</v>
      </c>
    </row>
    <row r="3422" spans="1:12" x14ac:dyDescent="0.3">
      <c r="A3422">
        <v>13397</v>
      </c>
      <c r="B3422" s="2">
        <v>44303.725106796119</v>
      </c>
      <c r="C3422">
        <v>243546</v>
      </c>
      <c r="D3422">
        <v>305434</v>
      </c>
      <c r="F3422" s="25">
        <v>56769</v>
      </c>
      <c r="G3422">
        <v>3</v>
      </c>
      <c r="I3422" s="59">
        <v>47706</v>
      </c>
      <c r="J3422" s="57" t="s">
        <v>82</v>
      </c>
      <c r="K3422" s="58" t="str">
        <f t="shared" si="53"/>
        <v>выходные</v>
      </c>
      <c r="L3422">
        <v>17</v>
      </c>
    </row>
    <row r="3423" spans="1:12" x14ac:dyDescent="0.3">
      <c r="A3423">
        <v>13399</v>
      </c>
      <c r="B3423" s="2">
        <v>44303.725511326862</v>
      </c>
      <c r="C3423">
        <v>179149</v>
      </c>
      <c r="D3423">
        <v>324893</v>
      </c>
      <c r="F3423" s="25">
        <v>55340</v>
      </c>
      <c r="G3423">
        <v>3</v>
      </c>
      <c r="I3423" s="59">
        <v>47707</v>
      </c>
      <c r="J3423" s="57" t="s">
        <v>83</v>
      </c>
      <c r="K3423" s="58" t="str">
        <f t="shared" si="53"/>
        <v>будни</v>
      </c>
      <c r="L3423">
        <v>17</v>
      </c>
    </row>
    <row r="3424" spans="1:12" x14ac:dyDescent="0.3">
      <c r="A3424">
        <v>13403</v>
      </c>
      <c r="B3424" s="2">
        <v>44303.726320388349</v>
      </c>
      <c r="C3424">
        <v>214428</v>
      </c>
      <c r="D3424">
        <v>473323</v>
      </c>
      <c r="F3424" s="25">
        <v>72374</v>
      </c>
      <c r="G3424">
        <v>3</v>
      </c>
      <c r="I3424" s="59">
        <v>47708</v>
      </c>
      <c r="J3424" s="57" t="s">
        <v>84</v>
      </c>
      <c r="K3424" s="58" t="str">
        <f t="shared" si="53"/>
        <v>будни</v>
      </c>
      <c r="L3424">
        <v>17</v>
      </c>
    </row>
    <row r="3425" spans="1:12" x14ac:dyDescent="0.3">
      <c r="A3425">
        <v>13408</v>
      </c>
      <c r="B3425" s="2">
        <v>44303.726706747642</v>
      </c>
      <c r="C3425">
        <v>80128</v>
      </c>
      <c r="D3425">
        <v>155428</v>
      </c>
      <c r="F3425" s="25">
        <v>64489</v>
      </c>
      <c r="G3425">
        <v>3</v>
      </c>
      <c r="I3425" s="59">
        <v>47709</v>
      </c>
      <c r="J3425" s="57" t="s">
        <v>79</v>
      </c>
      <c r="K3425" s="58" t="str">
        <f t="shared" si="53"/>
        <v>будни</v>
      </c>
      <c r="L3425">
        <v>17</v>
      </c>
    </row>
    <row r="3426" spans="1:12" x14ac:dyDescent="0.3">
      <c r="A3426">
        <v>13410</v>
      </c>
      <c r="B3426" s="2">
        <v>44303.728333333333</v>
      </c>
      <c r="C3426">
        <v>201015</v>
      </c>
      <c r="D3426">
        <v>392434</v>
      </c>
      <c r="F3426" s="25">
        <v>80658</v>
      </c>
      <c r="G3426">
        <v>3</v>
      </c>
      <c r="I3426" s="59">
        <v>47710</v>
      </c>
      <c r="J3426" s="57" t="s">
        <v>80</v>
      </c>
      <c r="K3426" s="58" t="str">
        <f t="shared" si="53"/>
        <v>будни</v>
      </c>
      <c r="L3426">
        <v>17</v>
      </c>
    </row>
    <row r="3427" spans="1:12" x14ac:dyDescent="0.3">
      <c r="A3427">
        <v>13413</v>
      </c>
      <c r="B3427" s="2">
        <v>44303.728343042072</v>
      </c>
      <c r="C3427">
        <v>223931</v>
      </c>
      <c r="D3427">
        <v>411922</v>
      </c>
      <c r="F3427" s="25">
        <v>81198</v>
      </c>
      <c r="G3427">
        <v>3</v>
      </c>
      <c r="I3427" s="59">
        <v>47711</v>
      </c>
      <c r="J3427" s="57" t="s">
        <v>81</v>
      </c>
      <c r="K3427" s="58" t="str">
        <f t="shared" si="53"/>
        <v>будни</v>
      </c>
      <c r="L3427">
        <v>17</v>
      </c>
    </row>
    <row r="3428" spans="1:12" x14ac:dyDescent="0.3">
      <c r="A3428">
        <v>13416</v>
      </c>
      <c r="B3428" s="2">
        <v>44303.728747572815</v>
      </c>
      <c r="C3428">
        <v>123144</v>
      </c>
      <c r="D3428">
        <v>330333</v>
      </c>
      <c r="F3428" s="25">
        <v>50665</v>
      </c>
      <c r="G3428">
        <v>3</v>
      </c>
      <c r="I3428" s="59">
        <v>47712</v>
      </c>
      <c r="J3428" s="57" t="s">
        <v>78</v>
      </c>
      <c r="K3428" s="58" t="str">
        <f t="shared" si="53"/>
        <v>выходные</v>
      </c>
      <c r="L3428">
        <v>17</v>
      </c>
    </row>
    <row r="3429" spans="1:12" x14ac:dyDescent="0.3">
      <c r="A3429">
        <v>13417</v>
      </c>
      <c r="B3429" s="2">
        <v>44303.728904080323</v>
      </c>
      <c r="C3429">
        <v>18533</v>
      </c>
      <c r="D3429">
        <v>296608</v>
      </c>
      <c r="F3429" s="25">
        <v>52359</v>
      </c>
      <c r="G3429">
        <v>3</v>
      </c>
      <c r="I3429" s="59">
        <v>47713</v>
      </c>
      <c r="J3429" s="57" t="s">
        <v>82</v>
      </c>
      <c r="K3429" s="58" t="str">
        <f t="shared" si="53"/>
        <v>выходные</v>
      </c>
      <c r="L3429">
        <v>17</v>
      </c>
    </row>
    <row r="3430" spans="1:12" x14ac:dyDescent="0.3">
      <c r="A3430">
        <v>13418</v>
      </c>
      <c r="B3430" s="2">
        <v>44303.731983818776</v>
      </c>
      <c r="C3430">
        <v>85396</v>
      </c>
      <c r="D3430">
        <v>394819</v>
      </c>
      <c r="F3430" s="25">
        <v>46388</v>
      </c>
      <c r="G3430">
        <v>3</v>
      </c>
      <c r="I3430" s="59">
        <v>47714</v>
      </c>
      <c r="J3430" s="57" t="s">
        <v>83</v>
      </c>
      <c r="K3430" s="58" t="str">
        <f t="shared" si="53"/>
        <v>будни</v>
      </c>
      <c r="L3430">
        <v>17</v>
      </c>
    </row>
    <row r="3431" spans="1:12" x14ac:dyDescent="0.3">
      <c r="A3431">
        <v>13420</v>
      </c>
      <c r="B3431" s="2">
        <v>44303.734006472492</v>
      </c>
      <c r="C3431">
        <v>148397</v>
      </c>
      <c r="D3431">
        <v>343491</v>
      </c>
      <c r="F3431" s="25">
        <v>75183</v>
      </c>
      <c r="G3431">
        <v>3</v>
      </c>
      <c r="I3431" s="59">
        <v>47715</v>
      </c>
      <c r="J3431" s="57" t="s">
        <v>84</v>
      </c>
      <c r="K3431" s="58" t="str">
        <f t="shared" si="53"/>
        <v>будни</v>
      </c>
      <c r="L3431">
        <v>17</v>
      </c>
    </row>
    <row r="3432" spans="1:12" x14ac:dyDescent="0.3">
      <c r="A3432">
        <v>13424</v>
      </c>
      <c r="B3432" s="2">
        <v>44303.734824671163</v>
      </c>
      <c r="C3432">
        <v>173929</v>
      </c>
      <c r="D3432">
        <v>317833</v>
      </c>
      <c r="F3432" s="25">
        <v>79774</v>
      </c>
      <c r="G3432">
        <v>3</v>
      </c>
      <c r="I3432" s="59">
        <v>47716</v>
      </c>
      <c r="J3432" s="57" t="s">
        <v>79</v>
      </c>
      <c r="K3432" s="58" t="str">
        <f t="shared" si="53"/>
        <v>будни</v>
      </c>
      <c r="L3432">
        <v>17</v>
      </c>
    </row>
    <row r="3433" spans="1:12" x14ac:dyDescent="0.3">
      <c r="A3433">
        <v>13429</v>
      </c>
      <c r="B3433" s="2">
        <v>44303.735624595465</v>
      </c>
      <c r="C3433">
        <v>73077</v>
      </c>
      <c r="D3433">
        <v>298026</v>
      </c>
      <c r="F3433" s="25">
        <v>62982</v>
      </c>
      <c r="G3433">
        <v>3</v>
      </c>
      <c r="I3433" s="59">
        <v>47717</v>
      </c>
      <c r="J3433" s="57" t="s">
        <v>80</v>
      </c>
      <c r="K3433" s="58" t="str">
        <f t="shared" si="53"/>
        <v>будни</v>
      </c>
      <c r="L3433">
        <v>17</v>
      </c>
    </row>
    <row r="3434" spans="1:12" x14ac:dyDescent="0.3">
      <c r="A3434">
        <v>13434</v>
      </c>
      <c r="B3434" s="2">
        <v>44303.736029126216</v>
      </c>
      <c r="C3434">
        <v>263905</v>
      </c>
      <c r="D3434">
        <v>158978</v>
      </c>
      <c r="F3434" s="25">
        <v>64226</v>
      </c>
      <c r="G3434">
        <v>3</v>
      </c>
      <c r="I3434" s="59">
        <v>47718</v>
      </c>
      <c r="J3434" s="57" t="s">
        <v>81</v>
      </c>
      <c r="K3434" s="58" t="str">
        <f t="shared" si="53"/>
        <v>будни</v>
      </c>
      <c r="L3434">
        <v>17</v>
      </c>
    </row>
    <row r="3435" spans="1:12" x14ac:dyDescent="0.3">
      <c r="A3435">
        <v>13438</v>
      </c>
      <c r="B3435" s="2">
        <v>44303.739066743983</v>
      </c>
      <c r="C3435">
        <v>101543</v>
      </c>
      <c r="D3435">
        <v>128523</v>
      </c>
      <c r="F3435" s="25">
        <v>68406</v>
      </c>
      <c r="G3435">
        <v>3</v>
      </c>
      <c r="I3435" s="59">
        <v>47719</v>
      </c>
      <c r="J3435" s="57" t="s">
        <v>78</v>
      </c>
      <c r="K3435" s="58" t="str">
        <f t="shared" si="53"/>
        <v>выходные</v>
      </c>
      <c r="L3435">
        <v>17</v>
      </c>
    </row>
    <row r="3436" spans="1:12" x14ac:dyDescent="0.3">
      <c r="A3436">
        <v>13442</v>
      </c>
      <c r="B3436" s="2">
        <v>44303.739265372169</v>
      </c>
      <c r="C3436">
        <v>218440</v>
      </c>
      <c r="D3436">
        <v>369021</v>
      </c>
      <c r="F3436" s="25">
        <v>80949</v>
      </c>
      <c r="G3436">
        <v>3</v>
      </c>
      <c r="I3436" s="59">
        <v>47720</v>
      </c>
      <c r="J3436" s="57" t="s">
        <v>82</v>
      </c>
      <c r="K3436" s="58" t="str">
        <f t="shared" si="53"/>
        <v>выходные</v>
      </c>
      <c r="L3436">
        <v>17</v>
      </c>
    </row>
    <row r="3437" spans="1:12" x14ac:dyDescent="0.3">
      <c r="A3437">
        <v>13446</v>
      </c>
      <c r="B3437" s="2">
        <v>44303.739669902912</v>
      </c>
      <c r="C3437">
        <v>304392</v>
      </c>
      <c r="D3437">
        <v>347008</v>
      </c>
      <c r="F3437" s="25">
        <v>76120</v>
      </c>
      <c r="G3437">
        <v>3</v>
      </c>
      <c r="I3437" s="59">
        <v>47721</v>
      </c>
      <c r="J3437" s="57" t="s">
        <v>83</v>
      </c>
      <c r="K3437" s="58" t="str">
        <f t="shared" si="53"/>
        <v>будни</v>
      </c>
      <c r="L3437">
        <v>17</v>
      </c>
    </row>
    <row r="3438" spans="1:12" x14ac:dyDescent="0.3">
      <c r="A3438">
        <v>13450</v>
      </c>
      <c r="B3438" s="2">
        <v>44303.740623187965</v>
      </c>
      <c r="C3438">
        <v>84280</v>
      </c>
      <c r="D3438">
        <v>21407</v>
      </c>
      <c r="F3438" s="25">
        <v>50444</v>
      </c>
      <c r="G3438">
        <v>3</v>
      </c>
      <c r="I3438" s="59">
        <v>47722</v>
      </c>
      <c r="J3438" s="57" t="s">
        <v>84</v>
      </c>
      <c r="K3438" s="58" t="str">
        <f t="shared" si="53"/>
        <v>будни</v>
      </c>
      <c r="L3438">
        <v>17</v>
      </c>
    </row>
    <row r="3439" spans="1:12" x14ac:dyDescent="0.3">
      <c r="A3439">
        <v>13454</v>
      </c>
      <c r="B3439" s="2">
        <v>44303.741692556636</v>
      </c>
      <c r="C3439">
        <v>343295</v>
      </c>
      <c r="D3439">
        <v>223772</v>
      </c>
      <c r="F3439" s="25">
        <v>53620</v>
      </c>
      <c r="G3439">
        <v>3</v>
      </c>
      <c r="I3439" s="59">
        <v>47723</v>
      </c>
      <c r="J3439" s="57" t="s">
        <v>79</v>
      </c>
      <c r="K3439" s="58" t="str">
        <f t="shared" si="53"/>
        <v>будни</v>
      </c>
      <c r="L3439">
        <v>17</v>
      </c>
    </row>
    <row r="3440" spans="1:12" x14ac:dyDescent="0.3">
      <c r="A3440">
        <v>13456</v>
      </c>
      <c r="B3440" s="2">
        <v>44303.743310679616</v>
      </c>
      <c r="C3440">
        <v>48422</v>
      </c>
      <c r="D3440">
        <v>230507</v>
      </c>
      <c r="F3440" s="25">
        <v>68986</v>
      </c>
      <c r="G3440">
        <v>3</v>
      </c>
      <c r="I3440" s="59">
        <v>47724</v>
      </c>
      <c r="J3440" s="57" t="s">
        <v>80</v>
      </c>
      <c r="K3440" s="58" t="str">
        <f t="shared" si="53"/>
        <v>будни</v>
      </c>
      <c r="L3440">
        <v>17</v>
      </c>
    </row>
    <row r="3441" spans="1:12" x14ac:dyDescent="0.3">
      <c r="A3441">
        <v>13461</v>
      </c>
      <c r="B3441" s="2">
        <v>44303.744928802589</v>
      </c>
      <c r="C3441">
        <v>243633</v>
      </c>
      <c r="D3441">
        <v>396686</v>
      </c>
      <c r="F3441" s="25">
        <v>70675</v>
      </c>
      <c r="G3441">
        <v>3</v>
      </c>
      <c r="I3441" s="59">
        <v>47725</v>
      </c>
      <c r="J3441" s="57" t="s">
        <v>81</v>
      </c>
      <c r="K3441" s="58" t="str">
        <f t="shared" si="53"/>
        <v>будни</v>
      </c>
      <c r="L3441">
        <v>17</v>
      </c>
    </row>
    <row r="3442" spans="1:12" x14ac:dyDescent="0.3">
      <c r="A3442">
        <v>13463</v>
      </c>
      <c r="B3442" s="2">
        <v>44303.748974110029</v>
      </c>
      <c r="C3442">
        <v>187930</v>
      </c>
      <c r="D3442">
        <v>351192</v>
      </c>
      <c r="F3442" s="25">
        <v>81895</v>
      </c>
      <c r="G3442">
        <v>3</v>
      </c>
      <c r="I3442" s="59">
        <v>47726</v>
      </c>
      <c r="J3442" s="57" t="s">
        <v>78</v>
      </c>
      <c r="K3442" s="58" t="str">
        <f t="shared" si="53"/>
        <v>выходные</v>
      </c>
      <c r="L3442">
        <v>17</v>
      </c>
    </row>
    <row r="3443" spans="1:12" x14ac:dyDescent="0.3">
      <c r="A3443">
        <v>13467</v>
      </c>
      <c r="B3443" s="2">
        <v>44303.750450148014</v>
      </c>
      <c r="C3443">
        <v>184716</v>
      </c>
      <c r="D3443">
        <v>411922</v>
      </c>
      <c r="F3443" s="25">
        <v>76998</v>
      </c>
      <c r="G3443">
        <v>3</v>
      </c>
      <c r="I3443" s="59">
        <v>47727</v>
      </c>
      <c r="J3443" s="57" t="s">
        <v>82</v>
      </c>
      <c r="K3443" s="58" t="str">
        <f t="shared" si="53"/>
        <v>выходные</v>
      </c>
      <c r="L3443">
        <v>18</v>
      </c>
    </row>
    <row r="3444" spans="1:12" x14ac:dyDescent="0.3">
      <c r="A3444">
        <v>13472</v>
      </c>
      <c r="B3444" s="2">
        <v>44303.750996763752</v>
      </c>
      <c r="C3444">
        <v>319408</v>
      </c>
      <c r="D3444">
        <v>439981</v>
      </c>
      <c r="F3444" s="25">
        <v>79155</v>
      </c>
      <c r="G3444">
        <v>3</v>
      </c>
      <c r="I3444" s="59">
        <v>47728</v>
      </c>
      <c r="J3444" s="57" t="s">
        <v>83</v>
      </c>
      <c r="K3444" s="58" t="str">
        <f t="shared" si="53"/>
        <v>будни</v>
      </c>
      <c r="L3444">
        <v>18</v>
      </c>
    </row>
    <row r="3445" spans="1:12" x14ac:dyDescent="0.3">
      <c r="A3445">
        <v>13477</v>
      </c>
      <c r="B3445" s="2">
        <v>44303.751401294496</v>
      </c>
      <c r="C3445">
        <v>205625</v>
      </c>
      <c r="D3445">
        <v>244574</v>
      </c>
      <c r="F3445" s="25">
        <v>50310</v>
      </c>
      <c r="G3445">
        <v>3</v>
      </c>
      <c r="I3445" s="59">
        <v>47729</v>
      </c>
      <c r="J3445" s="57" t="s">
        <v>84</v>
      </c>
      <c r="K3445" s="58" t="str">
        <f t="shared" si="53"/>
        <v>будни</v>
      </c>
      <c r="L3445">
        <v>18</v>
      </c>
    </row>
    <row r="3446" spans="1:12" x14ac:dyDescent="0.3">
      <c r="A3446">
        <v>13479</v>
      </c>
      <c r="B3446" s="2">
        <v>44303.751401294503</v>
      </c>
      <c r="C3446">
        <v>279702</v>
      </c>
      <c r="D3446">
        <v>133619</v>
      </c>
      <c r="F3446" s="25">
        <v>45962</v>
      </c>
      <c r="G3446">
        <v>3</v>
      </c>
      <c r="I3446" s="59">
        <v>47730</v>
      </c>
      <c r="J3446" s="57" t="s">
        <v>79</v>
      </c>
      <c r="K3446" s="58" t="str">
        <f t="shared" si="53"/>
        <v>будни</v>
      </c>
      <c r="L3446">
        <v>18</v>
      </c>
    </row>
    <row r="3447" spans="1:12" x14ac:dyDescent="0.3">
      <c r="A3447">
        <v>13483</v>
      </c>
      <c r="B3447" s="2">
        <v>44303.751805825239</v>
      </c>
      <c r="C3447">
        <v>146560</v>
      </c>
      <c r="D3447">
        <v>70091</v>
      </c>
      <c r="F3447" s="25">
        <v>66011</v>
      </c>
      <c r="G3447">
        <v>3</v>
      </c>
      <c r="I3447" s="59">
        <v>47731</v>
      </c>
      <c r="J3447" s="57" t="s">
        <v>80</v>
      </c>
      <c r="K3447" s="58" t="str">
        <f t="shared" si="53"/>
        <v>будни</v>
      </c>
      <c r="L3447">
        <v>18</v>
      </c>
    </row>
    <row r="3448" spans="1:12" x14ac:dyDescent="0.3">
      <c r="A3448">
        <v>13484</v>
      </c>
      <c r="B3448" s="2">
        <v>44303.755446601943</v>
      </c>
      <c r="C3448">
        <v>311571</v>
      </c>
      <c r="D3448">
        <v>347008</v>
      </c>
      <c r="F3448" s="25">
        <v>53962</v>
      </c>
      <c r="G3448">
        <v>3</v>
      </c>
      <c r="I3448" s="59">
        <v>47732</v>
      </c>
      <c r="J3448" s="57" t="s">
        <v>81</v>
      </c>
      <c r="K3448" s="58" t="str">
        <f t="shared" si="53"/>
        <v>будни</v>
      </c>
      <c r="L3448">
        <v>18</v>
      </c>
    </row>
    <row r="3449" spans="1:12" x14ac:dyDescent="0.3">
      <c r="A3449">
        <v>13486</v>
      </c>
      <c r="B3449" s="2">
        <v>44303.756660194173</v>
      </c>
      <c r="C3449">
        <v>282711</v>
      </c>
      <c r="D3449">
        <v>89017</v>
      </c>
      <c r="F3449" s="25">
        <v>49300</v>
      </c>
      <c r="G3449">
        <v>3</v>
      </c>
      <c r="I3449" s="59">
        <v>47733</v>
      </c>
      <c r="J3449" s="57" t="s">
        <v>78</v>
      </c>
      <c r="K3449" s="58" t="str">
        <f t="shared" si="53"/>
        <v>выходные</v>
      </c>
      <c r="L3449">
        <v>18</v>
      </c>
    </row>
    <row r="3450" spans="1:12" x14ac:dyDescent="0.3">
      <c r="A3450">
        <v>13489</v>
      </c>
      <c r="B3450" s="2">
        <v>44303.758278317153</v>
      </c>
      <c r="C3450">
        <v>281939</v>
      </c>
      <c r="D3450">
        <v>336679</v>
      </c>
      <c r="F3450" s="25">
        <v>69971</v>
      </c>
      <c r="G3450">
        <v>3</v>
      </c>
      <c r="I3450" s="59">
        <v>47734</v>
      </c>
      <c r="J3450" s="57" t="s">
        <v>82</v>
      </c>
      <c r="K3450" s="58" t="str">
        <f t="shared" si="53"/>
        <v>выходные</v>
      </c>
      <c r="L3450">
        <v>18</v>
      </c>
    </row>
    <row r="3451" spans="1:12" x14ac:dyDescent="0.3">
      <c r="A3451">
        <v>13493</v>
      </c>
      <c r="B3451" s="2">
        <v>44303.760300970876</v>
      </c>
      <c r="C3451">
        <v>98963</v>
      </c>
      <c r="D3451">
        <v>428248</v>
      </c>
      <c r="F3451" s="25">
        <v>66015</v>
      </c>
      <c r="G3451">
        <v>3</v>
      </c>
      <c r="I3451" s="59">
        <v>47735</v>
      </c>
      <c r="J3451" s="57" t="s">
        <v>83</v>
      </c>
      <c r="K3451" s="58" t="str">
        <f t="shared" si="53"/>
        <v>будни</v>
      </c>
      <c r="L3451">
        <v>18</v>
      </c>
    </row>
    <row r="3452" spans="1:12" x14ac:dyDescent="0.3">
      <c r="A3452">
        <v>13497</v>
      </c>
      <c r="B3452" s="2">
        <v>44303.76070550162</v>
      </c>
      <c r="C3452">
        <v>330628</v>
      </c>
      <c r="D3452">
        <v>258219</v>
      </c>
      <c r="F3452" s="25">
        <v>55067</v>
      </c>
      <c r="G3452">
        <v>3</v>
      </c>
      <c r="I3452" s="59">
        <v>47736</v>
      </c>
      <c r="J3452" s="57" t="s">
        <v>84</v>
      </c>
      <c r="K3452" s="58" t="str">
        <f t="shared" si="53"/>
        <v>будни</v>
      </c>
      <c r="L3452">
        <v>18</v>
      </c>
    </row>
    <row r="3453" spans="1:12" x14ac:dyDescent="0.3">
      <c r="A3453">
        <v>13500</v>
      </c>
      <c r="B3453" s="2">
        <v>44303.761514563106</v>
      </c>
      <c r="C3453">
        <v>79702</v>
      </c>
      <c r="D3453">
        <v>151554</v>
      </c>
      <c r="F3453" s="25">
        <v>47874</v>
      </c>
      <c r="G3453">
        <v>3</v>
      </c>
      <c r="I3453" s="59">
        <v>47737</v>
      </c>
      <c r="J3453" s="57" t="s">
        <v>79</v>
      </c>
      <c r="K3453" s="58" t="str">
        <f t="shared" si="53"/>
        <v>будни</v>
      </c>
      <c r="L3453">
        <v>18</v>
      </c>
    </row>
    <row r="3454" spans="1:12" x14ac:dyDescent="0.3">
      <c r="A3454">
        <v>13501</v>
      </c>
      <c r="B3454" s="2">
        <v>44303.761680959498</v>
      </c>
      <c r="C3454">
        <v>292467</v>
      </c>
      <c r="D3454">
        <v>304722</v>
      </c>
      <c r="F3454" s="25">
        <v>51994</v>
      </c>
      <c r="G3454">
        <v>3</v>
      </c>
      <c r="I3454" s="59">
        <v>47738</v>
      </c>
      <c r="J3454" s="57" t="s">
        <v>80</v>
      </c>
      <c r="K3454" s="58" t="str">
        <f t="shared" si="53"/>
        <v>будни</v>
      </c>
      <c r="L3454">
        <v>18</v>
      </c>
    </row>
    <row r="3455" spans="1:12" x14ac:dyDescent="0.3">
      <c r="A3455">
        <v>13503</v>
      </c>
      <c r="B3455" s="2">
        <v>44303.763132686086</v>
      </c>
      <c r="C3455">
        <v>55329</v>
      </c>
      <c r="D3455">
        <v>411922</v>
      </c>
      <c r="F3455" s="25">
        <v>77874</v>
      </c>
      <c r="G3455">
        <v>3</v>
      </c>
      <c r="I3455" s="59">
        <v>47739</v>
      </c>
      <c r="J3455" s="57" t="s">
        <v>81</v>
      </c>
      <c r="K3455" s="58" t="str">
        <f t="shared" si="53"/>
        <v>будни</v>
      </c>
      <c r="L3455">
        <v>18</v>
      </c>
    </row>
    <row r="3456" spans="1:12" x14ac:dyDescent="0.3">
      <c r="A3456">
        <v>13508</v>
      </c>
      <c r="B3456" s="2">
        <v>44303.76353721683</v>
      </c>
      <c r="C3456">
        <v>256051</v>
      </c>
      <c r="D3456">
        <v>411922</v>
      </c>
      <c r="F3456" s="25">
        <v>68303</v>
      </c>
      <c r="G3456">
        <v>3</v>
      </c>
      <c r="I3456" s="59">
        <v>47740</v>
      </c>
      <c r="J3456" s="57" t="s">
        <v>78</v>
      </c>
      <c r="K3456" s="58" t="str">
        <f t="shared" si="53"/>
        <v>выходные</v>
      </c>
      <c r="L3456">
        <v>18</v>
      </c>
    </row>
    <row r="3457" spans="1:12" x14ac:dyDescent="0.3">
      <c r="A3457">
        <v>13511</v>
      </c>
      <c r="B3457" s="2">
        <v>44303.764122440261</v>
      </c>
      <c r="C3457">
        <v>317782</v>
      </c>
      <c r="D3457">
        <v>432759</v>
      </c>
      <c r="F3457" s="25">
        <v>78099</v>
      </c>
      <c r="G3457">
        <v>3</v>
      </c>
      <c r="I3457" s="59">
        <v>47741</v>
      </c>
      <c r="J3457" s="57" t="s">
        <v>82</v>
      </c>
      <c r="K3457" s="58" t="str">
        <f t="shared" si="53"/>
        <v>выходные</v>
      </c>
      <c r="L3457">
        <v>18</v>
      </c>
    </row>
    <row r="3458" spans="1:12" x14ac:dyDescent="0.3">
      <c r="A3458">
        <v>13512</v>
      </c>
      <c r="B3458" s="2">
        <v>44303.764346278316</v>
      </c>
      <c r="C3458">
        <v>64867</v>
      </c>
      <c r="D3458">
        <v>154256</v>
      </c>
      <c r="F3458" s="25">
        <v>74791</v>
      </c>
      <c r="G3458">
        <v>3</v>
      </c>
      <c r="I3458" s="59">
        <v>47742</v>
      </c>
      <c r="J3458" s="57" t="s">
        <v>83</v>
      </c>
      <c r="K3458" s="58" t="str">
        <f t="shared" si="53"/>
        <v>будни</v>
      </c>
      <c r="L3458">
        <v>18</v>
      </c>
    </row>
    <row r="3459" spans="1:12" x14ac:dyDescent="0.3">
      <c r="A3459">
        <v>13516</v>
      </c>
      <c r="B3459" s="2">
        <v>44303.764750809059</v>
      </c>
      <c r="C3459">
        <v>280906</v>
      </c>
      <c r="D3459">
        <v>472712</v>
      </c>
      <c r="F3459" s="25">
        <v>73106</v>
      </c>
      <c r="G3459">
        <v>3</v>
      </c>
      <c r="I3459" s="59">
        <v>47743</v>
      </c>
      <c r="J3459" s="57" t="s">
        <v>84</v>
      </c>
      <c r="K3459" s="58" t="str">
        <f t="shared" ref="K3459:K3522" si="54">IF(OR(J3459="суббота",J3459="воскресенье"),"выходные","будни")</f>
        <v>будни</v>
      </c>
      <c r="L3459">
        <v>18</v>
      </c>
    </row>
    <row r="3460" spans="1:12" x14ac:dyDescent="0.3">
      <c r="A3460">
        <v>13521</v>
      </c>
      <c r="B3460" s="2">
        <v>44303.765964401297</v>
      </c>
      <c r="C3460">
        <v>128579</v>
      </c>
      <c r="D3460">
        <v>380636</v>
      </c>
      <c r="F3460" s="25">
        <v>2484</v>
      </c>
      <c r="G3460">
        <v>3</v>
      </c>
      <c r="I3460" s="59">
        <v>47744</v>
      </c>
      <c r="J3460" s="57" t="s">
        <v>79</v>
      </c>
      <c r="K3460" s="58" t="str">
        <f t="shared" si="54"/>
        <v>будни</v>
      </c>
      <c r="L3460">
        <v>18</v>
      </c>
    </row>
    <row r="3461" spans="1:12" x14ac:dyDescent="0.3">
      <c r="A3461">
        <v>13522</v>
      </c>
      <c r="B3461" s="2">
        <v>44303.768796116507</v>
      </c>
      <c r="C3461">
        <v>19528</v>
      </c>
      <c r="D3461">
        <v>230507</v>
      </c>
      <c r="F3461" s="25">
        <v>7137</v>
      </c>
      <c r="G3461">
        <v>3</v>
      </c>
      <c r="I3461" s="59">
        <v>47745</v>
      </c>
      <c r="J3461" s="57" t="s">
        <v>80</v>
      </c>
      <c r="K3461" s="58" t="str">
        <f t="shared" si="54"/>
        <v>будни</v>
      </c>
      <c r="L3461">
        <v>18</v>
      </c>
    </row>
    <row r="3462" spans="1:12" x14ac:dyDescent="0.3">
      <c r="A3462">
        <v>13524</v>
      </c>
      <c r="B3462" s="2">
        <v>44303.769615771969</v>
      </c>
      <c r="C3462">
        <v>61525</v>
      </c>
      <c r="D3462">
        <v>411922</v>
      </c>
      <c r="F3462" s="25">
        <v>14737</v>
      </c>
      <c r="G3462">
        <v>3</v>
      </c>
      <c r="I3462" s="59">
        <v>47746</v>
      </c>
      <c r="J3462" s="57" t="s">
        <v>81</v>
      </c>
      <c r="K3462" s="58" t="str">
        <f t="shared" si="54"/>
        <v>будни</v>
      </c>
      <c r="L3462">
        <v>18</v>
      </c>
    </row>
    <row r="3463" spans="1:12" x14ac:dyDescent="0.3">
      <c r="A3463">
        <v>13526</v>
      </c>
      <c r="B3463" s="2">
        <v>44303.770195623649</v>
      </c>
      <c r="C3463">
        <v>251425</v>
      </c>
      <c r="D3463">
        <v>411922</v>
      </c>
      <c r="F3463" s="25">
        <v>27513</v>
      </c>
      <c r="G3463">
        <v>3</v>
      </c>
      <c r="I3463" s="59">
        <v>47747</v>
      </c>
      <c r="J3463" s="57" t="s">
        <v>78</v>
      </c>
      <c r="K3463" s="58" t="str">
        <f t="shared" si="54"/>
        <v>выходные</v>
      </c>
      <c r="L3463">
        <v>18</v>
      </c>
    </row>
    <row r="3464" spans="1:12" x14ac:dyDescent="0.3">
      <c r="A3464">
        <v>13529</v>
      </c>
      <c r="B3464" s="2">
        <v>44303.770622882781</v>
      </c>
      <c r="C3464">
        <v>309187</v>
      </c>
      <c r="D3464">
        <v>105352</v>
      </c>
      <c r="F3464" s="25">
        <v>30648</v>
      </c>
      <c r="G3464">
        <v>3</v>
      </c>
      <c r="I3464" s="59">
        <v>47748</v>
      </c>
      <c r="J3464" s="57" t="s">
        <v>82</v>
      </c>
      <c r="K3464" s="58" t="str">
        <f t="shared" si="54"/>
        <v>выходные</v>
      </c>
      <c r="L3464">
        <v>18</v>
      </c>
    </row>
    <row r="3465" spans="1:12" x14ac:dyDescent="0.3">
      <c r="A3465">
        <v>13534</v>
      </c>
      <c r="B3465" s="2">
        <v>44303.77203236246</v>
      </c>
      <c r="C3465">
        <v>237255</v>
      </c>
      <c r="D3465">
        <v>327968</v>
      </c>
      <c r="F3465" s="25">
        <v>4469</v>
      </c>
      <c r="G3465">
        <v>3</v>
      </c>
      <c r="I3465" s="59">
        <v>47749</v>
      </c>
      <c r="J3465" s="57" t="s">
        <v>83</v>
      </c>
      <c r="K3465" s="58" t="str">
        <f t="shared" si="54"/>
        <v>будни</v>
      </c>
      <c r="L3465">
        <v>18</v>
      </c>
    </row>
    <row r="3466" spans="1:12" x14ac:dyDescent="0.3">
      <c r="A3466">
        <v>13537</v>
      </c>
      <c r="B3466" s="2">
        <v>44303.77324595469</v>
      </c>
      <c r="C3466">
        <v>348605</v>
      </c>
      <c r="D3466">
        <v>411922</v>
      </c>
      <c r="F3466" s="25">
        <v>752</v>
      </c>
      <c r="G3466">
        <v>3</v>
      </c>
      <c r="I3466" s="59">
        <v>47750</v>
      </c>
      <c r="J3466" s="57" t="s">
        <v>84</v>
      </c>
      <c r="K3466" s="58" t="str">
        <f t="shared" si="54"/>
        <v>будни</v>
      </c>
      <c r="L3466">
        <v>18</v>
      </c>
    </row>
    <row r="3467" spans="1:12" x14ac:dyDescent="0.3">
      <c r="A3467">
        <v>13542</v>
      </c>
      <c r="B3467" s="2">
        <v>44303.774055016183</v>
      </c>
      <c r="C3467">
        <v>9771</v>
      </c>
      <c r="D3467">
        <v>119655</v>
      </c>
      <c r="F3467" s="25">
        <v>6447</v>
      </c>
      <c r="G3467">
        <v>3</v>
      </c>
      <c r="I3467" s="59">
        <v>47751</v>
      </c>
      <c r="J3467" s="57" t="s">
        <v>79</v>
      </c>
      <c r="K3467" s="58" t="str">
        <f t="shared" si="54"/>
        <v>будни</v>
      </c>
      <c r="L3467">
        <v>18</v>
      </c>
    </row>
    <row r="3468" spans="1:12" x14ac:dyDescent="0.3">
      <c r="A3468">
        <v>13545</v>
      </c>
      <c r="B3468" s="2">
        <v>44303.775673139164</v>
      </c>
      <c r="C3468">
        <v>42352</v>
      </c>
      <c r="D3468">
        <v>439981</v>
      </c>
      <c r="F3468" s="25">
        <v>3730</v>
      </c>
      <c r="G3468">
        <v>3</v>
      </c>
      <c r="I3468" s="59">
        <v>47752</v>
      </c>
      <c r="J3468" s="57" t="s">
        <v>80</v>
      </c>
      <c r="K3468" s="58" t="str">
        <f t="shared" si="54"/>
        <v>будни</v>
      </c>
      <c r="L3468">
        <v>18</v>
      </c>
    </row>
    <row r="3469" spans="1:12" x14ac:dyDescent="0.3">
      <c r="A3469">
        <v>13548</v>
      </c>
      <c r="B3469" s="2">
        <v>44303.775673139164</v>
      </c>
      <c r="C3469">
        <v>113313</v>
      </c>
      <c r="D3469">
        <v>208533</v>
      </c>
      <c r="F3469" s="25">
        <v>35405</v>
      </c>
      <c r="G3469">
        <v>3</v>
      </c>
      <c r="I3469" s="59">
        <v>47753</v>
      </c>
      <c r="J3469" s="57" t="s">
        <v>81</v>
      </c>
      <c r="K3469" s="58" t="str">
        <f t="shared" si="54"/>
        <v>будни</v>
      </c>
      <c r="L3469">
        <v>18</v>
      </c>
    </row>
    <row r="3470" spans="1:12" x14ac:dyDescent="0.3">
      <c r="A3470">
        <v>13552</v>
      </c>
      <c r="B3470" s="2">
        <v>44303.778909385117</v>
      </c>
      <c r="C3470">
        <v>236364</v>
      </c>
      <c r="D3470">
        <v>394819</v>
      </c>
      <c r="F3470" s="25">
        <v>39631</v>
      </c>
      <c r="G3470">
        <v>3</v>
      </c>
      <c r="I3470" s="59">
        <v>47754</v>
      </c>
      <c r="J3470" s="57" t="s">
        <v>78</v>
      </c>
      <c r="K3470" s="58" t="str">
        <f t="shared" si="54"/>
        <v>выходные</v>
      </c>
      <c r="L3470">
        <v>18</v>
      </c>
    </row>
    <row r="3471" spans="1:12" x14ac:dyDescent="0.3">
      <c r="A3471">
        <v>13556</v>
      </c>
      <c r="B3471" s="2">
        <v>44303.778909385117</v>
      </c>
      <c r="C3471">
        <v>295207</v>
      </c>
      <c r="D3471">
        <v>227775</v>
      </c>
      <c r="F3471" s="25">
        <v>35530</v>
      </c>
      <c r="G3471">
        <v>3</v>
      </c>
      <c r="I3471" s="59">
        <v>47755</v>
      </c>
      <c r="J3471" s="57" t="s">
        <v>82</v>
      </c>
      <c r="K3471" s="58" t="str">
        <f t="shared" si="54"/>
        <v>выходные</v>
      </c>
      <c r="L3471">
        <v>18</v>
      </c>
    </row>
    <row r="3472" spans="1:12" x14ac:dyDescent="0.3">
      <c r="A3472">
        <v>13557</v>
      </c>
      <c r="B3472" s="2">
        <v>44303.780122977347</v>
      </c>
      <c r="C3472">
        <v>261878</v>
      </c>
      <c r="D3472">
        <v>8411</v>
      </c>
      <c r="F3472" s="25">
        <v>18770</v>
      </c>
      <c r="G3472">
        <v>3</v>
      </c>
      <c r="I3472" s="59">
        <v>47756</v>
      </c>
      <c r="J3472" s="57" t="s">
        <v>83</v>
      </c>
      <c r="K3472" s="58" t="str">
        <f t="shared" si="54"/>
        <v>будни</v>
      </c>
      <c r="L3472">
        <v>18</v>
      </c>
    </row>
    <row r="3473" spans="1:12" x14ac:dyDescent="0.3">
      <c r="A3473">
        <v>13558</v>
      </c>
      <c r="B3473" s="2">
        <v>44303.78052750809</v>
      </c>
      <c r="C3473">
        <v>105970</v>
      </c>
      <c r="D3473">
        <v>230507</v>
      </c>
      <c r="F3473" s="25">
        <v>28285</v>
      </c>
      <c r="G3473">
        <v>3</v>
      </c>
      <c r="I3473" s="59">
        <v>47757</v>
      </c>
      <c r="J3473" s="57" t="s">
        <v>84</v>
      </c>
      <c r="K3473" s="58" t="str">
        <f t="shared" si="54"/>
        <v>будни</v>
      </c>
      <c r="L3473">
        <v>18</v>
      </c>
    </row>
    <row r="3474" spans="1:12" x14ac:dyDescent="0.3">
      <c r="A3474">
        <v>13561</v>
      </c>
      <c r="B3474" s="2">
        <v>44303.783501693775</v>
      </c>
      <c r="C3474">
        <v>267414</v>
      </c>
      <c r="D3474">
        <v>347008</v>
      </c>
      <c r="F3474" s="25">
        <v>7177</v>
      </c>
      <c r="G3474">
        <v>3</v>
      </c>
      <c r="I3474" s="59">
        <v>47758</v>
      </c>
      <c r="J3474" s="57" t="s">
        <v>79</v>
      </c>
      <c r="K3474" s="58" t="str">
        <f t="shared" si="54"/>
        <v>будни</v>
      </c>
      <c r="L3474">
        <v>18</v>
      </c>
    </row>
    <row r="3475" spans="1:12" x14ac:dyDescent="0.3">
      <c r="A3475">
        <v>13565</v>
      </c>
      <c r="B3475" s="2">
        <v>44303.784168284787</v>
      </c>
      <c r="C3475">
        <v>152717</v>
      </c>
      <c r="D3475">
        <v>153893</v>
      </c>
      <c r="F3475" s="25">
        <v>24164</v>
      </c>
      <c r="G3475">
        <v>3</v>
      </c>
      <c r="I3475" s="59">
        <v>47759</v>
      </c>
      <c r="J3475" s="57" t="s">
        <v>80</v>
      </c>
      <c r="K3475" s="58" t="str">
        <f t="shared" si="54"/>
        <v>будни</v>
      </c>
      <c r="L3475">
        <v>18</v>
      </c>
    </row>
    <row r="3476" spans="1:12" x14ac:dyDescent="0.3">
      <c r="A3476">
        <v>13566</v>
      </c>
      <c r="B3476" s="2">
        <v>44303.785381877024</v>
      </c>
      <c r="C3476">
        <v>177347</v>
      </c>
      <c r="D3476">
        <v>471403</v>
      </c>
      <c r="F3476" s="25">
        <v>14386</v>
      </c>
      <c r="G3476">
        <v>3</v>
      </c>
      <c r="I3476" s="59">
        <v>47760</v>
      </c>
      <c r="J3476" s="57" t="s">
        <v>81</v>
      </c>
      <c r="K3476" s="58" t="str">
        <f t="shared" si="54"/>
        <v>будни</v>
      </c>
      <c r="L3476">
        <v>18</v>
      </c>
    </row>
    <row r="3477" spans="1:12" x14ac:dyDescent="0.3">
      <c r="A3477">
        <v>13570</v>
      </c>
      <c r="B3477" s="2">
        <v>44303.787000000004</v>
      </c>
      <c r="C3477">
        <v>35911</v>
      </c>
      <c r="D3477">
        <v>351192</v>
      </c>
      <c r="F3477" s="25">
        <v>8477</v>
      </c>
      <c r="G3477">
        <v>3</v>
      </c>
      <c r="I3477" s="59">
        <v>47761</v>
      </c>
      <c r="J3477" s="57" t="s">
        <v>78</v>
      </c>
      <c r="K3477" s="58" t="str">
        <f t="shared" si="54"/>
        <v>выходные</v>
      </c>
      <c r="L3477">
        <v>18</v>
      </c>
    </row>
    <row r="3478" spans="1:12" x14ac:dyDescent="0.3">
      <c r="A3478">
        <v>13571</v>
      </c>
      <c r="B3478" s="2">
        <v>44303.787163914916</v>
      </c>
      <c r="C3478">
        <v>150867</v>
      </c>
      <c r="D3478">
        <v>242135</v>
      </c>
      <c r="F3478" s="25">
        <v>43099</v>
      </c>
      <c r="G3478">
        <v>3</v>
      </c>
      <c r="I3478" s="59">
        <v>47762</v>
      </c>
      <c r="J3478" s="57" t="s">
        <v>82</v>
      </c>
      <c r="K3478" s="58" t="str">
        <f t="shared" si="54"/>
        <v>выходные</v>
      </c>
      <c r="L3478">
        <v>18</v>
      </c>
    </row>
    <row r="3479" spans="1:12" x14ac:dyDescent="0.3">
      <c r="A3479">
        <v>13573</v>
      </c>
      <c r="B3479" s="2">
        <v>44303.78740453074</v>
      </c>
      <c r="C3479">
        <v>233996</v>
      </c>
      <c r="D3479">
        <v>209122</v>
      </c>
      <c r="F3479" s="25">
        <v>17133</v>
      </c>
      <c r="G3479">
        <v>3</v>
      </c>
      <c r="I3479" s="59">
        <v>47763</v>
      </c>
      <c r="J3479" s="57" t="s">
        <v>83</v>
      </c>
      <c r="K3479" s="58" t="str">
        <f t="shared" si="54"/>
        <v>будни</v>
      </c>
      <c r="L3479">
        <v>18</v>
      </c>
    </row>
    <row r="3480" spans="1:12" x14ac:dyDescent="0.3">
      <c r="A3480">
        <v>13574</v>
      </c>
      <c r="B3480" s="2">
        <v>44303.790673543503</v>
      </c>
      <c r="C3480">
        <v>35280</v>
      </c>
      <c r="D3480">
        <v>126954</v>
      </c>
      <c r="F3480" s="25">
        <v>30221</v>
      </c>
      <c r="G3480">
        <v>3</v>
      </c>
      <c r="I3480" s="59">
        <v>47764</v>
      </c>
      <c r="J3480" s="57" t="s">
        <v>84</v>
      </c>
      <c r="K3480" s="58" t="str">
        <f t="shared" si="54"/>
        <v>будни</v>
      </c>
      <c r="L3480">
        <v>18</v>
      </c>
    </row>
    <row r="3481" spans="1:12" x14ac:dyDescent="0.3">
      <c r="A3481">
        <v>13577</v>
      </c>
      <c r="B3481" s="2">
        <v>44303.791854368937</v>
      </c>
      <c r="C3481">
        <v>289314</v>
      </c>
      <c r="D3481">
        <v>411922</v>
      </c>
      <c r="F3481" s="25">
        <v>19824</v>
      </c>
      <c r="G3481">
        <v>3</v>
      </c>
      <c r="I3481" s="59">
        <v>47765</v>
      </c>
      <c r="J3481" s="57" t="s">
        <v>79</v>
      </c>
      <c r="K3481" s="58" t="str">
        <f t="shared" si="54"/>
        <v>будни</v>
      </c>
      <c r="L3481">
        <v>19</v>
      </c>
    </row>
    <row r="3482" spans="1:12" x14ac:dyDescent="0.3">
      <c r="A3482">
        <v>13579</v>
      </c>
      <c r="B3482" s="2">
        <v>44303.791854368937</v>
      </c>
      <c r="C3482">
        <v>293866</v>
      </c>
      <c r="D3482">
        <v>396575</v>
      </c>
      <c r="F3482" s="25">
        <v>10881</v>
      </c>
      <c r="G3482">
        <v>3</v>
      </c>
      <c r="I3482" s="59">
        <v>47766</v>
      </c>
      <c r="J3482" s="57" t="s">
        <v>80</v>
      </c>
      <c r="K3482" s="58" t="str">
        <f t="shared" si="54"/>
        <v>будни</v>
      </c>
      <c r="L3482">
        <v>19</v>
      </c>
    </row>
    <row r="3483" spans="1:12" x14ac:dyDescent="0.3">
      <c r="A3483">
        <v>13581</v>
      </c>
      <c r="B3483" s="2">
        <v>44303.793877022654</v>
      </c>
      <c r="C3483">
        <v>106945</v>
      </c>
      <c r="D3483">
        <v>182191</v>
      </c>
      <c r="F3483" s="25">
        <v>4641</v>
      </c>
      <c r="G3483">
        <v>3</v>
      </c>
      <c r="I3483" s="59">
        <v>47767</v>
      </c>
      <c r="J3483" s="57" t="s">
        <v>81</v>
      </c>
      <c r="K3483" s="58" t="str">
        <f t="shared" si="54"/>
        <v>будни</v>
      </c>
      <c r="L3483">
        <v>19</v>
      </c>
    </row>
    <row r="3484" spans="1:12" x14ac:dyDescent="0.3">
      <c r="A3484">
        <v>13584</v>
      </c>
      <c r="B3484" s="2">
        <v>44303.795090614891</v>
      </c>
      <c r="C3484">
        <v>321865</v>
      </c>
      <c r="D3484">
        <v>287006</v>
      </c>
      <c r="F3484" s="25">
        <v>30619</v>
      </c>
      <c r="G3484">
        <v>3</v>
      </c>
      <c r="I3484" s="59">
        <v>47768</v>
      </c>
      <c r="J3484" s="57" t="s">
        <v>78</v>
      </c>
      <c r="K3484" s="58" t="str">
        <f t="shared" si="54"/>
        <v>выходные</v>
      </c>
      <c r="L3484">
        <v>19</v>
      </c>
    </row>
    <row r="3485" spans="1:12" x14ac:dyDescent="0.3">
      <c r="A3485">
        <v>13589</v>
      </c>
      <c r="B3485" s="2">
        <v>44303.796708737864</v>
      </c>
      <c r="C3485">
        <v>105558</v>
      </c>
      <c r="D3485">
        <v>470762</v>
      </c>
      <c r="F3485" s="25">
        <v>17199</v>
      </c>
      <c r="G3485">
        <v>3</v>
      </c>
      <c r="I3485" s="59">
        <v>47769</v>
      </c>
      <c r="J3485" s="57" t="s">
        <v>82</v>
      </c>
      <c r="K3485" s="58" t="str">
        <f t="shared" si="54"/>
        <v>выходные</v>
      </c>
      <c r="L3485">
        <v>19</v>
      </c>
    </row>
    <row r="3486" spans="1:12" x14ac:dyDescent="0.3">
      <c r="A3486">
        <v>13592</v>
      </c>
      <c r="B3486" s="2">
        <v>44303.796708737864</v>
      </c>
      <c r="C3486">
        <v>190116</v>
      </c>
      <c r="D3486">
        <v>241927</v>
      </c>
      <c r="F3486" s="25">
        <v>715</v>
      </c>
      <c r="G3486">
        <v>3</v>
      </c>
      <c r="I3486" s="59">
        <v>47770</v>
      </c>
      <c r="J3486" s="57" t="s">
        <v>83</v>
      </c>
      <c r="K3486" s="58" t="str">
        <f t="shared" si="54"/>
        <v>будни</v>
      </c>
      <c r="L3486">
        <v>19</v>
      </c>
    </row>
    <row r="3487" spans="1:12" x14ac:dyDescent="0.3">
      <c r="A3487">
        <v>13594</v>
      </c>
      <c r="B3487" s="2">
        <v>44303.797113268607</v>
      </c>
      <c r="C3487">
        <v>95551</v>
      </c>
      <c r="D3487">
        <v>258251</v>
      </c>
      <c r="F3487" s="25">
        <v>29402</v>
      </c>
      <c r="G3487">
        <v>3</v>
      </c>
      <c r="I3487" s="59">
        <v>47771</v>
      </c>
      <c r="J3487" s="57" t="s">
        <v>84</v>
      </c>
      <c r="K3487" s="58" t="str">
        <f t="shared" si="54"/>
        <v>будни</v>
      </c>
      <c r="L3487">
        <v>19</v>
      </c>
    </row>
    <row r="3488" spans="1:12" x14ac:dyDescent="0.3">
      <c r="A3488">
        <v>13598</v>
      </c>
      <c r="B3488" s="2">
        <v>44303.798364207891</v>
      </c>
      <c r="C3488">
        <v>58453</v>
      </c>
      <c r="D3488">
        <v>149755</v>
      </c>
      <c r="F3488" s="25">
        <v>1358</v>
      </c>
      <c r="G3488">
        <v>3</v>
      </c>
      <c r="I3488" s="59">
        <v>47772</v>
      </c>
      <c r="J3488" s="57" t="s">
        <v>79</v>
      </c>
      <c r="K3488" s="58" t="str">
        <f t="shared" si="54"/>
        <v>будни</v>
      </c>
      <c r="L3488">
        <v>19</v>
      </c>
    </row>
    <row r="3489" spans="1:12" x14ac:dyDescent="0.3">
      <c r="A3489">
        <v>13599</v>
      </c>
      <c r="B3489" s="2">
        <v>44303.80034951456</v>
      </c>
      <c r="C3489">
        <v>80513</v>
      </c>
      <c r="D3489">
        <v>347393</v>
      </c>
      <c r="F3489" s="25">
        <v>21837</v>
      </c>
      <c r="G3489">
        <v>3</v>
      </c>
      <c r="I3489" s="59">
        <v>47773</v>
      </c>
      <c r="J3489" s="57" t="s">
        <v>80</v>
      </c>
      <c r="K3489" s="58" t="str">
        <f t="shared" si="54"/>
        <v>будни</v>
      </c>
      <c r="L3489">
        <v>19</v>
      </c>
    </row>
    <row r="3490" spans="1:12" x14ac:dyDescent="0.3">
      <c r="A3490">
        <v>13603</v>
      </c>
      <c r="B3490" s="2">
        <v>44303.80034951456</v>
      </c>
      <c r="C3490">
        <v>145997</v>
      </c>
      <c r="D3490">
        <v>301748</v>
      </c>
      <c r="F3490" s="25">
        <v>12696</v>
      </c>
      <c r="G3490">
        <v>3</v>
      </c>
      <c r="I3490" s="59">
        <v>47774</v>
      </c>
      <c r="J3490" s="57" t="s">
        <v>81</v>
      </c>
      <c r="K3490" s="58" t="str">
        <f t="shared" si="54"/>
        <v>будни</v>
      </c>
      <c r="L3490">
        <v>19</v>
      </c>
    </row>
    <row r="3491" spans="1:12" x14ac:dyDescent="0.3">
      <c r="A3491">
        <v>13608</v>
      </c>
      <c r="B3491" s="2">
        <v>44303.801158576054</v>
      </c>
      <c r="C3491">
        <v>13882</v>
      </c>
      <c r="D3491">
        <v>81226</v>
      </c>
      <c r="F3491" s="25">
        <v>24763</v>
      </c>
      <c r="G3491">
        <v>3</v>
      </c>
      <c r="I3491" s="59">
        <v>47775</v>
      </c>
      <c r="J3491" s="57" t="s">
        <v>78</v>
      </c>
      <c r="K3491" s="58" t="str">
        <f t="shared" si="54"/>
        <v>выходные</v>
      </c>
      <c r="L3491">
        <v>19</v>
      </c>
    </row>
    <row r="3492" spans="1:12" x14ac:dyDescent="0.3">
      <c r="A3492">
        <v>13611</v>
      </c>
      <c r="B3492" s="2">
        <v>44303.801563106797</v>
      </c>
      <c r="C3492">
        <v>175731</v>
      </c>
      <c r="D3492">
        <v>206501</v>
      </c>
      <c r="F3492" s="25">
        <v>15315</v>
      </c>
      <c r="G3492">
        <v>3</v>
      </c>
      <c r="I3492" s="59">
        <v>47776</v>
      </c>
      <c r="J3492" s="57" t="s">
        <v>82</v>
      </c>
      <c r="K3492" s="58" t="str">
        <f t="shared" si="54"/>
        <v>выходные</v>
      </c>
      <c r="L3492">
        <v>19</v>
      </c>
    </row>
    <row r="3493" spans="1:12" x14ac:dyDescent="0.3">
      <c r="A3493">
        <v>13614</v>
      </c>
      <c r="B3493" s="2">
        <v>44303.802372168284</v>
      </c>
      <c r="C3493">
        <v>122354</v>
      </c>
      <c r="D3493">
        <v>95638</v>
      </c>
      <c r="F3493" s="25">
        <v>37430</v>
      </c>
      <c r="G3493">
        <v>3</v>
      </c>
      <c r="I3493" s="59">
        <v>47777</v>
      </c>
      <c r="J3493" s="57" t="s">
        <v>83</v>
      </c>
      <c r="K3493" s="58" t="str">
        <f t="shared" si="54"/>
        <v>будни</v>
      </c>
      <c r="L3493">
        <v>19</v>
      </c>
    </row>
    <row r="3494" spans="1:12" x14ac:dyDescent="0.3">
      <c r="A3494">
        <v>13616</v>
      </c>
      <c r="B3494" s="2">
        <v>44303.802666666663</v>
      </c>
      <c r="C3494">
        <v>179346</v>
      </c>
      <c r="D3494">
        <v>287759</v>
      </c>
      <c r="F3494" s="25">
        <v>11704</v>
      </c>
      <c r="G3494">
        <v>3</v>
      </c>
      <c r="I3494" s="59">
        <v>47778</v>
      </c>
      <c r="J3494" s="57" t="s">
        <v>84</v>
      </c>
      <c r="K3494" s="58" t="str">
        <f t="shared" si="54"/>
        <v>будни</v>
      </c>
      <c r="L3494">
        <v>19</v>
      </c>
    </row>
    <row r="3495" spans="1:12" x14ac:dyDescent="0.3">
      <c r="A3495">
        <v>13618</v>
      </c>
      <c r="B3495" s="2">
        <v>44303.802776699027</v>
      </c>
      <c r="C3495">
        <v>229068</v>
      </c>
      <c r="D3495">
        <v>189009</v>
      </c>
      <c r="F3495" s="25">
        <v>25014</v>
      </c>
      <c r="G3495">
        <v>3</v>
      </c>
      <c r="I3495" s="59">
        <v>47779</v>
      </c>
      <c r="J3495" s="57" t="s">
        <v>79</v>
      </c>
      <c r="K3495" s="58" t="str">
        <f t="shared" si="54"/>
        <v>будни</v>
      </c>
      <c r="L3495">
        <v>19</v>
      </c>
    </row>
    <row r="3496" spans="1:12" x14ac:dyDescent="0.3">
      <c r="A3496">
        <v>13620</v>
      </c>
      <c r="B3496" s="2">
        <v>44303.803585760514</v>
      </c>
      <c r="C3496">
        <v>2749</v>
      </c>
      <c r="D3496">
        <v>471403</v>
      </c>
      <c r="F3496" s="25">
        <v>18466</v>
      </c>
      <c r="G3496">
        <v>3</v>
      </c>
      <c r="I3496" s="59">
        <v>47780</v>
      </c>
      <c r="J3496" s="57" t="s">
        <v>80</v>
      </c>
      <c r="K3496" s="58" t="str">
        <f t="shared" si="54"/>
        <v>будни</v>
      </c>
      <c r="L3496">
        <v>19</v>
      </c>
    </row>
    <row r="3497" spans="1:12" x14ac:dyDescent="0.3">
      <c r="A3497">
        <v>13625</v>
      </c>
      <c r="B3497" s="2">
        <v>44303.803585760514</v>
      </c>
      <c r="C3497">
        <v>71929</v>
      </c>
      <c r="D3497">
        <v>347393</v>
      </c>
      <c r="F3497" s="25">
        <v>10410</v>
      </c>
      <c r="G3497">
        <v>3</v>
      </c>
      <c r="I3497" s="59">
        <v>47781</v>
      </c>
      <c r="J3497" s="57" t="s">
        <v>81</v>
      </c>
      <c r="K3497" s="58" t="str">
        <f t="shared" si="54"/>
        <v>будни</v>
      </c>
      <c r="L3497">
        <v>19</v>
      </c>
    </row>
    <row r="3498" spans="1:12" x14ac:dyDescent="0.3">
      <c r="A3498">
        <v>13628</v>
      </c>
      <c r="B3498" s="2">
        <v>44303.804799352751</v>
      </c>
      <c r="C3498">
        <v>21311</v>
      </c>
      <c r="D3498">
        <v>351192</v>
      </c>
      <c r="F3498" s="25">
        <v>43075</v>
      </c>
      <c r="G3498">
        <v>3</v>
      </c>
      <c r="I3498" s="59">
        <v>47782</v>
      </c>
      <c r="J3498" s="57" t="s">
        <v>78</v>
      </c>
      <c r="K3498" s="58" t="str">
        <f t="shared" si="54"/>
        <v>выходные</v>
      </c>
      <c r="L3498">
        <v>19</v>
      </c>
    </row>
    <row r="3499" spans="1:12" x14ac:dyDescent="0.3">
      <c r="A3499">
        <v>13629</v>
      </c>
      <c r="B3499" s="2">
        <v>44303.807672353279</v>
      </c>
      <c r="C3499">
        <v>275602</v>
      </c>
      <c r="D3499">
        <v>82901</v>
      </c>
      <c r="F3499" s="25">
        <v>29929</v>
      </c>
      <c r="G3499">
        <v>3</v>
      </c>
      <c r="I3499" s="59">
        <v>47783</v>
      </c>
      <c r="J3499" s="57" t="s">
        <v>82</v>
      </c>
      <c r="K3499" s="58" t="str">
        <f t="shared" si="54"/>
        <v>выходные</v>
      </c>
      <c r="L3499">
        <v>19</v>
      </c>
    </row>
    <row r="3500" spans="1:12" x14ac:dyDescent="0.3">
      <c r="A3500">
        <v>13630</v>
      </c>
      <c r="B3500" s="2">
        <v>44303.809249190941</v>
      </c>
      <c r="C3500">
        <v>241000</v>
      </c>
      <c r="D3500">
        <v>158978</v>
      </c>
      <c r="F3500" s="25">
        <v>43457</v>
      </c>
      <c r="G3500">
        <v>3</v>
      </c>
      <c r="I3500" s="59">
        <v>47784</v>
      </c>
      <c r="J3500" s="57" t="s">
        <v>83</v>
      </c>
      <c r="K3500" s="58" t="str">
        <f t="shared" si="54"/>
        <v>будни</v>
      </c>
      <c r="L3500">
        <v>19</v>
      </c>
    </row>
    <row r="3501" spans="1:12" x14ac:dyDescent="0.3">
      <c r="A3501">
        <v>13634</v>
      </c>
      <c r="B3501" s="2">
        <v>44303.810058252428</v>
      </c>
      <c r="C3501">
        <v>248039</v>
      </c>
      <c r="D3501">
        <v>347008</v>
      </c>
      <c r="F3501" s="25">
        <v>37966</v>
      </c>
      <c r="G3501">
        <v>3</v>
      </c>
      <c r="I3501" s="59">
        <v>47785</v>
      </c>
      <c r="J3501" s="57" t="s">
        <v>84</v>
      </c>
      <c r="K3501" s="58" t="str">
        <f t="shared" si="54"/>
        <v>будни</v>
      </c>
      <c r="L3501">
        <v>19</v>
      </c>
    </row>
    <row r="3502" spans="1:12" x14ac:dyDescent="0.3">
      <c r="A3502">
        <v>13638</v>
      </c>
      <c r="B3502" s="2">
        <v>44303.812080906144</v>
      </c>
      <c r="C3502">
        <v>276844</v>
      </c>
      <c r="D3502">
        <v>21760</v>
      </c>
      <c r="F3502" s="25">
        <v>38046</v>
      </c>
      <c r="G3502">
        <v>3</v>
      </c>
      <c r="I3502" s="59">
        <v>47786</v>
      </c>
      <c r="J3502" s="57" t="s">
        <v>79</v>
      </c>
      <c r="K3502" s="58" t="str">
        <f t="shared" si="54"/>
        <v>будни</v>
      </c>
      <c r="L3502">
        <v>19</v>
      </c>
    </row>
    <row r="3503" spans="1:12" x14ac:dyDescent="0.3">
      <c r="A3503">
        <v>13639</v>
      </c>
      <c r="B3503" s="2">
        <v>44303.812889967638</v>
      </c>
      <c r="C3503">
        <v>101011</v>
      </c>
      <c r="D3503">
        <v>439981</v>
      </c>
      <c r="F3503" s="25">
        <v>30804</v>
      </c>
      <c r="G3503">
        <v>3</v>
      </c>
      <c r="I3503" s="59">
        <v>47787</v>
      </c>
      <c r="J3503" s="57" t="s">
        <v>80</v>
      </c>
      <c r="K3503" s="58" t="str">
        <f t="shared" si="54"/>
        <v>будни</v>
      </c>
      <c r="L3503">
        <v>19</v>
      </c>
    </row>
    <row r="3504" spans="1:12" x14ac:dyDescent="0.3">
      <c r="A3504">
        <v>13641</v>
      </c>
      <c r="B3504" s="2">
        <v>44303.814912621354</v>
      </c>
      <c r="C3504">
        <v>204849</v>
      </c>
      <c r="D3504">
        <v>205809</v>
      </c>
      <c r="F3504" s="25">
        <v>457139</v>
      </c>
      <c r="G3504">
        <v>2</v>
      </c>
      <c r="I3504" s="59">
        <v>47788</v>
      </c>
      <c r="J3504" s="57" t="s">
        <v>81</v>
      </c>
      <c r="K3504" s="58" t="str">
        <f t="shared" si="54"/>
        <v>будни</v>
      </c>
      <c r="L3504">
        <v>19</v>
      </c>
    </row>
    <row r="3505" spans="1:12" x14ac:dyDescent="0.3">
      <c r="A3505">
        <v>13645</v>
      </c>
      <c r="B3505" s="2">
        <v>44303.816530744334</v>
      </c>
      <c r="C3505">
        <v>218673</v>
      </c>
      <c r="D3505">
        <v>328524</v>
      </c>
      <c r="F3505" s="25">
        <v>477117</v>
      </c>
      <c r="G3505">
        <v>2</v>
      </c>
      <c r="I3505" s="59">
        <v>47789</v>
      </c>
      <c r="J3505" s="57" t="s">
        <v>78</v>
      </c>
      <c r="K3505" s="58" t="str">
        <f t="shared" si="54"/>
        <v>выходные</v>
      </c>
      <c r="L3505">
        <v>19</v>
      </c>
    </row>
    <row r="3506" spans="1:12" x14ac:dyDescent="0.3">
      <c r="A3506">
        <v>13650</v>
      </c>
      <c r="B3506" s="2">
        <v>44303.817339805828</v>
      </c>
      <c r="C3506">
        <v>90492</v>
      </c>
      <c r="D3506">
        <v>26206</v>
      </c>
      <c r="F3506" s="25">
        <v>441133</v>
      </c>
      <c r="G3506">
        <v>2</v>
      </c>
      <c r="I3506" s="59">
        <v>47790</v>
      </c>
      <c r="J3506" s="57" t="s">
        <v>82</v>
      </c>
      <c r="K3506" s="58" t="str">
        <f t="shared" si="54"/>
        <v>выходные</v>
      </c>
      <c r="L3506">
        <v>19</v>
      </c>
    </row>
    <row r="3507" spans="1:12" x14ac:dyDescent="0.3">
      <c r="A3507">
        <v>13651</v>
      </c>
      <c r="B3507" s="2">
        <v>44303.817744336571</v>
      </c>
      <c r="C3507">
        <v>81978</v>
      </c>
      <c r="D3507">
        <v>249070</v>
      </c>
      <c r="F3507" s="25">
        <v>469023</v>
      </c>
      <c r="G3507">
        <v>2</v>
      </c>
      <c r="I3507" s="59">
        <v>47791</v>
      </c>
      <c r="J3507" s="57" t="s">
        <v>83</v>
      </c>
      <c r="K3507" s="58" t="str">
        <f t="shared" si="54"/>
        <v>будни</v>
      </c>
      <c r="L3507">
        <v>19</v>
      </c>
    </row>
    <row r="3508" spans="1:12" x14ac:dyDescent="0.3">
      <c r="A3508">
        <v>13652</v>
      </c>
      <c r="B3508" s="2">
        <v>44303.82006286813</v>
      </c>
      <c r="C3508">
        <v>67066</v>
      </c>
      <c r="D3508">
        <v>182984</v>
      </c>
      <c r="F3508" s="25">
        <v>447870</v>
      </c>
      <c r="G3508">
        <v>2</v>
      </c>
      <c r="I3508" s="59">
        <v>47792</v>
      </c>
      <c r="J3508" s="57" t="s">
        <v>84</v>
      </c>
      <c r="K3508" s="58" t="str">
        <f t="shared" si="54"/>
        <v>будни</v>
      </c>
      <c r="L3508">
        <v>19</v>
      </c>
    </row>
    <row r="3509" spans="1:12" x14ac:dyDescent="0.3">
      <c r="A3509">
        <v>13656</v>
      </c>
      <c r="B3509" s="2">
        <v>44303.823003236241</v>
      </c>
      <c r="C3509">
        <v>227687</v>
      </c>
      <c r="D3509">
        <v>250679</v>
      </c>
      <c r="F3509" s="25">
        <v>469143</v>
      </c>
      <c r="G3509">
        <v>2</v>
      </c>
      <c r="I3509" s="59">
        <v>47793</v>
      </c>
      <c r="J3509" s="57" t="s">
        <v>79</v>
      </c>
      <c r="K3509" s="58" t="str">
        <f t="shared" si="54"/>
        <v>будни</v>
      </c>
      <c r="L3509">
        <v>19</v>
      </c>
    </row>
    <row r="3510" spans="1:12" x14ac:dyDescent="0.3">
      <c r="A3510">
        <v>13660</v>
      </c>
      <c r="B3510" s="2">
        <v>44303.823812297735</v>
      </c>
      <c r="C3510">
        <v>96683</v>
      </c>
      <c r="D3510">
        <v>108961</v>
      </c>
      <c r="F3510" s="25">
        <v>440791</v>
      </c>
      <c r="G3510">
        <v>2</v>
      </c>
      <c r="I3510" s="59">
        <v>47794</v>
      </c>
      <c r="J3510" s="57" t="s">
        <v>80</v>
      </c>
      <c r="K3510" s="58" t="str">
        <f t="shared" si="54"/>
        <v>будни</v>
      </c>
      <c r="L3510">
        <v>19</v>
      </c>
    </row>
    <row r="3511" spans="1:12" x14ac:dyDescent="0.3">
      <c r="A3511">
        <v>13662</v>
      </c>
      <c r="B3511" s="2">
        <v>44303.825525681328</v>
      </c>
      <c r="C3511">
        <v>173079</v>
      </c>
      <c r="D3511">
        <v>351192</v>
      </c>
      <c r="F3511" s="25">
        <v>449149</v>
      </c>
      <c r="G3511">
        <v>2</v>
      </c>
      <c r="I3511" s="59">
        <v>47795</v>
      </c>
      <c r="J3511" s="57" t="s">
        <v>81</v>
      </c>
      <c r="K3511" s="58" t="str">
        <f t="shared" si="54"/>
        <v>будни</v>
      </c>
      <c r="L3511">
        <v>19</v>
      </c>
    </row>
    <row r="3512" spans="1:12" x14ac:dyDescent="0.3">
      <c r="A3512">
        <v>13664</v>
      </c>
      <c r="B3512" s="2">
        <v>44303.827048543688</v>
      </c>
      <c r="C3512">
        <v>226470</v>
      </c>
      <c r="D3512">
        <v>411922</v>
      </c>
      <c r="F3512" s="25">
        <v>467664</v>
      </c>
      <c r="G3512">
        <v>2</v>
      </c>
      <c r="I3512" s="59">
        <v>47796</v>
      </c>
      <c r="J3512" s="57" t="s">
        <v>78</v>
      </c>
      <c r="K3512" s="58" t="str">
        <f t="shared" si="54"/>
        <v>выходные</v>
      </c>
      <c r="L3512">
        <v>19</v>
      </c>
    </row>
    <row r="3513" spans="1:12" x14ac:dyDescent="0.3">
      <c r="A3513">
        <v>13668</v>
      </c>
      <c r="B3513" s="2">
        <v>44303.827453074438</v>
      </c>
      <c r="C3513">
        <v>295737</v>
      </c>
      <c r="D3513">
        <v>413014</v>
      </c>
      <c r="F3513" s="25">
        <v>446026</v>
      </c>
      <c r="G3513">
        <v>2</v>
      </c>
      <c r="I3513" s="59">
        <v>47797</v>
      </c>
      <c r="J3513" s="57" t="s">
        <v>82</v>
      </c>
      <c r="K3513" s="58" t="str">
        <f t="shared" si="54"/>
        <v>выходные</v>
      </c>
      <c r="L3513">
        <v>19</v>
      </c>
    </row>
    <row r="3514" spans="1:12" x14ac:dyDescent="0.3">
      <c r="A3514">
        <v>13671</v>
      </c>
      <c r="B3514" s="2">
        <v>44303.830133976255</v>
      </c>
      <c r="C3514">
        <v>310696</v>
      </c>
      <c r="D3514">
        <v>53640</v>
      </c>
      <c r="F3514" s="25">
        <v>468310</v>
      </c>
      <c r="G3514">
        <v>2</v>
      </c>
      <c r="I3514" s="59">
        <v>47798</v>
      </c>
      <c r="J3514" s="57" t="s">
        <v>83</v>
      </c>
      <c r="K3514" s="58" t="str">
        <f t="shared" si="54"/>
        <v>будни</v>
      </c>
      <c r="L3514">
        <v>19</v>
      </c>
    </row>
    <row r="3515" spans="1:12" x14ac:dyDescent="0.3">
      <c r="A3515">
        <v>13672</v>
      </c>
      <c r="B3515" s="2">
        <v>44303.830689320392</v>
      </c>
      <c r="C3515">
        <v>35961</v>
      </c>
      <c r="D3515">
        <v>397</v>
      </c>
      <c r="F3515" s="25">
        <v>446639</v>
      </c>
      <c r="G3515">
        <v>2</v>
      </c>
      <c r="I3515" s="59">
        <v>47799</v>
      </c>
      <c r="J3515" s="57" t="s">
        <v>84</v>
      </c>
      <c r="K3515" s="58" t="str">
        <f t="shared" si="54"/>
        <v>будни</v>
      </c>
      <c r="L3515">
        <v>19</v>
      </c>
    </row>
    <row r="3516" spans="1:12" x14ac:dyDescent="0.3">
      <c r="A3516">
        <v>13677</v>
      </c>
      <c r="B3516" s="2">
        <v>44303.834330097088</v>
      </c>
      <c r="C3516">
        <v>72115</v>
      </c>
      <c r="D3516">
        <v>153893</v>
      </c>
      <c r="F3516" s="25">
        <v>468655</v>
      </c>
      <c r="G3516">
        <v>2</v>
      </c>
      <c r="I3516" s="59">
        <v>47800</v>
      </c>
      <c r="J3516" s="57" t="s">
        <v>79</v>
      </c>
      <c r="K3516" s="58" t="str">
        <f t="shared" si="54"/>
        <v>будни</v>
      </c>
      <c r="L3516">
        <v>20</v>
      </c>
    </row>
    <row r="3517" spans="1:12" x14ac:dyDescent="0.3">
      <c r="A3517">
        <v>13680</v>
      </c>
      <c r="B3517" s="2">
        <v>44303.83465071566</v>
      </c>
      <c r="C3517">
        <v>258375</v>
      </c>
      <c r="D3517">
        <v>43842</v>
      </c>
      <c r="F3517" s="25">
        <v>469824</v>
      </c>
      <c r="G3517">
        <v>2</v>
      </c>
      <c r="I3517" s="59">
        <v>47801</v>
      </c>
      <c r="J3517" s="57" t="s">
        <v>80</v>
      </c>
      <c r="K3517" s="58" t="str">
        <f t="shared" si="54"/>
        <v>будни</v>
      </c>
      <c r="L3517">
        <v>20</v>
      </c>
    </row>
    <row r="3518" spans="1:12" x14ac:dyDescent="0.3">
      <c r="A3518">
        <v>13684</v>
      </c>
      <c r="B3518" s="2">
        <v>44303.835139158582</v>
      </c>
      <c r="C3518">
        <v>173185</v>
      </c>
      <c r="D3518">
        <v>21760</v>
      </c>
      <c r="F3518" s="25">
        <v>466491</v>
      </c>
      <c r="G3518">
        <v>2</v>
      </c>
      <c r="I3518" s="59">
        <v>47802</v>
      </c>
      <c r="J3518" s="57" t="s">
        <v>81</v>
      </c>
      <c r="K3518" s="58" t="str">
        <f t="shared" si="54"/>
        <v>будни</v>
      </c>
      <c r="L3518">
        <v>20</v>
      </c>
    </row>
    <row r="3519" spans="1:12" x14ac:dyDescent="0.3">
      <c r="A3519">
        <v>13687</v>
      </c>
      <c r="B3519" s="2">
        <v>44303.836352750812</v>
      </c>
      <c r="C3519">
        <v>320374</v>
      </c>
      <c r="D3519">
        <v>251784</v>
      </c>
      <c r="F3519" s="25">
        <v>464048</v>
      </c>
      <c r="G3519">
        <v>2</v>
      </c>
      <c r="I3519" s="59">
        <v>47803</v>
      </c>
      <c r="J3519" s="57" t="s">
        <v>78</v>
      </c>
      <c r="K3519" s="58" t="str">
        <f t="shared" si="54"/>
        <v>выходные</v>
      </c>
      <c r="L3519">
        <v>20</v>
      </c>
    </row>
    <row r="3520" spans="1:12" x14ac:dyDescent="0.3">
      <c r="A3520">
        <v>13692</v>
      </c>
      <c r="B3520" s="2">
        <v>44303.839184466015</v>
      </c>
      <c r="C3520">
        <v>70329</v>
      </c>
      <c r="D3520">
        <v>330333</v>
      </c>
      <c r="F3520" s="25">
        <v>466535</v>
      </c>
      <c r="G3520">
        <v>2</v>
      </c>
      <c r="I3520" s="59">
        <v>47804</v>
      </c>
      <c r="J3520" s="57" t="s">
        <v>82</v>
      </c>
      <c r="K3520" s="58" t="str">
        <f t="shared" si="54"/>
        <v>выходные</v>
      </c>
      <c r="L3520">
        <v>20</v>
      </c>
    </row>
    <row r="3521" spans="1:12" x14ac:dyDescent="0.3">
      <c r="A3521">
        <v>13694</v>
      </c>
      <c r="B3521" s="2">
        <v>44303.839930417802</v>
      </c>
      <c r="C3521">
        <v>106559</v>
      </c>
      <c r="D3521">
        <v>83474</v>
      </c>
      <c r="F3521" s="25">
        <v>446886</v>
      </c>
      <c r="G3521">
        <v>2</v>
      </c>
      <c r="I3521" s="59">
        <v>47805</v>
      </c>
      <c r="J3521" s="57" t="s">
        <v>83</v>
      </c>
      <c r="K3521" s="58" t="str">
        <f t="shared" si="54"/>
        <v>будни</v>
      </c>
      <c r="L3521">
        <v>20</v>
      </c>
    </row>
    <row r="3522" spans="1:12" x14ac:dyDescent="0.3">
      <c r="A3522">
        <v>13699</v>
      </c>
      <c r="B3522" s="2">
        <v>44303.839993527508</v>
      </c>
      <c r="C3522">
        <v>90421</v>
      </c>
      <c r="D3522">
        <v>230507</v>
      </c>
      <c r="F3522" s="25">
        <v>476460</v>
      </c>
      <c r="G3522">
        <v>2</v>
      </c>
      <c r="I3522" s="59">
        <v>47806</v>
      </c>
      <c r="J3522" s="57" t="s">
        <v>84</v>
      </c>
      <c r="K3522" s="58" t="str">
        <f t="shared" si="54"/>
        <v>будни</v>
      </c>
      <c r="L3522">
        <v>20</v>
      </c>
    </row>
    <row r="3523" spans="1:12" x14ac:dyDescent="0.3">
      <c r="A3523">
        <v>13703</v>
      </c>
      <c r="B3523" s="2">
        <v>44303.840398058252</v>
      </c>
      <c r="C3523">
        <v>158188</v>
      </c>
      <c r="D3523">
        <v>250679</v>
      </c>
      <c r="F3523" s="25">
        <v>451280</v>
      </c>
      <c r="G3523">
        <v>2</v>
      </c>
      <c r="I3523" s="59">
        <v>47807</v>
      </c>
      <c r="J3523" s="57" t="s">
        <v>79</v>
      </c>
      <c r="K3523" s="58" t="str">
        <f t="shared" ref="K3523:K3586" si="55">IF(OR(J3523="суббота",J3523="воскресенье"),"выходные","будни")</f>
        <v>будни</v>
      </c>
      <c r="L3523">
        <v>20</v>
      </c>
    </row>
    <row r="3524" spans="1:12" x14ac:dyDescent="0.3">
      <c r="A3524">
        <v>13705</v>
      </c>
      <c r="B3524" s="2">
        <v>44303.844038834948</v>
      </c>
      <c r="C3524">
        <v>276887</v>
      </c>
      <c r="D3524">
        <v>252370</v>
      </c>
      <c r="F3524" s="25">
        <v>445313</v>
      </c>
      <c r="G3524">
        <v>2</v>
      </c>
      <c r="I3524" s="59">
        <v>47808</v>
      </c>
      <c r="J3524" s="57" t="s">
        <v>80</v>
      </c>
      <c r="K3524" s="58" t="str">
        <f t="shared" si="55"/>
        <v>будни</v>
      </c>
      <c r="L3524">
        <v>20</v>
      </c>
    </row>
    <row r="3525" spans="1:12" x14ac:dyDescent="0.3">
      <c r="A3525">
        <v>13707</v>
      </c>
      <c r="B3525" s="2">
        <v>44303.852129449835</v>
      </c>
      <c r="C3525">
        <v>304452</v>
      </c>
      <c r="D3525">
        <v>472712</v>
      </c>
      <c r="F3525" s="25">
        <v>449271</v>
      </c>
      <c r="G3525">
        <v>2</v>
      </c>
      <c r="I3525" s="59">
        <v>47809</v>
      </c>
      <c r="J3525" s="57" t="s">
        <v>81</v>
      </c>
      <c r="K3525" s="58" t="str">
        <f t="shared" si="55"/>
        <v>будни</v>
      </c>
      <c r="L3525">
        <v>20</v>
      </c>
    </row>
    <row r="3526" spans="1:12" x14ac:dyDescent="0.3">
      <c r="A3526">
        <v>13710</v>
      </c>
      <c r="B3526" s="2">
        <v>44303.854961165052</v>
      </c>
      <c r="C3526">
        <v>97945</v>
      </c>
      <c r="D3526">
        <v>296118</v>
      </c>
      <c r="F3526" s="25">
        <v>439270</v>
      </c>
      <c r="G3526">
        <v>2</v>
      </c>
      <c r="I3526" s="59">
        <v>47810</v>
      </c>
      <c r="J3526" s="57" t="s">
        <v>78</v>
      </c>
      <c r="K3526" s="58" t="str">
        <f t="shared" si="55"/>
        <v>выходные</v>
      </c>
      <c r="L3526">
        <v>20</v>
      </c>
    </row>
    <row r="3527" spans="1:12" x14ac:dyDescent="0.3">
      <c r="A3527">
        <v>13713</v>
      </c>
      <c r="B3527" s="2">
        <v>44303.854961165052</v>
      </c>
      <c r="C3527">
        <v>312647</v>
      </c>
      <c r="D3527">
        <v>122902</v>
      </c>
      <c r="F3527" s="25">
        <v>447326</v>
      </c>
      <c r="G3527">
        <v>2</v>
      </c>
      <c r="I3527" s="59">
        <v>47811</v>
      </c>
      <c r="J3527" s="57" t="s">
        <v>82</v>
      </c>
      <c r="K3527" s="58" t="str">
        <f t="shared" si="55"/>
        <v>выходные</v>
      </c>
      <c r="L3527">
        <v>20</v>
      </c>
    </row>
    <row r="3528" spans="1:12" x14ac:dyDescent="0.3">
      <c r="A3528">
        <v>13718</v>
      </c>
      <c r="B3528" s="2">
        <v>44303.856579288025</v>
      </c>
      <c r="C3528">
        <v>309978</v>
      </c>
      <c r="D3528">
        <v>158978</v>
      </c>
      <c r="F3528" s="25">
        <v>460916</v>
      </c>
      <c r="G3528">
        <v>2</v>
      </c>
      <c r="I3528" s="59">
        <v>47812</v>
      </c>
      <c r="J3528" s="57" t="s">
        <v>83</v>
      </c>
      <c r="K3528" s="58" t="str">
        <f t="shared" si="55"/>
        <v>будни</v>
      </c>
      <c r="L3528">
        <v>20</v>
      </c>
    </row>
    <row r="3529" spans="1:12" x14ac:dyDescent="0.3">
      <c r="A3529">
        <v>13719</v>
      </c>
      <c r="B3529" s="2">
        <v>44303.857388349512</v>
      </c>
      <c r="C3529">
        <v>342246</v>
      </c>
      <c r="D3529">
        <v>154256</v>
      </c>
      <c r="F3529" s="25">
        <v>464854</v>
      </c>
      <c r="G3529">
        <v>2</v>
      </c>
      <c r="I3529" s="59">
        <v>47813</v>
      </c>
      <c r="J3529" s="57" t="s">
        <v>84</v>
      </c>
      <c r="K3529" s="58" t="str">
        <f t="shared" si="55"/>
        <v>будни</v>
      </c>
      <c r="L3529">
        <v>20</v>
      </c>
    </row>
    <row r="3530" spans="1:12" x14ac:dyDescent="0.3">
      <c r="A3530">
        <v>13724</v>
      </c>
      <c r="B3530" s="2">
        <v>44303.857539597768</v>
      </c>
      <c r="C3530">
        <v>215965</v>
      </c>
      <c r="D3530">
        <v>341333</v>
      </c>
      <c r="F3530" s="25">
        <v>451057</v>
      </c>
      <c r="G3530">
        <v>2</v>
      </c>
      <c r="I3530" s="59">
        <v>47814</v>
      </c>
      <c r="J3530" s="57" t="s">
        <v>79</v>
      </c>
      <c r="K3530" s="58" t="str">
        <f t="shared" si="55"/>
        <v>будни</v>
      </c>
      <c r="L3530">
        <v>20</v>
      </c>
    </row>
    <row r="3531" spans="1:12" x14ac:dyDescent="0.3">
      <c r="A3531">
        <v>13727</v>
      </c>
      <c r="B3531" s="2">
        <v>44303.858485671561</v>
      </c>
      <c r="C3531">
        <v>92922</v>
      </c>
      <c r="D3531">
        <v>230507</v>
      </c>
      <c r="F3531" s="25">
        <v>449317</v>
      </c>
      <c r="G3531">
        <v>2</v>
      </c>
      <c r="I3531" s="59">
        <v>47815</v>
      </c>
      <c r="J3531" s="57" t="s">
        <v>80</v>
      </c>
      <c r="K3531" s="58" t="str">
        <f t="shared" si="55"/>
        <v>будни</v>
      </c>
      <c r="L3531">
        <v>20</v>
      </c>
    </row>
    <row r="3532" spans="1:12" x14ac:dyDescent="0.3">
      <c r="A3532">
        <v>13731</v>
      </c>
      <c r="B3532" s="2">
        <v>44303.85854670858</v>
      </c>
      <c r="C3532">
        <v>220977</v>
      </c>
      <c r="D3532">
        <v>326295</v>
      </c>
      <c r="F3532" s="25">
        <v>461240</v>
      </c>
      <c r="G3532">
        <v>2</v>
      </c>
      <c r="I3532" s="59">
        <v>47816</v>
      </c>
      <c r="J3532" s="57" t="s">
        <v>81</v>
      </c>
      <c r="K3532" s="58" t="str">
        <f t="shared" si="55"/>
        <v>будни</v>
      </c>
      <c r="L3532">
        <v>20</v>
      </c>
    </row>
    <row r="3533" spans="1:12" x14ac:dyDescent="0.3">
      <c r="A3533">
        <v>13735</v>
      </c>
      <c r="B3533" s="2">
        <v>44303.859815533986</v>
      </c>
      <c r="C3533">
        <v>140255</v>
      </c>
      <c r="D3533">
        <v>250679</v>
      </c>
      <c r="F3533" s="25">
        <v>443506</v>
      </c>
      <c r="G3533">
        <v>2</v>
      </c>
      <c r="I3533" s="59">
        <v>47817</v>
      </c>
      <c r="J3533" s="57" t="s">
        <v>78</v>
      </c>
      <c r="K3533" s="58" t="str">
        <f t="shared" si="55"/>
        <v>выходные</v>
      </c>
      <c r="L3533">
        <v>20</v>
      </c>
    </row>
    <row r="3534" spans="1:12" x14ac:dyDescent="0.3">
      <c r="A3534">
        <v>13737</v>
      </c>
      <c r="B3534" s="2">
        <v>44303.860927152316</v>
      </c>
      <c r="C3534">
        <v>35571</v>
      </c>
      <c r="D3534">
        <v>463334</v>
      </c>
      <c r="F3534" s="25">
        <v>474780</v>
      </c>
      <c r="G3534">
        <v>2</v>
      </c>
      <c r="I3534" s="59">
        <v>47818</v>
      </c>
      <c r="J3534" s="57" t="s">
        <v>82</v>
      </c>
      <c r="K3534" s="58" t="str">
        <f t="shared" si="55"/>
        <v>выходные</v>
      </c>
      <c r="L3534">
        <v>20</v>
      </c>
    </row>
    <row r="3535" spans="1:12" x14ac:dyDescent="0.3">
      <c r="A3535">
        <v>13740</v>
      </c>
      <c r="B3535" s="2">
        <v>44303.863456310675</v>
      </c>
      <c r="C3535">
        <v>78337</v>
      </c>
      <c r="D3535">
        <v>228405</v>
      </c>
      <c r="F3535" s="25">
        <v>471823</v>
      </c>
      <c r="G3535">
        <v>2</v>
      </c>
      <c r="I3535" s="59">
        <v>47819</v>
      </c>
      <c r="J3535" s="57" t="s">
        <v>83</v>
      </c>
      <c r="K3535" s="58" t="str">
        <f t="shared" si="55"/>
        <v>будни</v>
      </c>
      <c r="L3535">
        <v>20</v>
      </c>
    </row>
    <row r="3536" spans="1:12" x14ac:dyDescent="0.3">
      <c r="A3536">
        <v>13744</v>
      </c>
      <c r="B3536" s="2">
        <v>44303.863860841426</v>
      </c>
      <c r="C3536">
        <v>312986</v>
      </c>
      <c r="D3536">
        <v>158978</v>
      </c>
      <c r="F3536" s="25">
        <v>455819</v>
      </c>
      <c r="G3536">
        <v>2</v>
      </c>
      <c r="I3536" s="59">
        <v>47820</v>
      </c>
      <c r="J3536" s="57" t="s">
        <v>84</v>
      </c>
      <c r="K3536" s="58" t="str">
        <f t="shared" si="55"/>
        <v>будни</v>
      </c>
      <c r="L3536">
        <v>20</v>
      </c>
    </row>
    <row r="3537" spans="1:12" x14ac:dyDescent="0.3">
      <c r="A3537">
        <v>13747</v>
      </c>
      <c r="B3537" s="2">
        <v>44303.865666666665</v>
      </c>
      <c r="C3537">
        <v>65256</v>
      </c>
      <c r="D3537">
        <v>303258</v>
      </c>
      <c r="F3537" s="25">
        <v>471949</v>
      </c>
      <c r="G3537">
        <v>2</v>
      </c>
      <c r="I3537" s="59">
        <v>47821</v>
      </c>
      <c r="J3537" s="57" t="s">
        <v>79</v>
      </c>
      <c r="K3537" s="58" t="str">
        <f t="shared" si="55"/>
        <v>будни</v>
      </c>
      <c r="L3537">
        <v>20</v>
      </c>
    </row>
    <row r="3538" spans="1:12" x14ac:dyDescent="0.3">
      <c r="A3538">
        <v>13749</v>
      </c>
      <c r="B3538" s="2">
        <v>44303.866176335949</v>
      </c>
      <c r="C3538">
        <v>257103</v>
      </c>
      <c r="D3538">
        <v>451213</v>
      </c>
      <c r="F3538" s="25">
        <v>445008</v>
      </c>
      <c r="G3538">
        <v>2</v>
      </c>
      <c r="I3538" s="59">
        <v>47822</v>
      </c>
      <c r="J3538" s="57" t="s">
        <v>80</v>
      </c>
      <c r="K3538" s="58" t="str">
        <f t="shared" si="55"/>
        <v>будни</v>
      </c>
      <c r="L3538">
        <v>20</v>
      </c>
    </row>
    <row r="3539" spans="1:12" x14ac:dyDescent="0.3">
      <c r="A3539">
        <v>13754</v>
      </c>
      <c r="B3539" s="2">
        <v>44303.866692556629</v>
      </c>
      <c r="C3539">
        <v>94652</v>
      </c>
      <c r="D3539">
        <v>459455</v>
      </c>
      <c r="F3539" s="25">
        <v>465102</v>
      </c>
      <c r="G3539">
        <v>2</v>
      </c>
      <c r="I3539" s="59">
        <v>47823</v>
      </c>
      <c r="J3539" s="57" t="s">
        <v>81</v>
      </c>
      <c r="K3539" s="58" t="str">
        <f t="shared" si="55"/>
        <v>будни</v>
      </c>
      <c r="L3539">
        <v>20</v>
      </c>
    </row>
    <row r="3540" spans="1:12" x14ac:dyDescent="0.3">
      <c r="A3540">
        <v>13757</v>
      </c>
      <c r="B3540" s="2">
        <v>44303.866692556629</v>
      </c>
      <c r="C3540">
        <v>136761</v>
      </c>
      <c r="D3540">
        <v>325984</v>
      </c>
      <c r="F3540" s="25">
        <v>453531</v>
      </c>
      <c r="G3540">
        <v>2</v>
      </c>
      <c r="I3540" s="59">
        <v>47824</v>
      </c>
      <c r="J3540" s="57" t="s">
        <v>78</v>
      </c>
      <c r="K3540" s="58" t="str">
        <f t="shared" si="55"/>
        <v>выходные</v>
      </c>
      <c r="L3540">
        <v>20</v>
      </c>
    </row>
    <row r="3541" spans="1:12" x14ac:dyDescent="0.3">
      <c r="A3541">
        <v>13762</v>
      </c>
      <c r="B3541" s="2">
        <v>44303.869119741103</v>
      </c>
      <c r="C3541">
        <v>315561</v>
      </c>
      <c r="D3541">
        <v>471403</v>
      </c>
      <c r="F3541" s="25">
        <v>472221</v>
      </c>
      <c r="G3541">
        <v>2</v>
      </c>
      <c r="I3541" s="59">
        <v>47825</v>
      </c>
      <c r="J3541" s="57" t="s">
        <v>82</v>
      </c>
      <c r="K3541" s="58" t="str">
        <f t="shared" si="55"/>
        <v>выходные</v>
      </c>
      <c r="L3541">
        <v>20</v>
      </c>
    </row>
    <row r="3542" spans="1:12" x14ac:dyDescent="0.3">
      <c r="A3542">
        <v>13765</v>
      </c>
      <c r="B3542" s="2">
        <v>44303.869524271846</v>
      </c>
      <c r="C3542">
        <v>20657</v>
      </c>
      <c r="D3542">
        <v>410809</v>
      </c>
      <c r="F3542" s="25">
        <v>446731</v>
      </c>
      <c r="G3542">
        <v>2</v>
      </c>
      <c r="I3542" s="59">
        <v>47826</v>
      </c>
      <c r="J3542" s="57" t="s">
        <v>83</v>
      </c>
      <c r="K3542" s="58" t="str">
        <f t="shared" si="55"/>
        <v>будни</v>
      </c>
      <c r="L3542">
        <v>20</v>
      </c>
    </row>
    <row r="3543" spans="1:12" x14ac:dyDescent="0.3">
      <c r="A3543">
        <v>13767</v>
      </c>
      <c r="B3543" s="2">
        <v>44303.869666666666</v>
      </c>
      <c r="C3543">
        <v>280487</v>
      </c>
      <c r="D3543">
        <v>242428</v>
      </c>
      <c r="F3543" s="25">
        <v>442077</v>
      </c>
      <c r="G3543">
        <v>2</v>
      </c>
      <c r="I3543" s="59">
        <v>47827</v>
      </c>
      <c r="J3543" s="57" t="s">
        <v>84</v>
      </c>
      <c r="K3543" s="58" t="str">
        <f t="shared" si="55"/>
        <v>будни</v>
      </c>
      <c r="L3543">
        <v>20</v>
      </c>
    </row>
    <row r="3544" spans="1:12" x14ac:dyDescent="0.3">
      <c r="A3544">
        <v>13769</v>
      </c>
      <c r="B3544" s="2">
        <v>44303.871142394826</v>
      </c>
      <c r="C3544">
        <v>149540</v>
      </c>
      <c r="D3544">
        <v>160597</v>
      </c>
      <c r="F3544" s="25">
        <v>455550</v>
      </c>
      <c r="G3544">
        <v>2</v>
      </c>
      <c r="I3544" s="59">
        <v>47828</v>
      </c>
      <c r="J3544" s="57" t="s">
        <v>79</v>
      </c>
      <c r="K3544" s="58" t="str">
        <f t="shared" si="55"/>
        <v>будни</v>
      </c>
      <c r="L3544">
        <v>20</v>
      </c>
    </row>
    <row r="3545" spans="1:12" x14ac:dyDescent="0.3">
      <c r="A3545">
        <v>13773</v>
      </c>
      <c r="B3545" s="2">
        <v>44303.871242408524</v>
      </c>
      <c r="C3545">
        <v>168748</v>
      </c>
      <c r="D3545">
        <v>103334</v>
      </c>
      <c r="F3545" s="25">
        <v>446676</v>
      </c>
      <c r="G3545">
        <v>2</v>
      </c>
      <c r="I3545" s="59">
        <v>47829</v>
      </c>
      <c r="J3545" s="57" t="s">
        <v>80</v>
      </c>
      <c r="K3545" s="58" t="str">
        <f t="shared" si="55"/>
        <v>будни</v>
      </c>
      <c r="L3545">
        <v>20</v>
      </c>
    </row>
    <row r="3546" spans="1:12" x14ac:dyDescent="0.3">
      <c r="A3546">
        <v>13777</v>
      </c>
      <c r="B3546" s="2">
        <v>44303.872760517799</v>
      </c>
      <c r="C3546">
        <v>279702</v>
      </c>
      <c r="D3546">
        <v>36482</v>
      </c>
      <c r="F3546" s="25">
        <v>441439</v>
      </c>
      <c r="G3546">
        <v>2</v>
      </c>
      <c r="I3546" s="59">
        <v>47830</v>
      </c>
      <c r="J3546" s="57" t="s">
        <v>81</v>
      </c>
      <c r="K3546" s="58" t="str">
        <f t="shared" si="55"/>
        <v>будни</v>
      </c>
      <c r="L3546">
        <v>20</v>
      </c>
    </row>
    <row r="3547" spans="1:12" x14ac:dyDescent="0.3">
      <c r="A3547">
        <v>13781</v>
      </c>
      <c r="B3547" s="2">
        <v>44303.873974110029</v>
      </c>
      <c r="C3547">
        <v>269405</v>
      </c>
      <c r="D3547">
        <v>244574</v>
      </c>
      <c r="F3547" s="25">
        <v>451956</v>
      </c>
      <c r="G3547">
        <v>2</v>
      </c>
      <c r="I3547" s="59">
        <v>47831</v>
      </c>
      <c r="J3547" s="57" t="s">
        <v>78</v>
      </c>
      <c r="K3547" s="58" t="str">
        <f t="shared" si="55"/>
        <v>выходные</v>
      </c>
      <c r="L3547">
        <v>20</v>
      </c>
    </row>
    <row r="3548" spans="1:12" x14ac:dyDescent="0.3">
      <c r="A3548">
        <v>13784</v>
      </c>
      <c r="B3548" s="2">
        <v>44303.875592233009</v>
      </c>
      <c r="C3548">
        <v>14963</v>
      </c>
      <c r="D3548">
        <v>250679</v>
      </c>
      <c r="F3548" s="25">
        <v>476900</v>
      </c>
      <c r="G3548">
        <v>2</v>
      </c>
      <c r="I3548" s="59">
        <v>47832</v>
      </c>
      <c r="J3548" s="57" t="s">
        <v>82</v>
      </c>
      <c r="K3548" s="58" t="str">
        <f t="shared" si="55"/>
        <v>выходные</v>
      </c>
      <c r="L3548">
        <v>21</v>
      </c>
    </row>
    <row r="3549" spans="1:12" x14ac:dyDescent="0.3">
      <c r="A3549">
        <v>13789</v>
      </c>
      <c r="B3549" s="2">
        <v>44303.878828478963</v>
      </c>
      <c r="C3549">
        <v>220706</v>
      </c>
      <c r="D3549">
        <v>405774</v>
      </c>
      <c r="F3549" s="25">
        <v>465631</v>
      </c>
      <c r="G3549">
        <v>2</v>
      </c>
      <c r="I3549" s="59">
        <v>47833</v>
      </c>
      <c r="J3549" s="57" t="s">
        <v>83</v>
      </c>
      <c r="K3549" s="58" t="str">
        <f t="shared" si="55"/>
        <v>будни</v>
      </c>
      <c r="L3549">
        <v>21</v>
      </c>
    </row>
    <row r="3550" spans="1:12" x14ac:dyDescent="0.3">
      <c r="A3550">
        <v>13790</v>
      </c>
      <c r="B3550" s="2">
        <v>44303.879329813535</v>
      </c>
      <c r="C3550">
        <v>59292</v>
      </c>
      <c r="D3550">
        <v>296654</v>
      </c>
      <c r="F3550" s="25">
        <v>477211</v>
      </c>
      <c r="G3550">
        <v>2</v>
      </c>
      <c r="I3550" s="59">
        <v>47834</v>
      </c>
      <c r="J3550" s="57" t="s">
        <v>84</v>
      </c>
      <c r="K3550" s="58" t="str">
        <f t="shared" si="55"/>
        <v>будни</v>
      </c>
      <c r="L3550">
        <v>21</v>
      </c>
    </row>
    <row r="3551" spans="1:12" x14ac:dyDescent="0.3">
      <c r="A3551">
        <v>13791</v>
      </c>
      <c r="B3551" s="2">
        <v>44303.880446601943</v>
      </c>
      <c r="C3551">
        <v>34039</v>
      </c>
      <c r="D3551">
        <v>227775</v>
      </c>
      <c r="F3551" s="25">
        <v>452176</v>
      </c>
      <c r="G3551">
        <v>2</v>
      </c>
      <c r="I3551" s="59">
        <v>47835</v>
      </c>
      <c r="J3551" s="57" t="s">
        <v>79</v>
      </c>
      <c r="K3551" s="58" t="str">
        <f t="shared" si="55"/>
        <v>будни</v>
      </c>
      <c r="L3551">
        <v>21</v>
      </c>
    </row>
    <row r="3552" spans="1:12" x14ac:dyDescent="0.3">
      <c r="A3552">
        <v>13796</v>
      </c>
      <c r="B3552" s="2">
        <v>44303.880851132686</v>
      </c>
      <c r="C3552">
        <v>118110</v>
      </c>
      <c r="D3552">
        <v>347367</v>
      </c>
      <c r="F3552" s="25">
        <v>448784</v>
      </c>
      <c r="G3552">
        <v>2</v>
      </c>
      <c r="I3552" s="59">
        <v>47836</v>
      </c>
      <c r="J3552" s="57" t="s">
        <v>80</v>
      </c>
      <c r="K3552" s="58" t="str">
        <f t="shared" si="55"/>
        <v>будни</v>
      </c>
      <c r="L3552">
        <v>21</v>
      </c>
    </row>
    <row r="3553" spans="1:12" x14ac:dyDescent="0.3">
      <c r="A3553">
        <v>13798</v>
      </c>
      <c r="B3553" s="2">
        <v>44303.880851132686</v>
      </c>
      <c r="C3553">
        <v>119670</v>
      </c>
      <c r="D3553">
        <v>230507</v>
      </c>
      <c r="F3553" s="25">
        <v>461971</v>
      </c>
      <c r="G3553">
        <v>2</v>
      </c>
      <c r="I3553" s="59">
        <v>47837</v>
      </c>
      <c r="J3553" s="57" t="s">
        <v>81</v>
      </c>
      <c r="K3553" s="58" t="str">
        <f t="shared" si="55"/>
        <v>будни</v>
      </c>
      <c r="L3553">
        <v>21</v>
      </c>
    </row>
    <row r="3554" spans="1:12" x14ac:dyDescent="0.3">
      <c r="A3554">
        <v>13800</v>
      </c>
      <c r="B3554" s="2">
        <v>44303.880851132686</v>
      </c>
      <c r="C3554">
        <v>234844</v>
      </c>
      <c r="D3554">
        <v>341081</v>
      </c>
      <c r="F3554" s="25">
        <v>454263</v>
      </c>
      <c r="G3554">
        <v>2</v>
      </c>
      <c r="I3554" s="59">
        <v>47838</v>
      </c>
      <c r="J3554" s="57" t="s">
        <v>78</v>
      </c>
      <c r="K3554" s="58" t="str">
        <f t="shared" si="55"/>
        <v>выходные</v>
      </c>
      <c r="L3554">
        <v>21</v>
      </c>
    </row>
    <row r="3555" spans="1:12" x14ac:dyDescent="0.3">
      <c r="A3555">
        <v>13801</v>
      </c>
      <c r="B3555" s="2">
        <v>44303.882015442367</v>
      </c>
      <c r="C3555">
        <v>201595</v>
      </c>
      <c r="D3555">
        <v>345179</v>
      </c>
      <c r="F3555" s="25">
        <v>465854</v>
      </c>
      <c r="G3555">
        <v>2</v>
      </c>
      <c r="I3555" s="59">
        <v>47839</v>
      </c>
      <c r="J3555" s="57" t="s">
        <v>82</v>
      </c>
      <c r="K3555" s="58" t="str">
        <f t="shared" si="55"/>
        <v>выходные</v>
      </c>
      <c r="L3555">
        <v>21</v>
      </c>
    </row>
    <row r="3556" spans="1:12" x14ac:dyDescent="0.3">
      <c r="A3556">
        <v>13804</v>
      </c>
      <c r="B3556" s="2">
        <v>44303.882064724916</v>
      </c>
      <c r="C3556">
        <v>133763</v>
      </c>
      <c r="D3556">
        <v>285365</v>
      </c>
      <c r="F3556" s="25">
        <v>445690</v>
      </c>
      <c r="G3556">
        <v>2</v>
      </c>
      <c r="I3556" s="59">
        <v>47840</v>
      </c>
      <c r="J3556" s="57" t="s">
        <v>83</v>
      </c>
      <c r="K3556" s="58" t="str">
        <f t="shared" si="55"/>
        <v>будни</v>
      </c>
      <c r="L3556">
        <v>21</v>
      </c>
    </row>
    <row r="3557" spans="1:12" x14ac:dyDescent="0.3">
      <c r="A3557">
        <v>13807</v>
      </c>
      <c r="B3557" s="2">
        <v>44303.882333333335</v>
      </c>
      <c r="C3557">
        <v>271276</v>
      </c>
      <c r="D3557">
        <v>180017</v>
      </c>
      <c r="F3557" s="25">
        <v>439250</v>
      </c>
      <c r="G3557">
        <v>2</v>
      </c>
      <c r="I3557" s="59">
        <v>47841</v>
      </c>
      <c r="J3557" s="57" t="s">
        <v>84</v>
      </c>
      <c r="K3557" s="58" t="str">
        <f t="shared" si="55"/>
        <v>будни</v>
      </c>
      <c r="L3557">
        <v>21</v>
      </c>
    </row>
    <row r="3558" spans="1:12" x14ac:dyDescent="0.3">
      <c r="A3558">
        <v>13812</v>
      </c>
      <c r="B3558" s="2">
        <v>44303.882469255666</v>
      </c>
      <c r="C3558">
        <v>243633</v>
      </c>
      <c r="D3558">
        <v>244574</v>
      </c>
      <c r="F3558" s="25">
        <v>478134</v>
      </c>
      <c r="G3558">
        <v>2</v>
      </c>
      <c r="I3558" s="59">
        <v>47842</v>
      </c>
      <c r="J3558" s="57" t="s">
        <v>79</v>
      </c>
      <c r="K3558" s="58" t="str">
        <f t="shared" si="55"/>
        <v>будни</v>
      </c>
      <c r="L3558">
        <v>21</v>
      </c>
    </row>
    <row r="3559" spans="1:12" x14ac:dyDescent="0.3">
      <c r="A3559">
        <v>13815</v>
      </c>
      <c r="B3559" s="2">
        <v>44303.882873786402</v>
      </c>
      <c r="C3559">
        <v>208099</v>
      </c>
      <c r="D3559">
        <v>312033</v>
      </c>
      <c r="F3559" s="25">
        <v>462359</v>
      </c>
      <c r="G3559">
        <v>2</v>
      </c>
      <c r="I3559" s="59">
        <v>47843</v>
      </c>
      <c r="J3559" s="57" t="s">
        <v>80</v>
      </c>
      <c r="K3559" s="58" t="str">
        <f t="shared" si="55"/>
        <v>будни</v>
      </c>
      <c r="L3559">
        <v>21</v>
      </c>
    </row>
    <row r="3560" spans="1:12" x14ac:dyDescent="0.3">
      <c r="A3560">
        <v>13819</v>
      </c>
      <c r="B3560" s="2">
        <v>44303.886379589218</v>
      </c>
      <c r="C3560">
        <v>140561</v>
      </c>
      <c r="D3560">
        <v>105089</v>
      </c>
      <c r="F3560" s="25">
        <v>454538</v>
      </c>
      <c r="G3560">
        <v>2</v>
      </c>
      <c r="I3560" s="59">
        <v>47844</v>
      </c>
      <c r="J3560" s="57" t="s">
        <v>81</v>
      </c>
      <c r="K3560" s="58" t="str">
        <f t="shared" si="55"/>
        <v>будни</v>
      </c>
      <c r="L3560">
        <v>21</v>
      </c>
    </row>
    <row r="3561" spans="1:12" x14ac:dyDescent="0.3">
      <c r="A3561">
        <v>13820</v>
      </c>
      <c r="B3561" s="2">
        <v>44303.886562700274</v>
      </c>
      <c r="C3561">
        <v>47836</v>
      </c>
      <c r="D3561">
        <v>411922</v>
      </c>
      <c r="F3561" s="25">
        <v>439099</v>
      </c>
      <c r="G3561">
        <v>2</v>
      </c>
      <c r="I3561" s="59">
        <v>47845</v>
      </c>
      <c r="J3561" s="57" t="s">
        <v>78</v>
      </c>
      <c r="K3561" s="58" t="str">
        <f t="shared" si="55"/>
        <v>выходные</v>
      </c>
      <c r="L3561">
        <v>21</v>
      </c>
    </row>
    <row r="3562" spans="1:12" x14ac:dyDescent="0.3">
      <c r="A3562">
        <v>13821</v>
      </c>
      <c r="B3562" s="2">
        <v>44303.886919093849</v>
      </c>
      <c r="C3562">
        <v>243287</v>
      </c>
      <c r="D3562">
        <v>439981</v>
      </c>
      <c r="F3562" s="25">
        <v>441604</v>
      </c>
      <c r="G3562">
        <v>2</v>
      </c>
      <c r="I3562" s="59">
        <v>47846</v>
      </c>
      <c r="J3562" s="57" t="s">
        <v>82</v>
      </c>
      <c r="K3562" s="58" t="str">
        <f t="shared" si="55"/>
        <v>выходные</v>
      </c>
      <c r="L3562">
        <v>21</v>
      </c>
    </row>
    <row r="3563" spans="1:12" x14ac:dyDescent="0.3">
      <c r="A3563">
        <v>13823</v>
      </c>
      <c r="B3563" s="2">
        <v>44303.889919736321</v>
      </c>
      <c r="C3563">
        <v>215192</v>
      </c>
      <c r="D3563">
        <v>5151</v>
      </c>
      <c r="F3563" s="25">
        <v>474065</v>
      </c>
      <c r="G3563">
        <v>2</v>
      </c>
      <c r="I3563" s="59">
        <v>47847</v>
      </c>
      <c r="J3563" s="57" t="s">
        <v>83</v>
      </c>
      <c r="K3563" s="58" t="str">
        <f t="shared" si="55"/>
        <v>будни</v>
      </c>
      <c r="L3563">
        <v>21</v>
      </c>
    </row>
    <row r="3564" spans="1:12" x14ac:dyDescent="0.3">
      <c r="A3564">
        <v>13827</v>
      </c>
      <c r="B3564" s="2">
        <v>44303.890559870553</v>
      </c>
      <c r="C3564">
        <v>174066</v>
      </c>
      <c r="D3564">
        <v>62570</v>
      </c>
      <c r="F3564" s="25">
        <v>468566</v>
      </c>
      <c r="G3564">
        <v>2</v>
      </c>
      <c r="I3564" s="59">
        <v>47848</v>
      </c>
      <c r="J3564" s="57" t="s">
        <v>84</v>
      </c>
      <c r="K3564" s="58" t="str">
        <f t="shared" si="55"/>
        <v>будни</v>
      </c>
      <c r="L3564">
        <v>21</v>
      </c>
    </row>
    <row r="3565" spans="1:12" x14ac:dyDescent="0.3">
      <c r="A3565">
        <v>13829</v>
      </c>
      <c r="B3565" s="2">
        <v>44303.890964401289</v>
      </c>
      <c r="C3565">
        <v>5110</v>
      </c>
      <c r="D3565">
        <v>410809</v>
      </c>
      <c r="F3565" s="25">
        <v>442889</v>
      </c>
      <c r="G3565">
        <v>2</v>
      </c>
      <c r="I3565" s="59">
        <v>47849</v>
      </c>
      <c r="J3565" s="57" t="s">
        <v>79</v>
      </c>
      <c r="K3565" s="58" t="str">
        <f t="shared" si="55"/>
        <v>будни</v>
      </c>
      <c r="L3565">
        <v>21</v>
      </c>
    </row>
    <row r="3566" spans="1:12" x14ac:dyDescent="0.3">
      <c r="A3566">
        <v>13831</v>
      </c>
      <c r="B3566" s="2">
        <v>44303.890964401289</v>
      </c>
      <c r="C3566">
        <v>283118</v>
      </c>
      <c r="D3566">
        <v>258219</v>
      </c>
      <c r="F3566" s="25">
        <v>418660</v>
      </c>
      <c r="G3566">
        <v>2</v>
      </c>
      <c r="I3566" s="59">
        <v>47850</v>
      </c>
      <c r="J3566" s="57" t="s">
        <v>80</v>
      </c>
      <c r="K3566" s="58" t="str">
        <f t="shared" si="55"/>
        <v>будни</v>
      </c>
      <c r="L3566">
        <v>21</v>
      </c>
    </row>
    <row r="3567" spans="1:12" x14ac:dyDescent="0.3">
      <c r="A3567">
        <v>13832</v>
      </c>
      <c r="B3567" s="2">
        <v>44303.891773462783</v>
      </c>
      <c r="C3567">
        <v>256738</v>
      </c>
      <c r="D3567">
        <v>95638</v>
      </c>
      <c r="F3567" s="25">
        <v>436247</v>
      </c>
      <c r="G3567">
        <v>2</v>
      </c>
      <c r="I3567" s="59">
        <v>47851</v>
      </c>
      <c r="J3567" s="57" t="s">
        <v>81</v>
      </c>
      <c r="K3567" s="58" t="str">
        <f t="shared" si="55"/>
        <v>будни</v>
      </c>
      <c r="L3567">
        <v>21</v>
      </c>
    </row>
    <row r="3568" spans="1:12" x14ac:dyDescent="0.3">
      <c r="A3568">
        <v>13837</v>
      </c>
      <c r="B3568" s="2">
        <v>44303.892788476209</v>
      </c>
      <c r="C3568">
        <v>125099</v>
      </c>
      <c r="D3568">
        <v>262099</v>
      </c>
      <c r="F3568" s="25">
        <v>435298</v>
      </c>
      <c r="G3568">
        <v>2</v>
      </c>
      <c r="I3568" s="59">
        <v>47852</v>
      </c>
      <c r="J3568" s="57" t="s">
        <v>78</v>
      </c>
      <c r="K3568" s="58" t="str">
        <f t="shared" si="55"/>
        <v>выходные</v>
      </c>
      <c r="L3568">
        <v>21</v>
      </c>
    </row>
    <row r="3569" spans="1:12" x14ac:dyDescent="0.3">
      <c r="A3569">
        <v>13839</v>
      </c>
      <c r="B3569" s="2">
        <v>44303.895009708736</v>
      </c>
      <c r="C3569">
        <v>340431</v>
      </c>
      <c r="D3569">
        <v>128523</v>
      </c>
      <c r="F3569" s="25">
        <v>415991</v>
      </c>
      <c r="G3569">
        <v>2</v>
      </c>
      <c r="I3569" s="59">
        <v>47853</v>
      </c>
      <c r="J3569" s="57" t="s">
        <v>82</v>
      </c>
      <c r="K3569" s="58" t="str">
        <f t="shared" si="55"/>
        <v>выходные</v>
      </c>
      <c r="L3569">
        <v>21</v>
      </c>
    </row>
    <row r="3570" spans="1:12" x14ac:dyDescent="0.3">
      <c r="A3570">
        <v>13840</v>
      </c>
      <c r="B3570" s="2">
        <v>44303.895666666664</v>
      </c>
      <c r="C3570">
        <v>121155</v>
      </c>
      <c r="D3570">
        <v>248817</v>
      </c>
      <c r="F3570" s="25">
        <v>411635</v>
      </c>
      <c r="G3570">
        <v>2</v>
      </c>
      <c r="I3570" s="59">
        <v>47854</v>
      </c>
      <c r="J3570" s="57" t="s">
        <v>83</v>
      </c>
      <c r="K3570" s="58" t="str">
        <f t="shared" si="55"/>
        <v>будни</v>
      </c>
      <c r="L3570">
        <v>21</v>
      </c>
    </row>
    <row r="3571" spans="1:12" x14ac:dyDescent="0.3">
      <c r="A3571">
        <v>13844</v>
      </c>
      <c r="B3571" s="2">
        <v>44303.896627831717</v>
      </c>
      <c r="C3571">
        <v>172506</v>
      </c>
      <c r="D3571">
        <v>158978</v>
      </c>
      <c r="F3571" s="25">
        <v>406763</v>
      </c>
      <c r="G3571">
        <v>2</v>
      </c>
      <c r="I3571" s="59">
        <v>47855</v>
      </c>
      <c r="J3571" s="57" t="s">
        <v>84</v>
      </c>
      <c r="K3571" s="58" t="str">
        <f t="shared" si="55"/>
        <v>будни</v>
      </c>
      <c r="L3571">
        <v>21</v>
      </c>
    </row>
    <row r="3572" spans="1:12" x14ac:dyDescent="0.3">
      <c r="A3572">
        <v>13848</v>
      </c>
      <c r="B3572" s="2">
        <v>44303.897457808162</v>
      </c>
      <c r="C3572">
        <v>127119</v>
      </c>
      <c r="D3572">
        <v>371515</v>
      </c>
      <c r="F3572" s="25">
        <v>426843</v>
      </c>
      <c r="G3572">
        <v>2</v>
      </c>
      <c r="I3572" s="59">
        <v>47856</v>
      </c>
      <c r="J3572" s="57" t="s">
        <v>79</v>
      </c>
      <c r="K3572" s="58" t="str">
        <f t="shared" si="55"/>
        <v>будни</v>
      </c>
      <c r="L3572">
        <v>21</v>
      </c>
    </row>
    <row r="3573" spans="1:12" x14ac:dyDescent="0.3">
      <c r="A3573">
        <v>13849</v>
      </c>
      <c r="B3573" s="2">
        <v>44303.89754936369</v>
      </c>
      <c r="C3573">
        <v>185728</v>
      </c>
      <c r="D3573">
        <v>370651</v>
      </c>
      <c r="F3573" s="25">
        <v>429859</v>
      </c>
      <c r="G3573">
        <v>2</v>
      </c>
      <c r="I3573" s="59">
        <v>47857</v>
      </c>
      <c r="J3573" s="57" t="s">
        <v>80</v>
      </c>
      <c r="K3573" s="58" t="str">
        <f t="shared" si="55"/>
        <v>будни</v>
      </c>
      <c r="L3573">
        <v>21</v>
      </c>
    </row>
    <row r="3574" spans="1:12" x14ac:dyDescent="0.3">
      <c r="A3574">
        <v>13852</v>
      </c>
      <c r="B3574" s="2">
        <v>44303.89865048544</v>
      </c>
      <c r="C3574">
        <v>23657</v>
      </c>
      <c r="D3574">
        <v>280185</v>
      </c>
      <c r="F3574" s="25">
        <v>400961</v>
      </c>
      <c r="G3574">
        <v>2</v>
      </c>
      <c r="I3574" s="59">
        <v>47858</v>
      </c>
      <c r="J3574" s="57" t="s">
        <v>81</v>
      </c>
      <c r="K3574" s="58" t="str">
        <f t="shared" si="55"/>
        <v>будни</v>
      </c>
      <c r="L3574">
        <v>21</v>
      </c>
    </row>
    <row r="3575" spans="1:12" x14ac:dyDescent="0.3">
      <c r="A3575">
        <v>13853</v>
      </c>
      <c r="B3575" s="2">
        <v>44303.89865048544</v>
      </c>
      <c r="C3575">
        <v>166406</v>
      </c>
      <c r="D3575">
        <v>242428</v>
      </c>
      <c r="F3575" s="25">
        <v>406148</v>
      </c>
      <c r="G3575">
        <v>2</v>
      </c>
      <c r="I3575" s="59">
        <v>47859</v>
      </c>
      <c r="J3575" s="57" t="s">
        <v>78</v>
      </c>
      <c r="K3575" s="58" t="str">
        <f t="shared" si="55"/>
        <v>выходные</v>
      </c>
      <c r="L3575">
        <v>21</v>
      </c>
    </row>
    <row r="3576" spans="1:12" x14ac:dyDescent="0.3">
      <c r="A3576">
        <v>13854</v>
      </c>
      <c r="B3576" s="2">
        <v>44303.900268608413</v>
      </c>
      <c r="C3576">
        <v>327887</v>
      </c>
      <c r="D3576">
        <v>323966</v>
      </c>
      <c r="F3576" s="25">
        <v>422089</v>
      </c>
      <c r="G3576">
        <v>2</v>
      </c>
      <c r="I3576" s="59">
        <v>47860</v>
      </c>
      <c r="J3576" s="57" t="s">
        <v>82</v>
      </c>
      <c r="K3576" s="58" t="str">
        <f t="shared" si="55"/>
        <v>выходные</v>
      </c>
      <c r="L3576">
        <v>21</v>
      </c>
    </row>
    <row r="3577" spans="1:12" x14ac:dyDescent="0.3">
      <c r="A3577">
        <v>13858</v>
      </c>
      <c r="B3577" s="2">
        <v>44303.900997955257</v>
      </c>
      <c r="C3577">
        <v>348095</v>
      </c>
      <c r="D3577">
        <v>359047</v>
      </c>
      <c r="F3577" s="25">
        <v>410786</v>
      </c>
      <c r="G3577">
        <v>2</v>
      </c>
      <c r="I3577" s="59">
        <v>47861</v>
      </c>
      <c r="J3577" s="57" t="s">
        <v>83</v>
      </c>
      <c r="K3577" s="58" t="str">
        <f t="shared" si="55"/>
        <v>будни</v>
      </c>
      <c r="L3577">
        <v>21</v>
      </c>
    </row>
    <row r="3578" spans="1:12" x14ac:dyDescent="0.3">
      <c r="A3578">
        <v>13861</v>
      </c>
      <c r="B3578" s="2">
        <v>44303.90566728721</v>
      </c>
      <c r="C3578">
        <v>24920</v>
      </c>
      <c r="D3578">
        <v>388561</v>
      </c>
      <c r="F3578" s="25">
        <v>437744</v>
      </c>
      <c r="G3578">
        <v>2</v>
      </c>
      <c r="I3578" s="59">
        <v>47862</v>
      </c>
      <c r="J3578" s="57" t="s">
        <v>84</v>
      </c>
      <c r="K3578" s="58" t="str">
        <f t="shared" si="55"/>
        <v>будни</v>
      </c>
      <c r="L3578">
        <v>21</v>
      </c>
    </row>
    <row r="3579" spans="1:12" x14ac:dyDescent="0.3">
      <c r="A3579">
        <v>13864</v>
      </c>
      <c r="B3579" s="2">
        <v>44303.905728324229</v>
      </c>
      <c r="C3579">
        <v>139345</v>
      </c>
      <c r="D3579">
        <v>40804</v>
      </c>
      <c r="F3579" s="25">
        <v>419330</v>
      </c>
      <c r="G3579">
        <v>2</v>
      </c>
      <c r="I3579" s="59">
        <v>47863</v>
      </c>
      <c r="J3579" s="57" t="s">
        <v>79</v>
      </c>
      <c r="K3579" s="58" t="str">
        <f t="shared" si="55"/>
        <v>будни</v>
      </c>
      <c r="L3579">
        <v>21</v>
      </c>
    </row>
    <row r="3580" spans="1:12" x14ac:dyDescent="0.3">
      <c r="A3580">
        <v>13868</v>
      </c>
      <c r="B3580" s="2">
        <v>44303.907620471815</v>
      </c>
      <c r="C3580">
        <v>256893</v>
      </c>
      <c r="D3580">
        <v>411922</v>
      </c>
      <c r="F3580" s="25">
        <v>429724</v>
      </c>
      <c r="G3580">
        <v>2</v>
      </c>
      <c r="I3580" s="59">
        <v>47864</v>
      </c>
      <c r="J3580" s="57" t="s">
        <v>80</v>
      </c>
      <c r="K3580" s="58" t="str">
        <f t="shared" si="55"/>
        <v>будни</v>
      </c>
      <c r="L3580">
        <v>21</v>
      </c>
    </row>
    <row r="3581" spans="1:12" x14ac:dyDescent="0.3">
      <c r="A3581">
        <v>13870</v>
      </c>
      <c r="B3581" s="2">
        <v>44303.907954692557</v>
      </c>
      <c r="C3581">
        <v>276524</v>
      </c>
      <c r="D3581">
        <v>154256</v>
      </c>
      <c r="F3581" s="25">
        <v>416103</v>
      </c>
      <c r="G3581">
        <v>2</v>
      </c>
      <c r="I3581" s="59">
        <v>47865</v>
      </c>
      <c r="J3581" s="57" t="s">
        <v>81</v>
      </c>
      <c r="K3581" s="58" t="str">
        <f t="shared" si="55"/>
        <v>будни</v>
      </c>
      <c r="L3581">
        <v>21</v>
      </c>
    </row>
    <row r="3582" spans="1:12" x14ac:dyDescent="0.3">
      <c r="A3582">
        <v>13871</v>
      </c>
      <c r="B3582" s="2">
        <v>44303.908230842004</v>
      </c>
      <c r="C3582">
        <v>267129</v>
      </c>
      <c r="D3582">
        <v>129210</v>
      </c>
      <c r="F3582" s="25">
        <v>435034</v>
      </c>
      <c r="G3582">
        <v>2</v>
      </c>
      <c r="I3582" s="59">
        <v>47866</v>
      </c>
      <c r="J3582" s="57" t="s">
        <v>78</v>
      </c>
      <c r="K3582" s="58" t="str">
        <f t="shared" si="55"/>
        <v>выходные</v>
      </c>
      <c r="L3582">
        <v>21</v>
      </c>
    </row>
    <row r="3583" spans="1:12" x14ac:dyDescent="0.3">
      <c r="A3583">
        <v>13873</v>
      </c>
      <c r="B3583" s="2">
        <v>44303.9083592233</v>
      </c>
      <c r="C3583">
        <v>276584</v>
      </c>
      <c r="D3583">
        <v>112334</v>
      </c>
      <c r="F3583" s="25">
        <v>424214</v>
      </c>
      <c r="G3583">
        <v>2</v>
      </c>
      <c r="I3583" s="59">
        <v>47867</v>
      </c>
      <c r="J3583" s="57" t="s">
        <v>82</v>
      </c>
      <c r="K3583" s="58" t="str">
        <f t="shared" si="55"/>
        <v>выходные</v>
      </c>
      <c r="L3583">
        <v>21</v>
      </c>
    </row>
    <row r="3584" spans="1:12" x14ac:dyDescent="0.3">
      <c r="A3584">
        <v>13876</v>
      </c>
      <c r="B3584" s="2">
        <v>44303.911595469261</v>
      </c>
      <c r="C3584">
        <v>340353</v>
      </c>
      <c r="D3584">
        <v>349014</v>
      </c>
      <c r="F3584" s="25">
        <v>435616</v>
      </c>
      <c r="G3584">
        <v>2</v>
      </c>
      <c r="I3584" s="59">
        <v>47868</v>
      </c>
      <c r="J3584" s="57" t="s">
        <v>83</v>
      </c>
      <c r="K3584" s="58" t="str">
        <f t="shared" si="55"/>
        <v>будни</v>
      </c>
      <c r="L3584">
        <v>21</v>
      </c>
    </row>
    <row r="3585" spans="1:12" x14ac:dyDescent="0.3">
      <c r="A3585">
        <v>13879</v>
      </c>
      <c r="B3585" s="2">
        <v>44303.912656025881</v>
      </c>
      <c r="C3585">
        <v>50103</v>
      </c>
      <c r="D3585">
        <v>10148</v>
      </c>
      <c r="F3585" s="25">
        <v>416406</v>
      </c>
      <c r="G3585">
        <v>2</v>
      </c>
      <c r="I3585" s="59">
        <v>47869</v>
      </c>
      <c r="J3585" s="57" t="s">
        <v>84</v>
      </c>
      <c r="K3585" s="58" t="str">
        <f t="shared" si="55"/>
        <v>будни</v>
      </c>
      <c r="L3585">
        <v>21</v>
      </c>
    </row>
    <row r="3586" spans="1:12" x14ac:dyDescent="0.3">
      <c r="A3586">
        <v>13882</v>
      </c>
      <c r="B3586" s="2">
        <v>44303.91326639607</v>
      </c>
      <c r="C3586">
        <v>73077</v>
      </c>
      <c r="D3586">
        <v>285365</v>
      </c>
      <c r="F3586" s="25">
        <v>436014</v>
      </c>
      <c r="G3586">
        <v>2</v>
      </c>
      <c r="I3586" s="59">
        <v>47870</v>
      </c>
      <c r="J3586" s="57" t="s">
        <v>79</v>
      </c>
      <c r="K3586" s="58" t="str">
        <f t="shared" si="55"/>
        <v>будни</v>
      </c>
      <c r="L3586">
        <v>21</v>
      </c>
    </row>
    <row r="3587" spans="1:12" x14ac:dyDescent="0.3">
      <c r="A3587">
        <v>13886</v>
      </c>
      <c r="B3587" s="2">
        <v>44303.914831715207</v>
      </c>
      <c r="C3587">
        <v>127290</v>
      </c>
      <c r="D3587">
        <v>471403</v>
      </c>
      <c r="F3587" s="25">
        <v>413437</v>
      </c>
      <c r="G3587">
        <v>2</v>
      </c>
      <c r="I3587" s="59">
        <v>47871</v>
      </c>
      <c r="J3587" s="57" t="s">
        <v>80</v>
      </c>
      <c r="K3587" s="58" t="str">
        <f t="shared" ref="K3587:K3650" si="56">IF(OR(J3587="суббота",J3587="воскресенье"),"выходные","будни")</f>
        <v>будни</v>
      </c>
      <c r="L3587">
        <v>21</v>
      </c>
    </row>
    <row r="3588" spans="1:12" x14ac:dyDescent="0.3">
      <c r="A3588">
        <v>13887</v>
      </c>
      <c r="B3588" s="2">
        <v>44303.917663430424</v>
      </c>
      <c r="C3588">
        <v>97626</v>
      </c>
      <c r="D3588">
        <v>274147</v>
      </c>
      <c r="F3588" s="25">
        <v>414957</v>
      </c>
      <c r="G3588">
        <v>2</v>
      </c>
      <c r="I3588" s="59">
        <v>47872</v>
      </c>
      <c r="J3588" s="57" t="s">
        <v>81</v>
      </c>
      <c r="K3588" s="58" t="str">
        <f t="shared" si="56"/>
        <v>будни</v>
      </c>
      <c r="L3588">
        <v>22</v>
      </c>
    </row>
    <row r="3589" spans="1:12" x14ac:dyDescent="0.3">
      <c r="A3589">
        <v>13888</v>
      </c>
      <c r="B3589" s="2">
        <v>44303.917783135468</v>
      </c>
      <c r="C3589">
        <v>139181</v>
      </c>
      <c r="D3589">
        <v>401945</v>
      </c>
      <c r="F3589" s="25">
        <v>405031</v>
      </c>
      <c r="G3589">
        <v>2</v>
      </c>
      <c r="I3589" s="59">
        <v>47873</v>
      </c>
      <c r="J3589" s="57" t="s">
        <v>78</v>
      </c>
      <c r="K3589" s="58" t="str">
        <f t="shared" si="56"/>
        <v>выходные</v>
      </c>
      <c r="L3589">
        <v>22</v>
      </c>
    </row>
    <row r="3590" spans="1:12" x14ac:dyDescent="0.3">
      <c r="A3590">
        <v>13892</v>
      </c>
      <c r="B3590" s="2">
        <v>44303.918067961167</v>
      </c>
      <c r="C3590">
        <v>204927</v>
      </c>
      <c r="D3590">
        <v>12149</v>
      </c>
      <c r="F3590" s="25">
        <v>418343</v>
      </c>
      <c r="G3590">
        <v>2</v>
      </c>
      <c r="I3590" s="59">
        <v>47874</v>
      </c>
      <c r="J3590" s="57" t="s">
        <v>82</v>
      </c>
      <c r="K3590" s="58" t="str">
        <f t="shared" si="56"/>
        <v>выходные</v>
      </c>
      <c r="L3590">
        <v>22</v>
      </c>
    </row>
    <row r="3591" spans="1:12" x14ac:dyDescent="0.3">
      <c r="A3591">
        <v>13896</v>
      </c>
      <c r="B3591" s="2">
        <v>44303.918333333335</v>
      </c>
      <c r="C3591">
        <v>319527</v>
      </c>
      <c r="D3591">
        <v>76405</v>
      </c>
      <c r="F3591" s="25">
        <v>419739</v>
      </c>
      <c r="G3591">
        <v>2</v>
      </c>
      <c r="I3591" s="59">
        <v>47875</v>
      </c>
      <c r="J3591" s="57" t="s">
        <v>83</v>
      </c>
      <c r="K3591" s="58" t="str">
        <f t="shared" si="56"/>
        <v>будни</v>
      </c>
      <c r="L3591">
        <v>22</v>
      </c>
    </row>
    <row r="3592" spans="1:12" x14ac:dyDescent="0.3">
      <c r="A3592">
        <v>13901</v>
      </c>
      <c r="B3592" s="2">
        <v>44303.919309060948</v>
      </c>
      <c r="C3592">
        <v>85227</v>
      </c>
      <c r="D3592">
        <v>411922</v>
      </c>
      <c r="F3592" s="25">
        <v>422664</v>
      </c>
      <c r="G3592">
        <v>2</v>
      </c>
      <c r="I3592" s="59">
        <v>47876</v>
      </c>
      <c r="J3592" s="57" t="s">
        <v>84</v>
      </c>
      <c r="K3592" s="58" t="str">
        <f t="shared" si="56"/>
        <v>будни</v>
      </c>
      <c r="L3592">
        <v>22</v>
      </c>
    </row>
    <row r="3593" spans="1:12" x14ac:dyDescent="0.3">
      <c r="A3593">
        <v>13904</v>
      </c>
      <c r="B3593" s="2">
        <v>44303.920090614884</v>
      </c>
      <c r="C3593">
        <v>130149</v>
      </c>
      <c r="D3593">
        <v>389702</v>
      </c>
      <c r="F3593" s="25">
        <v>402197</v>
      </c>
      <c r="G3593">
        <v>2</v>
      </c>
      <c r="I3593" s="59">
        <v>47877</v>
      </c>
      <c r="J3593" s="57" t="s">
        <v>79</v>
      </c>
      <c r="K3593" s="58" t="str">
        <f t="shared" si="56"/>
        <v>будни</v>
      </c>
      <c r="L3593">
        <v>22</v>
      </c>
    </row>
    <row r="3594" spans="1:12" x14ac:dyDescent="0.3">
      <c r="A3594">
        <v>13906</v>
      </c>
      <c r="B3594" s="2">
        <v>44303.921304207121</v>
      </c>
      <c r="C3594">
        <v>14161</v>
      </c>
      <c r="D3594">
        <v>68406</v>
      </c>
      <c r="F3594" s="25">
        <v>429041</v>
      </c>
      <c r="G3594">
        <v>2</v>
      </c>
      <c r="I3594" s="59">
        <v>47878</v>
      </c>
      <c r="J3594" s="57" t="s">
        <v>80</v>
      </c>
      <c r="K3594" s="58" t="str">
        <f t="shared" si="56"/>
        <v>будни</v>
      </c>
      <c r="L3594">
        <v>22</v>
      </c>
    </row>
    <row r="3595" spans="1:12" x14ac:dyDescent="0.3">
      <c r="A3595">
        <v>13907</v>
      </c>
      <c r="B3595" s="2">
        <v>44303.921304207121</v>
      </c>
      <c r="C3595">
        <v>287501</v>
      </c>
      <c r="D3595">
        <v>118549</v>
      </c>
      <c r="F3595" s="25">
        <v>431591</v>
      </c>
      <c r="G3595">
        <v>2</v>
      </c>
      <c r="I3595" s="59">
        <v>47879</v>
      </c>
      <c r="J3595" s="57" t="s">
        <v>81</v>
      </c>
      <c r="K3595" s="58" t="str">
        <f t="shared" si="56"/>
        <v>будни</v>
      </c>
      <c r="L3595">
        <v>22</v>
      </c>
    </row>
    <row r="3596" spans="1:12" x14ac:dyDescent="0.3">
      <c r="A3596">
        <v>13911</v>
      </c>
      <c r="B3596" s="2">
        <v>44303.921304207121</v>
      </c>
      <c r="C3596">
        <v>315503</v>
      </c>
      <c r="D3596">
        <v>126090</v>
      </c>
      <c r="F3596" s="25">
        <v>411720</v>
      </c>
      <c r="G3596">
        <v>2</v>
      </c>
      <c r="I3596" s="59">
        <v>47880</v>
      </c>
      <c r="J3596" s="57" t="s">
        <v>78</v>
      </c>
      <c r="K3596" s="58" t="str">
        <f t="shared" si="56"/>
        <v>выходные</v>
      </c>
      <c r="L3596">
        <v>22</v>
      </c>
    </row>
    <row r="3597" spans="1:12" x14ac:dyDescent="0.3">
      <c r="A3597">
        <v>13915</v>
      </c>
      <c r="B3597" s="2">
        <v>44303.921842097232</v>
      </c>
      <c r="C3597">
        <v>238840</v>
      </c>
      <c r="D3597">
        <v>324893</v>
      </c>
      <c r="F3597" s="25">
        <v>419891</v>
      </c>
      <c r="G3597">
        <v>2</v>
      </c>
      <c r="I3597" s="59">
        <v>47881</v>
      </c>
      <c r="J3597" s="57" t="s">
        <v>82</v>
      </c>
      <c r="K3597" s="58" t="str">
        <f t="shared" si="56"/>
        <v>выходные</v>
      </c>
      <c r="L3597">
        <v>22</v>
      </c>
    </row>
    <row r="3598" spans="1:12" x14ac:dyDescent="0.3">
      <c r="A3598">
        <v>13919</v>
      </c>
      <c r="B3598" s="2">
        <v>44303.923276467176</v>
      </c>
      <c r="C3598">
        <v>336684</v>
      </c>
      <c r="D3598">
        <v>153893</v>
      </c>
      <c r="F3598" s="25">
        <v>429762</v>
      </c>
      <c r="G3598">
        <v>2</v>
      </c>
      <c r="I3598" s="59">
        <v>47882</v>
      </c>
      <c r="J3598" s="57" t="s">
        <v>83</v>
      </c>
      <c r="K3598" s="58" t="str">
        <f t="shared" si="56"/>
        <v>будни</v>
      </c>
      <c r="L3598">
        <v>22</v>
      </c>
    </row>
    <row r="3599" spans="1:12" x14ac:dyDescent="0.3">
      <c r="A3599">
        <v>13921</v>
      </c>
      <c r="B3599" s="2">
        <v>44303.924135922331</v>
      </c>
      <c r="C3599">
        <v>301601</v>
      </c>
      <c r="D3599">
        <v>405774</v>
      </c>
      <c r="F3599" s="25">
        <v>431985</v>
      </c>
      <c r="G3599">
        <v>2</v>
      </c>
      <c r="I3599" s="59">
        <v>47883</v>
      </c>
      <c r="J3599" s="57" t="s">
        <v>84</v>
      </c>
      <c r="K3599" s="58" t="str">
        <f t="shared" si="56"/>
        <v>будни</v>
      </c>
      <c r="L3599">
        <v>22</v>
      </c>
    </row>
    <row r="3600" spans="1:12" x14ac:dyDescent="0.3">
      <c r="A3600">
        <v>13923</v>
      </c>
      <c r="B3600" s="2">
        <v>44303.924135922331</v>
      </c>
      <c r="C3600">
        <v>304392</v>
      </c>
      <c r="D3600">
        <v>21760</v>
      </c>
      <c r="F3600" s="25">
        <v>427055</v>
      </c>
      <c r="G3600">
        <v>2</v>
      </c>
      <c r="I3600" s="59">
        <v>47884</v>
      </c>
      <c r="J3600" s="57" t="s">
        <v>79</v>
      </c>
      <c r="K3600" s="58" t="str">
        <f t="shared" si="56"/>
        <v>будни</v>
      </c>
      <c r="L3600">
        <v>22</v>
      </c>
    </row>
    <row r="3601" spans="1:12" x14ac:dyDescent="0.3">
      <c r="A3601">
        <v>13926</v>
      </c>
      <c r="B3601" s="2">
        <v>44303.924527726063</v>
      </c>
      <c r="C3601">
        <v>284706</v>
      </c>
      <c r="D3601">
        <v>389568</v>
      </c>
      <c r="F3601" s="25">
        <v>416614</v>
      </c>
      <c r="G3601">
        <v>2</v>
      </c>
      <c r="I3601" s="59">
        <v>47885</v>
      </c>
      <c r="J3601" s="57" t="s">
        <v>80</v>
      </c>
      <c r="K3601" s="58" t="str">
        <f t="shared" si="56"/>
        <v>будни</v>
      </c>
      <c r="L3601">
        <v>22</v>
      </c>
    </row>
    <row r="3602" spans="1:12" x14ac:dyDescent="0.3">
      <c r="A3602">
        <v>13929</v>
      </c>
      <c r="B3602" s="2">
        <v>44303.927776699027</v>
      </c>
      <c r="C3602">
        <v>349393</v>
      </c>
      <c r="D3602">
        <v>447858</v>
      </c>
      <c r="F3602" s="25">
        <v>427136</v>
      </c>
      <c r="G3602">
        <v>2</v>
      </c>
      <c r="I3602" s="59">
        <v>47886</v>
      </c>
      <c r="J3602" s="57" t="s">
        <v>81</v>
      </c>
      <c r="K3602" s="58" t="str">
        <f t="shared" si="56"/>
        <v>будни</v>
      </c>
      <c r="L3602">
        <v>22</v>
      </c>
    </row>
    <row r="3603" spans="1:12" x14ac:dyDescent="0.3">
      <c r="A3603">
        <v>13933</v>
      </c>
      <c r="B3603" s="2">
        <v>44303.930203883494</v>
      </c>
      <c r="C3603">
        <v>76608</v>
      </c>
      <c r="D3603">
        <v>60239</v>
      </c>
      <c r="F3603" s="25">
        <v>424964</v>
      </c>
      <c r="G3603">
        <v>2</v>
      </c>
      <c r="I3603" s="59">
        <v>47887</v>
      </c>
      <c r="J3603" s="57" t="s">
        <v>78</v>
      </c>
      <c r="K3603" s="58" t="str">
        <f t="shared" si="56"/>
        <v>выходные</v>
      </c>
      <c r="L3603">
        <v>22</v>
      </c>
    </row>
    <row r="3604" spans="1:12" x14ac:dyDescent="0.3">
      <c r="A3604">
        <v>13937</v>
      </c>
      <c r="B3604" s="2">
        <v>44303.930608414244</v>
      </c>
      <c r="C3604">
        <v>256160</v>
      </c>
      <c r="D3604">
        <v>300941</v>
      </c>
      <c r="F3604" s="25">
        <v>421272</v>
      </c>
      <c r="G3604">
        <v>2</v>
      </c>
      <c r="I3604" s="59">
        <v>47888</v>
      </c>
      <c r="J3604" s="57" t="s">
        <v>82</v>
      </c>
      <c r="K3604" s="58" t="str">
        <f t="shared" si="56"/>
        <v>выходные</v>
      </c>
      <c r="L3604">
        <v>22</v>
      </c>
    </row>
    <row r="3605" spans="1:12" x14ac:dyDescent="0.3">
      <c r="A3605">
        <v>13938</v>
      </c>
      <c r="B3605" s="2">
        <v>44303.93227942747</v>
      </c>
      <c r="C3605">
        <v>181325</v>
      </c>
      <c r="D3605">
        <v>88863</v>
      </c>
      <c r="F3605" s="25">
        <v>406259</v>
      </c>
      <c r="G3605">
        <v>2</v>
      </c>
      <c r="I3605" s="59">
        <v>47889</v>
      </c>
      <c r="J3605" s="57" t="s">
        <v>83</v>
      </c>
      <c r="K3605" s="58" t="str">
        <f t="shared" si="56"/>
        <v>будни</v>
      </c>
      <c r="L3605">
        <v>22</v>
      </c>
    </row>
    <row r="3606" spans="1:12" x14ac:dyDescent="0.3">
      <c r="A3606">
        <v>13940</v>
      </c>
      <c r="B3606" s="2">
        <v>44303.935514389479</v>
      </c>
      <c r="C3606">
        <v>112969</v>
      </c>
      <c r="D3606">
        <v>431288</v>
      </c>
      <c r="F3606" s="25">
        <v>427292</v>
      </c>
      <c r="G3606">
        <v>2</v>
      </c>
      <c r="I3606" s="59">
        <v>47890</v>
      </c>
      <c r="J3606" s="57" t="s">
        <v>84</v>
      </c>
      <c r="K3606" s="58" t="str">
        <f t="shared" si="56"/>
        <v>будни</v>
      </c>
      <c r="L3606">
        <v>22</v>
      </c>
    </row>
    <row r="3607" spans="1:12" x14ac:dyDescent="0.3">
      <c r="A3607">
        <v>13945</v>
      </c>
      <c r="B3607" s="2">
        <v>44303.937485436894</v>
      </c>
      <c r="C3607">
        <v>150867</v>
      </c>
      <c r="D3607">
        <v>112334</v>
      </c>
      <c r="F3607" s="25">
        <v>403300</v>
      </c>
      <c r="G3607">
        <v>2</v>
      </c>
      <c r="I3607" s="59">
        <v>47891</v>
      </c>
      <c r="J3607" s="57" t="s">
        <v>79</v>
      </c>
      <c r="K3607" s="58" t="str">
        <f t="shared" si="56"/>
        <v>будни</v>
      </c>
      <c r="L3607">
        <v>22</v>
      </c>
    </row>
    <row r="3608" spans="1:12" x14ac:dyDescent="0.3">
      <c r="A3608">
        <v>13946</v>
      </c>
      <c r="B3608" s="2">
        <v>44303.940317152104</v>
      </c>
      <c r="C3608">
        <v>313212</v>
      </c>
      <c r="D3608">
        <v>471018</v>
      </c>
      <c r="F3608" s="25">
        <v>405158</v>
      </c>
      <c r="G3608">
        <v>2</v>
      </c>
      <c r="I3608" s="59">
        <v>47892</v>
      </c>
      <c r="J3608" s="57" t="s">
        <v>80</v>
      </c>
      <c r="K3608" s="58" t="str">
        <f t="shared" si="56"/>
        <v>будни</v>
      </c>
      <c r="L3608">
        <v>22</v>
      </c>
    </row>
    <row r="3609" spans="1:12" x14ac:dyDescent="0.3">
      <c r="A3609">
        <v>13947</v>
      </c>
      <c r="B3609" s="2">
        <v>44303.942716757716</v>
      </c>
      <c r="C3609">
        <v>276844</v>
      </c>
      <c r="D3609">
        <v>411922</v>
      </c>
      <c r="F3609" s="25">
        <v>410290</v>
      </c>
      <c r="G3609">
        <v>2</v>
      </c>
      <c r="I3609" s="59">
        <v>47893</v>
      </c>
      <c r="J3609" s="57" t="s">
        <v>81</v>
      </c>
      <c r="K3609" s="58" t="str">
        <f t="shared" si="56"/>
        <v>будни</v>
      </c>
      <c r="L3609">
        <v>22</v>
      </c>
    </row>
    <row r="3610" spans="1:12" x14ac:dyDescent="0.3">
      <c r="A3610">
        <v>13951</v>
      </c>
      <c r="B3610" s="2">
        <v>44303.943333333336</v>
      </c>
      <c r="C3610">
        <v>325277</v>
      </c>
      <c r="D3610">
        <v>347008</v>
      </c>
      <c r="F3610" s="25">
        <v>405249</v>
      </c>
      <c r="G3610">
        <v>2</v>
      </c>
      <c r="I3610" s="59">
        <v>47894</v>
      </c>
      <c r="J3610" s="57" t="s">
        <v>78</v>
      </c>
      <c r="K3610" s="58" t="str">
        <f t="shared" si="56"/>
        <v>выходные</v>
      </c>
      <c r="L3610">
        <v>22</v>
      </c>
    </row>
    <row r="3611" spans="1:12" x14ac:dyDescent="0.3">
      <c r="A3611">
        <v>13955</v>
      </c>
      <c r="B3611" s="2">
        <v>44303.944362459544</v>
      </c>
      <c r="C3611">
        <v>266054</v>
      </c>
      <c r="D3611">
        <v>446536</v>
      </c>
      <c r="F3611" s="25">
        <v>404351</v>
      </c>
      <c r="G3611">
        <v>2</v>
      </c>
      <c r="I3611" s="59">
        <v>47895</v>
      </c>
      <c r="J3611" s="57" t="s">
        <v>82</v>
      </c>
      <c r="K3611" s="58" t="str">
        <f t="shared" si="56"/>
        <v>выходные</v>
      </c>
      <c r="L3611">
        <v>22</v>
      </c>
    </row>
    <row r="3612" spans="1:12" x14ac:dyDescent="0.3">
      <c r="A3612">
        <v>13960</v>
      </c>
      <c r="B3612" s="2">
        <v>44303.947598705498</v>
      </c>
      <c r="C3612">
        <v>281939</v>
      </c>
      <c r="D3612">
        <v>113028</v>
      </c>
      <c r="F3612" s="25">
        <v>436421</v>
      </c>
      <c r="G3612">
        <v>2</v>
      </c>
      <c r="I3612" s="59">
        <v>47896</v>
      </c>
      <c r="J3612" s="57" t="s">
        <v>83</v>
      </c>
      <c r="K3612" s="58" t="str">
        <f t="shared" si="56"/>
        <v>будни</v>
      </c>
      <c r="L3612">
        <v>22</v>
      </c>
    </row>
    <row r="3613" spans="1:12" x14ac:dyDescent="0.3">
      <c r="A3613">
        <v>13962</v>
      </c>
      <c r="B3613" s="2">
        <v>44303.950025889964</v>
      </c>
      <c r="C3613">
        <v>100402</v>
      </c>
      <c r="D3613">
        <v>352642</v>
      </c>
      <c r="F3613" s="25">
        <v>420578</v>
      </c>
      <c r="G3613">
        <v>2</v>
      </c>
      <c r="I3613" s="59">
        <v>47897</v>
      </c>
      <c r="J3613" s="57" t="s">
        <v>84</v>
      </c>
      <c r="K3613" s="58" t="str">
        <f t="shared" si="56"/>
        <v>будни</v>
      </c>
      <c r="L3613">
        <v>22</v>
      </c>
    </row>
    <row r="3614" spans="1:12" x14ac:dyDescent="0.3">
      <c r="A3614">
        <v>13967</v>
      </c>
      <c r="B3614" s="2">
        <v>44303.951384014406</v>
      </c>
      <c r="C3614">
        <v>229658</v>
      </c>
      <c r="D3614">
        <v>4199</v>
      </c>
      <c r="F3614" s="25">
        <v>415404</v>
      </c>
      <c r="G3614">
        <v>2</v>
      </c>
      <c r="I3614" s="59">
        <v>47898</v>
      </c>
      <c r="J3614" s="57" t="s">
        <v>79</v>
      </c>
      <c r="K3614" s="58" t="str">
        <f t="shared" si="56"/>
        <v>будни</v>
      </c>
      <c r="L3614">
        <v>22</v>
      </c>
    </row>
    <row r="3615" spans="1:12" x14ac:dyDescent="0.3">
      <c r="A3615">
        <v>13968</v>
      </c>
      <c r="B3615" s="2">
        <v>44303.951644012945</v>
      </c>
      <c r="C3615">
        <v>315256</v>
      </c>
      <c r="D3615">
        <v>65828</v>
      </c>
      <c r="F3615" s="25">
        <v>420772</v>
      </c>
      <c r="G3615">
        <v>2</v>
      </c>
      <c r="I3615" s="59">
        <v>47899</v>
      </c>
      <c r="J3615" s="57" t="s">
        <v>80</v>
      </c>
      <c r="K3615" s="58" t="str">
        <f t="shared" si="56"/>
        <v>будни</v>
      </c>
      <c r="L3615">
        <v>22</v>
      </c>
    </row>
    <row r="3616" spans="1:12" x14ac:dyDescent="0.3">
      <c r="A3616">
        <v>13970</v>
      </c>
      <c r="B3616" s="2">
        <v>44303.951902829067</v>
      </c>
      <c r="C3616">
        <v>4531</v>
      </c>
      <c r="D3616">
        <v>411922</v>
      </c>
      <c r="F3616" s="25">
        <v>410744</v>
      </c>
      <c r="G3616">
        <v>2</v>
      </c>
      <c r="I3616" s="59">
        <v>47900</v>
      </c>
      <c r="J3616" s="57" t="s">
        <v>81</v>
      </c>
      <c r="K3616" s="58" t="str">
        <f t="shared" si="56"/>
        <v>будни</v>
      </c>
      <c r="L3616">
        <v>22</v>
      </c>
    </row>
    <row r="3617" spans="1:12" x14ac:dyDescent="0.3">
      <c r="A3617">
        <v>13972</v>
      </c>
      <c r="B3617" s="2">
        <v>44303.951999999997</v>
      </c>
      <c r="C3617">
        <v>179088</v>
      </c>
      <c r="D3617">
        <v>411922</v>
      </c>
      <c r="F3617" s="25">
        <v>433353</v>
      </c>
      <c r="G3617">
        <v>2</v>
      </c>
      <c r="I3617" s="59">
        <v>47901</v>
      </c>
      <c r="J3617" s="57" t="s">
        <v>78</v>
      </c>
      <c r="K3617" s="58" t="str">
        <f t="shared" si="56"/>
        <v>выходные</v>
      </c>
      <c r="L3617">
        <v>22</v>
      </c>
    </row>
    <row r="3618" spans="1:12" x14ac:dyDescent="0.3">
      <c r="A3618">
        <v>13973</v>
      </c>
      <c r="B3618" s="2">
        <v>44303.952857605174</v>
      </c>
      <c r="C3618">
        <v>139330</v>
      </c>
      <c r="D3618">
        <v>154256</v>
      </c>
      <c r="F3618" s="25">
        <v>415630</v>
      </c>
      <c r="G3618">
        <v>2</v>
      </c>
      <c r="I3618" s="59">
        <v>47902</v>
      </c>
      <c r="J3618" s="57" t="s">
        <v>82</v>
      </c>
      <c r="K3618" s="58" t="str">
        <f t="shared" si="56"/>
        <v>выходные</v>
      </c>
      <c r="L3618">
        <v>22</v>
      </c>
    </row>
    <row r="3619" spans="1:12" x14ac:dyDescent="0.3">
      <c r="A3619">
        <v>13977</v>
      </c>
      <c r="B3619" s="2">
        <v>44303.955689320384</v>
      </c>
      <c r="C3619">
        <v>60024</v>
      </c>
      <c r="D3619">
        <v>250679</v>
      </c>
      <c r="F3619" s="25">
        <v>411185</v>
      </c>
      <c r="G3619">
        <v>2</v>
      </c>
      <c r="I3619" s="59">
        <v>47903</v>
      </c>
      <c r="J3619" s="57" t="s">
        <v>83</v>
      </c>
      <c r="K3619" s="58" t="str">
        <f t="shared" si="56"/>
        <v>будни</v>
      </c>
      <c r="L3619">
        <v>22</v>
      </c>
    </row>
    <row r="3620" spans="1:12" x14ac:dyDescent="0.3">
      <c r="A3620">
        <v>13978</v>
      </c>
      <c r="B3620" s="2">
        <v>44303.956498381878</v>
      </c>
      <c r="C3620">
        <v>183684</v>
      </c>
      <c r="D3620">
        <v>230507</v>
      </c>
      <c r="F3620" s="25">
        <v>408681</v>
      </c>
      <c r="G3620">
        <v>2</v>
      </c>
      <c r="I3620" s="59">
        <v>47904</v>
      </c>
      <c r="J3620" s="57" t="s">
        <v>84</v>
      </c>
      <c r="K3620" s="58" t="str">
        <f t="shared" si="56"/>
        <v>будни</v>
      </c>
      <c r="L3620">
        <v>22</v>
      </c>
    </row>
    <row r="3621" spans="1:12" x14ac:dyDescent="0.3">
      <c r="A3621">
        <v>13982</v>
      </c>
      <c r="B3621" s="2">
        <v>44303.959734627831</v>
      </c>
      <c r="C3621">
        <v>287098</v>
      </c>
      <c r="D3621">
        <v>222412</v>
      </c>
      <c r="F3621" s="25">
        <v>407789</v>
      </c>
      <c r="G3621">
        <v>2</v>
      </c>
      <c r="I3621" s="59">
        <v>47905</v>
      </c>
      <c r="J3621" s="57" t="s">
        <v>79</v>
      </c>
      <c r="K3621" s="58" t="str">
        <f t="shared" si="56"/>
        <v>будни</v>
      </c>
      <c r="L3621">
        <v>23</v>
      </c>
    </row>
    <row r="3622" spans="1:12" x14ac:dyDescent="0.3">
      <c r="A3622">
        <v>13984</v>
      </c>
      <c r="B3622" s="2">
        <v>44303.960936307871</v>
      </c>
      <c r="C3622">
        <v>285423</v>
      </c>
      <c r="D3622">
        <v>241927</v>
      </c>
      <c r="F3622" s="25">
        <v>428794</v>
      </c>
      <c r="G3622">
        <v>2</v>
      </c>
      <c r="I3622" s="59">
        <v>47906</v>
      </c>
      <c r="J3622" s="57" t="s">
        <v>80</v>
      </c>
      <c r="K3622" s="58" t="str">
        <f t="shared" si="56"/>
        <v>будни</v>
      </c>
      <c r="L3622">
        <v>23</v>
      </c>
    </row>
    <row r="3623" spans="1:12" x14ac:dyDescent="0.3">
      <c r="A3623">
        <v>13989</v>
      </c>
      <c r="B3623" s="2">
        <v>44303.962309640796</v>
      </c>
      <c r="C3623">
        <v>329973</v>
      </c>
      <c r="D3623">
        <v>471403</v>
      </c>
      <c r="F3623" s="25">
        <v>420929</v>
      </c>
      <c r="G3623">
        <v>2</v>
      </c>
      <c r="I3623" s="59">
        <v>47907</v>
      </c>
      <c r="J3623" s="57" t="s">
        <v>81</v>
      </c>
      <c r="K3623" s="58" t="str">
        <f t="shared" si="56"/>
        <v>будни</v>
      </c>
      <c r="L3623">
        <v>23</v>
      </c>
    </row>
    <row r="3624" spans="1:12" x14ac:dyDescent="0.3">
      <c r="A3624">
        <v>13994</v>
      </c>
      <c r="B3624" s="2">
        <v>44303.962566343042</v>
      </c>
      <c r="C3624">
        <v>311571</v>
      </c>
      <c r="D3624">
        <v>78410</v>
      </c>
      <c r="F3624" s="25">
        <v>437755</v>
      </c>
      <c r="G3624">
        <v>2</v>
      </c>
      <c r="I3624" s="59">
        <v>47908</v>
      </c>
      <c r="J3624" s="57" t="s">
        <v>78</v>
      </c>
      <c r="K3624" s="58" t="str">
        <f t="shared" si="56"/>
        <v>выходные</v>
      </c>
      <c r="L3624">
        <v>23</v>
      </c>
    </row>
    <row r="3625" spans="1:12" x14ac:dyDescent="0.3">
      <c r="A3625">
        <v>13997</v>
      </c>
      <c r="B3625" s="2">
        <v>44303.962736899928</v>
      </c>
      <c r="C3625">
        <v>103554</v>
      </c>
      <c r="D3625">
        <v>405774</v>
      </c>
      <c r="F3625" s="25">
        <v>414560</v>
      </c>
      <c r="G3625">
        <v>2</v>
      </c>
      <c r="I3625" s="59">
        <v>47909</v>
      </c>
      <c r="J3625" s="57" t="s">
        <v>82</v>
      </c>
      <c r="K3625" s="58" t="str">
        <f t="shared" si="56"/>
        <v>выходные</v>
      </c>
      <c r="L3625">
        <v>23</v>
      </c>
    </row>
    <row r="3626" spans="1:12" x14ac:dyDescent="0.3">
      <c r="A3626">
        <v>14001</v>
      </c>
      <c r="B3626" s="2">
        <v>44303.963375404535</v>
      </c>
      <c r="C3626">
        <v>122454</v>
      </c>
      <c r="D3626">
        <v>143750</v>
      </c>
      <c r="F3626" s="25">
        <v>429237</v>
      </c>
      <c r="G3626">
        <v>2</v>
      </c>
      <c r="I3626" s="59">
        <v>47910</v>
      </c>
      <c r="J3626" s="57" t="s">
        <v>83</v>
      </c>
      <c r="K3626" s="58" t="str">
        <f t="shared" si="56"/>
        <v>будни</v>
      </c>
      <c r="L3626">
        <v>23</v>
      </c>
    </row>
    <row r="3627" spans="1:12" x14ac:dyDescent="0.3">
      <c r="A3627">
        <v>14003</v>
      </c>
      <c r="B3627" s="2">
        <v>44303.966207119738</v>
      </c>
      <c r="C3627">
        <v>178150</v>
      </c>
      <c r="D3627">
        <v>129210</v>
      </c>
      <c r="F3627" s="25">
        <v>411190</v>
      </c>
      <c r="G3627">
        <v>2</v>
      </c>
      <c r="I3627" s="59">
        <v>47911</v>
      </c>
      <c r="J3627" s="57" t="s">
        <v>84</v>
      </c>
      <c r="K3627" s="58" t="str">
        <f t="shared" si="56"/>
        <v>будни</v>
      </c>
      <c r="L3627">
        <v>23</v>
      </c>
    </row>
    <row r="3628" spans="1:12" x14ac:dyDescent="0.3">
      <c r="A3628">
        <v>14007</v>
      </c>
      <c r="B3628" s="2">
        <v>44303.970336008788</v>
      </c>
      <c r="C3628">
        <v>253279</v>
      </c>
      <c r="D3628">
        <v>274147</v>
      </c>
      <c r="F3628" s="25">
        <v>404759</v>
      </c>
      <c r="G3628">
        <v>2</v>
      </c>
      <c r="I3628" s="59">
        <v>47912</v>
      </c>
      <c r="J3628" s="57" t="s">
        <v>79</v>
      </c>
      <c r="K3628" s="58" t="str">
        <f t="shared" si="56"/>
        <v>будни</v>
      </c>
      <c r="L3628">
        <v>23</v>
      </c>
    </row>
    <row r="3629" spans="1:12" x14ac:dyDescent="0.3">
      <c r="A3629">
        <v>14010</v>
      </c>
      <c r="B3629" s="2">
        <v>44303.970366527297</v>
      </c>
      <c r="C3629">
        <v>152717</v>
      </c>
      <c r="D3629">
        <v>70091</v>
      </c>
      <c r="F3629" s="25">
        <v>411466</v>
      </c>
      <c r="G3629">
        <v>2</v>
      </c>
      <c r="I3629" s="59">
        <v>47913</v>
      </c>
      <c r="J3629" s="57" t="s">
        <v>80</v>
      </c>
      <c r="K3629" s="58" t="str">
        <f t="shared" si="56"/>
        <v>будни</v>
      </c>
      <c r="L3629">
        <v>23</v>
      </c>
    </row>
    <row r="3630" spans="1:12" x14ac:dyDescent="0.3">
      <c r="A3630">
        <v>14011</v>
      </c>
      <c r="B3630" s="2">
        <v>44303.971870550158</v>
      </c>
      <c r="C3630">
        <v>314547</v>
      </c>
      <c r="D3630">
        <v>95782</v>
      </c>
      <c r="F3630" s="25">
        <v>409018</v>
      </c>
      <c r="G3630">
        <v>2</v>
      </c>
      <c r="I3630" s="59">
        <v>47914</v>
      </c>
      <c r="J3630" s="57" t="s">
        <v>81</v>
      </c>
      <c r="K3630" s="58" t="str">
        <f t="shared" si="56"/>
        <v>будни</v>
      </c>
      <c r="L3630">
        <v>23</v>
      </c>
    </row>
    <row r="3631" spans="1:12" x14ac:dyDescent="0.3">
      <c r="A3631">
        <v>14012</v>
      </c>
      <c r="B3631" s="2">
        <v>44303.973479415268</v>
      </c>
      <c r="C3631">
        <v>279182</v>
      </c>
      <c r="D3631">
        <v>182191</v>
      </c>
      <c r="F3631" s="25">
        <v>405800</v>
      </c>
      <c r="G3631">
        <v>2</v>
      </c>
      <c r="I3631" s="59">
        <v>47915</v>
      </c>
      <c r="J3631" s="57" t="s">
        <v>78</v>
      </c>
      <c r="K3631" s="58" t="str">
        <f t="shared" si="56"/>
        <v>выходные</v>
      </c>
      <c r="L3631">
        <v>23</v>
      </c>
    </row>
    <row r="3632" spans="1:12" x14ac:dyDescent="0.3">
      <c r="A3632">
        <v>14013</v>
      </c>
      <c r="B3632" s="2">
        <v>44303.973723563344</v>
      </c>
      <c r="C3632">
        <v>94652</v>
      </c>
      <c r="D3632">
        <v>180055</v>
      </c>
      <c r="F3632" s="25">
        <v>423386</v>
      </c>
      <c r="G3632">
        <v>2</v>
      </c>
      <c r="I3632" s="59">
        <v>47916</v>
      </c>
      <c r="J3632" s="57" t="s">
        <v>82</v>
      </c>
      <c r="K3632" s="58" t="str">
        <f t="shared" si="56"/>
        <v>выходные</v>
      </c>
      <c r="L3632">
        <v>23</v>
      </c>
    </row>
    <row r="3633" spans="1:12" x14ac:dyDescent="0.3">
      <c r="A3633">
        <v>14015</v>
      </c>
      <c r="B3633" s="2">
        <v>44303.974702265376</v>
      </c>
      <c r="C3633">
        <v>184989</v>
      </c>
      <c r="D3633">
        <v>411922</v>
      </c>
      <c r="F3633" s="25">
        <v>426697</v>
      </c>
      <c r="G3633">
        <v>2</v>
      </c>
      <c r="I3633" s="59">
        <v>47917</v>
      </c>
      <c r="J3633" s="57" t="s">
        <v>83</v>
      </c>
      <c r="K3633" s="58" t="str">
        <f t="shared" si="56"/>
        <v>будни</v>
      </c>
      <c r="L3633">
        <v>23</v>
      </c>
    </row>
    <row r="3634" spans="1:12" x14ac:dyDescent="0.3">
      <c r="A3634">
        <v>14016</v>
      </c>
      <c r="B3634" s="2">
        <v>44303.976320388349</v>
      </c>
      <c r="C3634">
        <v>139572</v>
      </c>
      <c r="D3634">
        <v>102086</v>
      </c>
      <c r="F3634" s="25">
        <v>406560</v>
      </c>
      <c r="G3634">
        <v>2</v>
      </c>
      <c r="I3634" s="59">
        <v>47918</v>
      </c>
      <c r="J3634" s="57" t="s">
        <v>84</v>
      </c>
      <c r="K3634" s="58" t="str">
        <f t="shared" si="56"/>
        <v>будни</v>
      </c>
      <c r="L3634">
        <v>23</v>
      </c>
    </row>
    <row r="3635" spans="1:12" x14ac:dyDescent="0.3">
      <c r="A3635">
        <v>14017</v>
      </c>
      <c r="B3635" s="2">
        <v>44303.978057191685</v>
      </c>
      <c r="C3635">
        <v>63136</v>
      </c>
      <c r="D3635">
        <v>241927</v>
      </c>
      <c r="F3635" s="25">
        <v>423612</v>
      </c>
      <c r="G3635">
        <v>2</v>
      </c>
      <c r="I3635" s="59">
        <v>47919</v>
      </c>
      <c r="J3635" s="57" t="s">
        <v>79</v>
      </c>
      <c r="K3635" s="58" t="str">
        <f t="shared" si="56"/>
        <v>будни</v>
      </c>
      <c r="L3635">
        <v>23</v>
      </c>
    </row>
    <row r="3636" spans="1:12" x14ac:dyDescent="0.3">
      <c r="A3636">
        <v>14022</v>
      </c>
      <c r="B3636" s="2">
        <v>44303.978179265723</v>
      </c>
      <c r="C3636">
        <v>79282</v>
      </c>
      <c r="D3636">
        <v>347008</v>
      </c>
      <c r="F3636" s="25">
        <v>382172</v>
      </c>
      <c r="G3636">
        <v>2</v>
      </c>
      <c r="I3636" s="59">
        <v>47920</v>
      </c>
      <c r="J3636" s="57" t="s">
        <v>80</v>
      </c>
      <c r="K3636" s="58" t="str">
        <f t="shared" si="56"/>
        <v>будни</v>
      </c>
      <c r="L3636">
        <v>23</v>
      </c>
    </row>
    <row r="3637" spans="1:12" x14ac:dyDescent="0.3">
      <c r="A3637">
        <v>14023</v>
      </c>
      <c r="B3637" s="2">
        <v>44303.982879116185</v>
      </c>
      <c r="C3637">
        <v>61083</v>
      </c>
      <c r="D3637">
        <v>158978</v>
      </c>
      <c r="F3637" s="25">
        <v>392819</v>
      </c>
      <c r="G3637">
        <v>2</v>
      </c>
      <c r="I3637" s="59">
        <v>47921</v>
      </c>
      <c r="J3637" s="57" t="s">
        <v>81</v>
      </c>
      <c r="K3637" s="58" t="str">
        <f t="shared" si="56"/>
        <v>будни</v>
      </c>
      <c r="L3637">
        <v>23</v>
      </c>
    </row>
    <row r="3638" spans="1:12" x14ac:dyDescent="0.3">
      <c r="A3638">
        <v>14025</v>
      </c>
      <c r="B3638" s="2">
        <v>44303.985220064722</v>
      </c>
      <c r="C3638">
        <v>55671</v>
      </c>
      <c r="D3638">
        <v>362629</v>
      </c>
      <c r="F3638" s="25">
        <v>377926</v>
      </c>
      <c r="G3638">
        <v>2</v>
      </c>
      <c r="I3638" s="59">
        <v>47922</v>
      </c>
      <c r="J3638" s="57" t="s">
        <v>78</v>
      </c>
      <c r="K3638" s="58" t="str">
        <f t="shared" si="56"/>
        <v>выходные</v>
      </c>
      <c r="L3638">
        <v>23</v>
      </c>
    </row>
    <row r="3639" spans="1:12" x14ac:dyDescent="0.3">
      <c r="A3639">
        <v>14027</v>
      </c>
      <c r="B3639" s="2">
        <v>44303.986358226262</v>
      </c>
      <c r="C3639">
        <v>315</v>
      </c>
      <c r="D3639">
        <v>320620</v>
      </c>
      <c r="F3639" s="25">
        <v>370100</v>
      </c>
      <c r="G3639">
        <v>2</v>
      </c>
      <c r="I3639" s="59">
        <v>47923</v>
      </c>
      <c r="J3639" s="57" t="s">
        <v>82</v>
      </c>
      <c r="K3639" s="58" t="str">
        <f t="shared" si="56"/>
        <v>выходные</v>
      </c>
      <c r="L3639">
        <v>23</v>
      </c>
    </row>
    <row r="3640" spans="1:12" x14ac:dyDescent="0.3">
      <c r="A3640">
        <v>14032</v>
      </c>
      <c r="B3640" s="2">
        <v>44303.986449781791</v>
      </c>
      <c r="C3640">
        <v>206350</v>
      </c>
      <c r="D3640">
        <v>97867</v>
      </c>
      <c r="F3640" s="25">
        <v>398916</v>
      </c>
      <c r="G3640">
        <v>2</v>
      </c>
      <c r="I3640" s="59">
        <v>47924</v>
      </c>
      <c r="J3640" s="57" t="s">
        <v>83</v>
      </c>
      <c r="K3640" s="58" t="str">
        <f t="shared" si="56"/>
        <v>будни</v>
      </c>
      <c r="L3640">
        <v>23</v>
      </c>
    </row>
    <row r="3641" spans="1:12" x14ac:dyDescent="0.3">
      <c r="A3641">
        <v>14034</v>
      </c>
      <c r="B3641" s="2">
        <v>44303.988666666664</v>
      </c>
      <c r="C3641">
        <v>117696</v>
      </c>
      <c r="D3641">
        <v>453042</v>
      </c>
      <c r="F3641" s="25">
        <v>372189</v>
      </c>
      <c r="G3641">
        <v>2</v>
      </c>
      <c r="I3641" s="59">
        <v>47925</v>
      </c>
      <c r="J3641" s="57" t="s">
        <v>84</v>
      </c>
      <c r="K3641" s="58" t="str">
        <f t="shared" si="56"/>
        <v>будни</v>
      </c>
      <c r="L3641">
        <v>23</v>
      </c>
    </row>
    <row r="3642" spans="1:12" x14ac:dyDescent="0.3">
      <c r="A3642">
        <v>14037</v>
      </c>
      <c r="B3642" s="2">
        <v>44303.990478964406</v>
      </c>
      <c r="C3642">
        <v>142541</v>
      </c>
      <c r="D3642">
        <v>244574</v>
      </c>
      <c r="F3642" s="25">
        <v>377691</v>
      </c>
      <c r="G3642">
        <v>2</v>
      </c>
      <c r="I3642" s="59">
        <v>47926</v>
      </c>
      <c r="J3642" s="57" t="s">
        <v>79</v>
      </c>
      <c r="K3642" s="58" t="str">
        <f t="shared" si="56"/>
        <v>будни</v>
      </c>
      <c r="L3642">
        <v>23</v>
      </c>
    </row>
    <row r="3643" spans="1:12" x14ac:dyDescent="0.3">
      <c r="A3643">
        <v>14041</v>
      </c>
      <c r="B3643" s="2">
        <v>44303.990966521196</v>
      </c>
      <c r="C3643">
        <v>168387</v>
      </c>
      <c r="D3643">
        <v>153893</v>
      </c>
      <c r="F3643" s="25">
        <v>372456</v>
      </c>
      <c r="G3643">
        <v>2</v>
      </c>
      <c r="I3643" s="59">
        <v>47927</v>
      </c>
      <c r="J3643" s="57" t="s">
        <v>80</v>
      </c>
      <c r="K3643" s="58" t="str">
        <f t="shared" si="56"/>
        <v>будни</v>
      </c>
      <c r="L3643">
        <v>23</v>
      </c>
    </row>
    <row r="3644" spans="1:12" x14ac:dyDescent="0.3">
      <c r="A3644">
        <v>14046</v>
      </c>
      <c r="B3644" s="2">
        <v>44303.993715210359</v>
      </c>
      <c r="C3644">
        <v>50637</v>
      </c>
      <c r="D3644">
        <v>77124</v>
      </c>
      <c r="F3644" s="25">
        <v>379043</v>
      </c>
      <c r="G3644">
        <v>2</v>
      </c>
      <c r="I3644" s="59">
        <v>47928</v>
      </c>
      <c r="J3644" s="57" t="s">
        <v>81</v>
      </c>
      <c r="K3644" s="58" t="str">
        <f t="shared" si="56"/>
        <v>будни</v>
      </c>
      <c r="L3644">
        <v>23</v>
      </c>
    </row>
    <row r="3645" spans="1:12" x14ac:dyDescent="0.3">
      <c r="A3645">
        <v>14050</v>
      </c>
      <c r="B3645" s="2">
        <v>44303.994524271839</v>
      </c>
      <c r="C3645">
        <v>243760</v>
      </c>
      <c r="D3645">
        <v>258219</v>
      </c>
      <c r="F3645" s="25">
        <v>374070</v>
      </c>
      <c r="G3645">
        <v>2</v>
      </c>
      <c r="I3645" s="59">
        <v>47929</v>
      </c>
      <c r="J3645" s="57" t="s">
        <v>78</v>
      </c>
      <c r="K3645" s="58" t="str">
        <f t="shared" si="56"/>
        <v>выходные</v>
      </c>
      <c r="L3645">
        <v>23</v>
      </c>
    </row>
    <row r="3646" spans="1:12" x14ac:dyDescent="0.3">
      <c r="A3646">
        <v>14052</v>
      </c>
      <c r="B3646" s="2">
        <v>44303.995269631028</v>
      </c>
      <c r="C3646">
        <v>278897</v>
      </c>
      <c r="D3646">
        <v>91930</v>
      </c>
      <c r="F3646" s="25">
        <v>393109</v>
      </c>
      <c r="G3646">
        <v>2</v>
      </c>
      <c r="I3646" s="59">
        <v>47930</v>
      </c>
      <c r="J3646" s="57" t="s">
        <v>82</v>
      </c>
      <c r="K3646" s="58" t="str">
        <f t="shared" si="56"/>
        <v>выходные</v>
      </c>
      <c r="L3646">
        <v>23</v>
      </c>
    </row>
    <row r="3647" spans="1:12" x14ac:dyDescent="0.3">
      <c r="A3647">
        <v>14056</v>
      </c>
      <c r="B3647" s="2">
        <v>44303.995605334632</v>
      </c>
      <c r="C3647">
        <v>328146</v>
      </c>
      <c r="D3647">
        <v>158978</v>
      </c>
      <c r="F3647" s="25">
        <v>390894</v>
      </c>
      <c r="G3647">
        <v>2</v>
      </c>
      <c r="I3647" s="59">
        <v>47931</v>
      </c>
      <c r="J3647" s="57" t="s">
        <v>83</v>
      </c>
      <c r="K3647" s="58" t="str">
        <f t="shared" si="56"/>
        <v>будни</v>
      </c>
      <c r="L3647">
        <v>23</v>
      </c>
    </row>
    <row r="3648" spans="1:12" x14ac:dyDescent="0.3">
      <c r="A3648">
        <v>14059</v>
      </c>
      <c r="B3648" s="2">
        <v>44303.997355987056</v>
      </c>
      <c r="C3648">
        <v>75421</v>
      </c>
      <c r="D3648">
        <v>36799</v>
      </c>
      <c r="F3648" s="25">
        <v>365000</v>
      </c>
      <c r="G3648">
        <v>2</v>
      </c>
      <c r="I3648" s="59">
        <v>47932</v>
      </c>
      <c r="J3648" s="57" t="s">
        <v>84</v>
      </c>
      <c r="K3648" s="58" t="str">
        <f t="shared" si="56"/>
        <v>будни</v>
      </c>
      <c r="L3648">
        <v>23</v>
      </c>
    </row>
    <row r="3649" spans="1:12" x14ac:dyDescent="0.3">
      <c r="A3649">
        <v>14061</v>
      </c>
      <c r="B3649" s="2">
        <v>44303.997375408188</v>
      </c>
      <c r="C3649">
        <v>251425</v>
      </c>
      <c r="D3649">
        <v>21760</v>
      </c>
      <c r="F3649" s="25">
        <v>393943</v>
      </c>
      <c r="G3649">
        <v>2</v>
      </c>
      <c r="I3649" s="59">
        <v>47933</v>
      </c>
      <c r="J3649" s="57" t="s">
        <v>79</v>
      </c>
      <c r="K3649" s="58" t="str">
        <f t="shared" si="56"/>
        <v>будни</v>
      </c>
      <c r="L3649">
        <v>23</v>
      </c>
    </row>
    <row r="3650" spans="1:12" x14ac:dyDescent="0.3">
      <c r="A3650">
        <v>14062</v>
      </c>
      <c r="B3650" s="2">
        <v>44303.999378640772</v>
      </c>
      <c r="C3650">
        <v>283118</v>
      </c>
      <c r="D3650">
        <v>146139</v>
      </c>
      <c r="F3650" s="25">
        <v>369573</v>
      </c>
      <c r="G3650">
        <v>2</v>
      </c>
      <c r="I3650" s="59">
        <v>47934</v>
      </c>
      <c r="J3650" s="57" t="s">
        <v>80</v>
      </c>
      <c r="K3650" s="58" t="str">
        <f t="shared" si="56"/>
        <v>будни</v>
      </c>
      <c r="L3650">
        <v>23</v>
      </c>
    </row>
    <row r="3651" spans="1:12" x14ac:dyDescent="0.3">
      <c r="A3651">
        <v>14065</v>
      </c>
      <c r="B3651" s="2">
        <v>44304.016113773003</v>
      </c>
      <c r="C3651">
        <v>139620</v>
      </c>
      <c r="D3651">
        <v>470762</v>
      </c>
      <c r="F3651" s="25">
        <v>367344</v>
      </c>
      <c r="G3651">
        <v>2</v>
      </c>
      <c r="I3651" s="59">
        <v>47935</v>
      </c>
      <c r="J3651" s="57" t="s">
        <v>81</v>
      </c>
      <c r="K3651" s="58" t="str">
        <f t="shared" ref="K3651:K3714" si="57">IF(OR(J3651="суббота",J3651="воскресенье"),"выходные","будни")</f>
        <v>будни</v>
      </c>
      <c r="L3651">
        <v>0</v>
      </c>
    </row>
    <row r="3652" spans="1:12" x14ac:dyDescent="0.3">
      <c r="A3652">
        <v>14067</v>
      </c>
      <c r="B3652" s="2">
        <v>44304.019592883087</v>
      </c>
      <c r="C3652">
        <v>104323</v>
      </c>
      <c r="D3652">
        <v>118549</v>
      </c>
      <c r="F3652" s="25">
        <v>367866</v>
      </c>
      <c r="G3652">
        <v>2</v>
      </c>
      <c r="I3652" s="59">
        <v>47936</v>
      </c>
      <c r="J3652" s="57" t="s">
        <v>78</v>
      </c>
      <c r="K3652" s="58" t="str">
        <f t="shared" si="57"/>
        <v>выходные</v>
      </c>
      <c r="L3652">
        <v>0</v>
      </c>
    </row>
    <row r="3653" spans="1:12" x14ac:dyDescent="0.3">
      <c r="A3653">
        <v>14072</v>
      </c>
      <c r="B3653" s="2">
        <v>44304.019806512653</v>
      </c>
      <c r="C3653">
        <v>315095</v>
      </c>
      <c r="D3653">
        <v>118549</v>
      </c>
      <c r="F3653" s="25">
        <v>382912</v>
      </c>
      <c r="G3653">
        <v>2</v>
      </c>
      <c r="I3653" s="59">
        <v>47937</v>
      </c>
      <c r="J3653" s="57" t="s">
        <v>82</v>
      </c>
      <c r="K3653" s="58" t="str">
        <f t="shared" si="57"/>
        <v>выходные</v>
      </c>
      <c r="L3653">
        <v>0</v>
      </c>
    </row>
    <row r="3654" spans="1:12" x14ac:dyDescent="0.3">
      <c r="A3654">
        <v>14075</v>
      </c>
      <c r="B3654" s="2">
        <v>44304.019928586691</v>
      </c>
      <c r="C3654">
        <v>16061</v>
      </c>
      <c r="D3654">
        <v>471403</v>
      </c>
      <c r="F3654" s="25">
        <v>385477</v>
      </c>
      <c r="G3654">
        <v>2</v>
      </c>
      <c r="I3654" s="59">
        <v>47938</v>
      </c>
      <c r="J3654" s="57" t="s">
        <v>83</v>
      </c>
      <c r="K3654" s="58" t="str">
        <f t="shared" si="57"/>
        <v>будни</v>
      </c>
      <c r="L3654">
        <v>0</v>
      </c>
    </row>
    <row r="3655" spans="1:12" x14ac:dyDescent="0.3">
      <c r="A3655">
        <v>14080</v>
      </c>
      <c r="B3655" s="2">
        <v>44304.025999999998</v>
      </c>
      <c r="C3655">
        <v>127828</v>
      </c>
      <c r="D3655">
        <v>194335</v>
      </c>
      <c r="F3655" s="25">
        <v>369616</v>
      </c>
      <c r="G3655">
        <v>2</v>
      </c>
      <c r="I3655" s="59">
        <v>47939</v>
      </c>
      <c r="J3655" s="57" t="s">
        <v>84</v>
      </c>
      <c r="K3655" s="58" t="str">
        <f t="shared" si="57"/>
        <v>будни</v>
      </c>
      <c r="L3655">
        <v>0</v>
      </c>
    </row>
    <row r="3656" spans="1:12" x14ac:dyDescent="0.3">
      <c r="A3656">
        <v>14083</v>
      </c>
      <c r="B3656" s="2">
        <v>44304.033333333333</v>
      </c>
      <c r="C3656">
        <v>293866</v>
      </c>
      <c r="D3656">
        <v>223202</v>
      </c>
      <c r="F3656" s="25">
        <v>364730</v>
      </c>
      <c r="G3656">
        <v>2</v>
      </c>
      <c r="I3656" s="59">
        <v>47940</v>
      </c>
      <c r="J3656" s="57" t="s">
        <v>79</v>
      </c>
      <c r="K3656" s="58" t="str">
        <f t="shared" si="57"/>
        <v>будни</v>
      </c>
      <c r="L3656">
        <v>0</v>
      </c>
    </row>
    <row r="3657" spans="1:12" x14ac:dyDescent="0.3">
      <c r="A3657">
        <v>14085</v>
      </c>
      <c r="B3657" s="2">
        <v>44304.035309915467</v>
      </c>
      <c r="C3657">
        <v>236157</v>
      </c>
      <c r="D3657">
        <v>242428</v>
      </c>
      <c r="F3657" s="25">
        <v>384802</v>
      </c>
      <c r="G3657">
        <v>2</v>
      </c>
      <c r="I3657" s="59">
        <v>47941</v>
      </c>
      <c r="J3657" s="57" t="s">
        <v>80</v>
      </c>
      <c r="K3657" s="58" t="str">
        <f t="shared" si="57"/>
        <v>будни</v>
      </c>
      <c r="L3657">
        <v>0</v>
      </c>
    </row>
    <row r="3658" spans="1:12" x14ac:dyDescent="0.3">
      <c r="A3658">
        <v>14088</v>
      </c>
      <c r="B3658" s="2">
        <v>44304.036561174355</v>
      </c>
      <c r="C3658">
        <v>291573</v>
      </c>
      <c r="D3658">
        <v>361821</v>
      </c>
      <c r="F3658" s="25">
        <v>373880</v>
      </c>
      <c r="G3658">
        <v>2</v>
      </c>
      <c r="I3658" s="59">
        <v>47942</v>
      </c>
      <c r="J3658" s="57" t="s">
        <v>81</v>
      </c>
      <c r="K3658" s="58" t="str">
        <f t="shared" si="57"/>
        <v>будни</v>
      </c>
      <c r="L3658">
        <v>0</v>
      </c>
    </row>
    <row r="3659" spans="1:12" x14ac:dyDescent="0.3">
      <c r="A3659">
        <v>14091</v>
      </c>
      <c r="B3659" s="2">
        <v>44304.037476729638</v>
      </c>
      <c r="C3659">
        <v>283351</v>
      </c>
      <c r="D3659">
        <v>439981</v>
      </c>
      <c r="F3659" s="25">
        <v>374400</v>
      </c>
      <c r="G3659">
        <v>2</v>
      </c>
      <c r="I3659" s="59">
        <v>47943</v>
      </c>
      <c r="J3659" s="57" t="s">
        <v>78</v>
      </c>
      <c r="K3659" s="58" t="str">
        <f t="shared" si="57"/>
        <v>выходные</v>
      </c>
      <c r="L3659">
        <v>0</v>
      </c>
    </row>
    <row r="3660" spans="1:12" x14ac:dyDescent="0.3">
      <c r="A3660">
        <v>14096</v>
      </c>
      <c r="B3660" s="2">
        <v>44304.040711691639</v>
      </c>
      <c r="C3660">
        <v>198496</v>
      </c>
      <c r="D3660">
        <v>311670</v>
      </c>
      <c r="F3660" s="25">
        <v>398877</v>
      </c>
      <c r="G3660">
        <v>2</v>
      </c>
      <c r="I3660" s="59">
        <v>47944</v>
      </c>
      <c r="J3660" s="57" t="s">
        <v>82</v>
      </c>
      <c r="K3660" s="58" t="str">
        <f t="shared" si="57"/>
        <v>выходные</v>
      </c>
      <c r="L3660">
        <v>0</v>
      </c>
    </row>
    <row r="3661" spans="1:12" x14ac:dyDescent="0.3">
      <c r="A3661">
        <v>14098</v>
      </c>
      <c r="B3661" s="2">
        <v>44304.045533616139</v>
      </c>
      <c r="C3661">
        <v>346488</v>
      </c>
      <c r="D3661">
        <v>123413</v>
      </c>
      <c r="F3661" s="25">
        <v>380120</v>
      </c>
      <c r="G3661">
        <v>2</v>
      </c>
      <c r="I3661" s="59">
        <v>47945</v>
      </c>
      <c r="J3661" s="57" t="s">
        <v>83</v>
      </c>
      <c r="K3661" s="58" t="str">
        <f t="shared" si="57"/>
        <v>будни</v>
      </c>
      <c r="L3661">
        <v>1</v>
      </c>
    </row>
    <row r="3662" spans="1:12" x14ac:dyDescent="0.3">
      <c r="A3662">
        <v>14101</v>
      </c>
      <c r="B3662" s="2">
        <v>44304.047120578631</v>
      </c>
      <c r="C3662">
        <v>201595</v>
      </c>
      <c r="D3662">
        <v>347008</v>
      </c>
      <c r="F3662" s="25">
        <v>376898</v>
      </c>
      <c r="G3662">
        <v>2</v>
      </c>
      <c r="I3662" s="59">
        <v>47946</v>
      </c>
      <c r="J3662" s="57" t="s">
        <v>84</v>
      </c>
      <c r="K3662" s="58" t="str">
        <f t="shared" si="57"/>
        <v>будни</v>
      </c>
      <c r="L3662">
        <v>1</v>
      </c>
    </row>
    <row r="3663" spans="1:12" x14ac:dyDescent="0.3">
      <c r="A3663">
        <v>14106</v>
      </c>
      <c r="B3663" s="2">
        <v>44304.058809167764</v>
      </c>
      <c r="C3663">
        <v>290866</v>
      </c>
      <c r="D3663">
        <v>291168</v>
      </c>
      <c r="F3663" s="25">
        <v>395036</v>
      </c>
      <c r="G3663">
        <v>2</v>
      </c>
      <c r="I3663" s="59">
        <v>47947</v>
      </c>
      <c r="J3663" s="57" t="s">
        <v>79</v>
      </c>
      <c r="K3663" s="58" t="str">
        <f t="shared" si="57"/>
        <v>будни</v>
      </c>
      <c r="L3663">
        <v>1</v>
      </c>
    </row>
    <row r="3664" spans="1:12" x14ac:dyDescent="0.3">
      <c r="A3664">
        <v>14108</v>
      </c>
      <c r="B3664" s="2">
        <v>44304.061159092991</v>
      </c>
      <c r="C3664">
        <v>249512</v>
      </c>
      <c r="D3664">
        <v>450285</v>
      </c>
      <c r="F3664" s="25">
        <v>365371</v>
      </c>
      <c r="G3664">
        <v>2</v>
      </c>
      <c r="I3664" s="59">
        <v>47948</v>
      </c>
      <c r="J3664" s="57" t="s">
        <v>80</v>
      </c>
      <c r="K3664" s="58" t="str">
        <f t="shared" si="57"/>
        <v>будни</v>
      </c>
      <c r="L3664">
        <v>1</v>
      </c>
    </row>
    <row r="3665" spans="1:12" x14ac:dyDescent="0.3">
      <c r="A3665">
        <v>14113</v>
      </c>
      <c r="B3665" s="2">
        <v>44304.067537461473</v>
      </c>
      <c r="C3665">
        <v>128852</v>
      </c>
      <c r="D3665">
        <v>218088</v>
      </c>
      <c r="F3665" s="25">
        <v>370945</v>
      </c>
      <c r="G3665">
        <v>2</v>
      </c>
      <c r="I3665" s="59">
        <v>47949</v>
      </c>
      <c r="J3665" s="57" t="s">
        <v>81</v>
      </c>
      <c r="K3665" s="58" t="str">
        <f t="shared" si="57"/>
        <v>будни</v>
      </c>
      <c r="L3665">
        <v>1</v>
      </c>
    </row>
    <row r="3666" spans="1:12" x14ac:dyDescent="0.3">
      <c r="A3666">
        <v>14117</v>
      </c>
      <c r="B3666" s="2">
        <v>44304.068025757624</v>
      </c>
      <c r="C3666">
        <v>272136</v>
      </c>
      <c r="D3666">
        <v>48991</v>
      </c>
      <c r="F3666" s="25">
        <v>367848</v>
      </c>
      <c r="G3666">
        <v>2</v>
      </c>
      <c r="I3666" s="59">
        <v>47950</v>
      </c>
      <c r="J3666" s="57" t="s">
        <v>78</v>
      </c>
      <c r="K3666" s="58" t="str">
        <f t="shared" si="57"/>
        <v>выходные</v>
      </c>
      <c r="L3666">
        <v>1</v>
      </c>
    </row>
    <row r="3667" spans="1:12" x14ac:dyDescent="0.3">
      <c r="A3667">
        <v>14120</v>
      </c>
      <c r="B3667" s="2">
        <v>44304.068453016756</v>
      </c>
      <c r="C3667">
        <v>245423</v>
      </c>
      <c r="D3667">
        <v>411922</v>
      </c>
      <c r="F3667" s="25">
        <v>380357</v>
      </c>
      <c r="G3667">
        <v>2</v>
      </c>
      <c r="I3667" s="59">
        <v>47951</v>
      </c>
      <c r="J3667" s="57" t="s">
        <v>82</v>
      </c>
      <c r="K3667" s="58" t="str">
        <f t="shared" si="57"/>
        <v>выходные</v>
      </c>
      <c r="L3667">
        <v>1</v>
      </c>
    </row>
    <row r="3668" spans="1:12" x14ac:dyDescent="0.3">
      <c r="A3668">
        <v>14122</v>
      </c>
      <c r="B3668" s="2">
        <v>44304.069766990287</v>
      </c>
      <c r="C3668">
        <v>267668</v>
      </c>
      <c r="D3668">
        <v>347008</v>
      </c>
      <c r="F3668" s="25">
        <v>377382</v>
      </c>
      <c r="G3668">
        <v>2</v>
      </c>
      <c r="I3668" s="59">
        <v>47952</v>
      </c>
      <c r="J3668" s="57" t="s">
        <v>83</v>
      </c>
      <c r="K3668" s="58" t="str">
        <f t="shared" si="57"/>
        <v>будни</v>
      </c>
      <c r="L3668">
        <v>1</v>
      </c>
    </row>
    <row r="3669" spans="1:12" x14ac:dyDescent="0.3">
      <c r="A3669">
        <v>14123</v>
      </c>
      <c r="B3669" s="2">
        <v>44304.070589312418</v>
      </c>
      <c r="C3669">
        <v>9859</v>
      </c>
      <c r="D3669">
        <v>172418</v>
      </c>
      <c r="F3669" s="25">
        <v>366577</v>
      </c>
      <c r="G3669">
        <v>2</v>
      </c>
      <c r="I3669" s="59">
        <v>47953</v>
      </c>
      <c r="J3669" s="57" t="s">
        <v>84</v>
      </c>
      <c r="K3669" s="58" t="str">
        <f t="shared" si="57"/>
        <v>будни</v>
      </c>
      <c r="L3669">
        <v>1</v>
      </c>
    </row>
    <row r="3670" spans="1:12" x14ac:dyDescent="0.3">
      <c r="A3670">
        <v>14128</v>
      </c>
      <c r="B3670" s="2">
        <v>44304.077453074438</v>
      </c>
      <c r="C3670">
        <v>330581</v>
      </c>
      <c r="D3670">
        <v>250679</v>
      </c>
      <c r="F3670" s="25">
        <v>397136</v>
      </c>
      <c r="G3670">
        <v>2</v>
      </c>
      <c r="I3670" s="59">
        <v>47954</v>
      </c>
      <c r="J3670" s="57" t="s">
        <v>79</v>
      </c>
      <c r="K3670" s="58" t="str">
        <f t="shared" si="57"/>
        <v>будни</v>
      </c>
      <c r="L3670">
        <v>1</v>
      </c>
    </row>
    <row r="3671" spans="1:12" x14ac:dyDescent="0.3">
      <c r="A3671">
        <v>14130</v>
      </c>
      <c r="B3671" s="2">
        <v>44304.079475728155</v>
      </c>
      <c r="C3671">
        <v>189639</v>
      </c>
      <c r="D3671">
        <v>182191</v>
      </c>
      <c r="F3671" s="25">
        <v>376914</v>
      </c>
      <c r="G3671">
        <v>2</v>
      </c>
      <c r="I3671" s="59">
        <v>47955</v>
      </c>
      <c r="J3671" s="57" t="s">
        <v>80</v>
      </c>
      <c r="K3671" s="58" t="str">
        <f t="shared" si="57"/>
        <v>будни</v>
      </c>
      <c r="L3671">
        <v>1</v>
      </c>
    </row>
    <row r="3672" spans="1:12" x14ac:dyDescent="0.3">
      <c r="A3672">
        <v>14135</v>
      </c>
      <c r="B3672" s="2">
        <v>44304.079927976316</v>
      </c>
      <c r="C3672">
        <v>103781</v>
      </c>
      <c r="D3672">
        <v>230507</v>
      </c>
      <c r="F3672" s="25">
        <v>386755</v>
      </c>
      <c r="G3672">
        <v>2</v>
      </c>
      <c r="I3672" s="59">
        <v>47956</v>
      </c>
      <c r="J3672" s="57" t="s">
        <v>81</v>
      </c>
      <c r="K3672" s="58" t="str">
        <f t="shared" si="57"/>
        <v>будни</v>
      </c>
      <c r="L3672">
        <v>1</v>
      </c>
    </row>
    <row r="3673" spans="1:12" x14ac:dyDescent="0.3">
      <c r="A3673">
        <v>14137</v>
      </c>
      <c r="B3673" s="2">
        <v>44304.085948220061</v>
      </c>
      <c r="C3673">
        <v>291453</v>
      </c>
      <c r="D3673">
        <v>217307</v>
      </c>
      <c r="F3673" s="25">
        <v>371922</v>
      </c>
      <c r="G3673">
        <v>2</v>
      </c>
      <c r="I3673" s="59">
        <v>47957</v>
      </c>
      <c r="J3673" s="57" t="s">
        <v>78</v>
      </c>
      <c r="K3673" s="58" t="str">
        <f t="shared" si="57"/>
        <v>выходные</v>
      </c>
      <c r="L3673">
        <v>2</v>
      </c>
    </row>
    <row r="3674" spans="1:12" x14ac:dyDescent="0.3">
      <c r="A3674">
        <v>14138</v>
      </c>
      <c r="B3674" s="2">
        <v>44304.097659230327</v>
      </c>
      <c r="C3674">
        <v>27682</v>
      </c>
      <c r="D3674">
        <v>250679</v>
      </c>
      <c r="F3674" s="25">
        <v>373433</v>
      </c>
      <c r="G3674">
        <v>2</v>
      </c>
      <c r="I3674" s="59">
        <v>47958</v>
      </c>
      <c r="J3674" s="57" t="s">
        <v>82</v>
      </c>
      <c r="K3674" s="58" t="str">
        <f t="shared" si="57"/>
        <v>выходные</v>
      </c>
      <c r="L3674">
        <v>2</v>
      </c>
    </row>
    <row r="3675" spans="1:12" x14ac:dyDescent="0.3">
      <c r="A3675">
        <v>14141</v>
      </c>
      <c r="B3675" s="2">
        <v>44304.100344859158</v>
      </c>
      <c r="C3675">
        <v>117806</v>
      </c>
      <c r="D3675">
        <v>250679</v>
      </c>
      <c r="F3675" s="25">
        <v>364954</v>
      </c>
      <c r="G3675">
        <v>2</v>
      </c>
      <c r="I3675" s="59">
        <v>47959</v>
      </c>
      <c r="J3675" s="57" t="s">
        <v>83</v>
      </c>
      <c r="K3675" s="58" t="str">
        <f t="shared" si="57"/>
        <v>будни</v>
      </c>
      <c r="L3675">
        <v>2</v>
      </c>
    </row>
    <row r="3676" spans="1:12" x14ac:dyDescent="0.3">
      <c r="A3676">
        <v>14146</v>
      </c>
      <c r="B3676" s="2">
        <v>44304.102175969725</v>
      </c>
      <c r="C3676">
        <v>1628</v>
      </c>
      <c r="D3676">
        <v>250679</v>
      </c>
      <c r="F3676" s="25">
        <v>385537</v>
      </c>
      <c r="G3676">
        <v>2</v>
      </c>
      <c r="I3676" s="59">
        <v>47960</v>
      </c>
      <c r="J3676" s="57" t="s">
        <v>84</v>
      </c>
      <c r="K3676" s="58" t="str">
        <f t="shared" si="57"/>
        <v>будни</v>
      </c>
      <c r="L3676">
        <v>2</v>
      </c>
    </row>
    <row r="3677" spans="1:12" x14ac:dyDescent="0.3">
      <c r="A3677">
        <v>14149</v>
      </c>
      <c r="B3677" s="2">
        <v>44304.102175969725</v>
      </c>
      <c r="C3677">
        <v>270741</v>
      </c>
      <c r="D3677">
        <v>314092</v>
      </c>
      <c r="F3677" s="25">
        <v>377011</v>
      </c>
      <c r="G3677">
        <v>2</v>
      </c>
      <c r="I3677" s="59">
        <v>47961</v>
      </c>
      <c r="J3677" s="57" t="s">
        <v>79</v>
      </c>
      <c r="K3677" s="58" t="str">
        <f t="shared" si="57"/>
        <v>будни</v>
      </c>
      <c r="L3677">
        <v>2</v>
      </c>
    </row>
    <row r="3678" spans="1:12" x14ac:dyDescent="0.3">
      <c r="A3678">
        <v>14151</v>
      </c>
      <c r="B3678" s="2">
        <v>44304.108279671622</v>
      </c>
      <c r="C3678">
        <v>284690</v>
      </c>
      <c r="D3678">
        <v>127233</v>
      </c>
      <c r="F3678" s="25">
        <v>366945</v>
      </c>
      <c r="G3678">
        <v>2</v>
      </c>
      <c r="I3678" s="59">
        <v>47962</v>
      </c>
      <c r="J3678" s="57" t="s">
        <v>80</v>
      </c>
      <c r="K3678" s="58" t="str">
        <f t="shared" si="57"/>
        <v>будни</v>
      </c>
      <c r="L3678">
        <v>2</v>
      </c>
    </row>
    <row r="3679" spans="1:12" x14ac:dyDescent="0.3">
      <c r="A3679">
        <v>14153</v>
      </c>
      <c r="B3679" s="2">
        <v>44304.110446485793</v>
      </c>
      <c r="C3679">
        <v>30046</v>
      </c>
      <c r="D3679">
        <v>284325</v>
      </c>
      <c r="F3679" s="25">
        <v>380630</v>
      </c>
      <c r="G3679">
        <v>2</v>
      </c>
      <c r="I3679" s="59">
        <v>47963</v>
      </c>
      <c r="J3679" s="57" t="s">
        <v>81</v>
      </c>
      <c r="K3679" s="58" t="str">
        <f t="shared" si="57"/>
        <v>будни</v>
      </c>
      <c r="L3679">
        <v>2</v>
      </c>
    </row>
    <row r="3680" spans="1:12" x14ac:dyDescent="0.3">
      <c r="A3680">
        <v>14158</v>
      </c>
      <c r="B3680" s="2">
        <v>44304.116245002595</v>
      </c>
      <c r="C3680">
        <v>21019</v>
      </c>
      <c r="D3680">
        <v>250679</v>
      </c>
      <c r="F3680" s="25">
        <v>388173</v>
      </c>
      <c r="G3680">
        <v>2</v>
      </c>
      <c r="I3680" s="59">
        <v>47964</v>
      </c>
      <c r="J3680" s="57" t="s">
        <v>78</v>
      </c>
      <c r="K3680" s="58" t="str">
        <f t="shared" si="57"/>
        <v>выходные</v>
      </c>
      <c r="L3680">
        <v>2</v>
      </c>
    </row>
    <row r="3681" spans="1:12" x14ac:dyDescent="0.3">
      <c r="A3681">
        <v>14159</v>
      </c>
      <c r="B3681" s="2">
        <v>44304.116885891293</v>
      </c>
      <c r="C3681">
        <v>23674</v>
      </c>
      <c r="D3681">
        <v>232500</v>
      </c>
      <c r="F3681" s="25">
        <v>396013</v>
      </c>
      <c r="G3681">
        <v>2</v>
      </c>
      <c r="I3681" s="59">
        <v>47965</v>
      </c>
      <c r="J3681" s="57" t="s">
        <v>82</v>
      </c>
      <c r="K3681" s="58" t="str">
        <f t="shared" si="57"/>
        <v>выходные</v>
      </c>
      <c r="L3681">
        <v>2</v>
      </c>
    </row>
    <row r="3682" spans="1:12" x14ac:dyDescent="0.3">
      <c r="A3682">
        <v>14161</v>
      </c>
      <c r="B3682" s="2">
        <v>44304.117404705954</v>
      </c>
      <c r="C3682">
        <v>277424</v>
      </c>
      <c r="D3682">
        <v>182191</v>
      </c>
      <c r="F3682" s="25">
        <v>383440</v>
      </c>
      <c r="G3682">
        <v>2</v>
      </c>
      <c r="I3682" s="59">
        <v>47966</v>
      </c>
      <c r="J3682" s="57" t="s">
        <v>83</v>
      </c>
      <c r="K3682" s="58" t="str">
        <f t="shared" si="57"/>
        <v>будни</v>
      </c>
      <c r="L3682">
        <v>2</v>
      </c>
    </row>
    <row r="3683" spans="1:12" x14ac:dyDescent="0.3">
      <c r="A3683">
        <v>14162</v>
      </c>
      <c r="B3683" s="2">
        <v>44304.119205298011</v>
      </c>
      <c r="C3683">
        <v>244982</v>
      </c>
      <c r="D3683">
        <v>60239</v>
      </c>
      <c r="F3683" s="25">
        <v>385374</v>
      </c>
      <c r="G3683">
        <v>2</v>
      </c>
      <c r="I3683" s="59">
        <v>47967</v>
      </c>
      <c r="J3683" s="57" t="s">
        <v>84</v>
      </c>
      <c r="K3683" s="58" t="str">
        <f t="shared" si="57"/>
        <v>будни</v>
      </c>
      <c r="L3683">
        <v>2</v>
      </c>
    </row>
    <row r="3684" spans="1:12" x14ac:dyDescent="0.3">
      <c r="A3684">
        <v>14163</v>
      </c>
      <c r="B3684" s="2">
        <v>44304.126590777305</v>
      </c>
      <c r="C3684">
        <v>269341</v>
      </c>
      <c r="D3684">
        <v>347008</v>
      </c>
      <c r="F3684" s="25">
        <v>369239</v>
      </c>
      <c r="G3684">
        <v>2</v>
      </c>
      <c r="I3684" s="59">
        <v>47968</v>
      </c>
      <c r="J3684" s="57" t="s">
        <v>79</v>
      </c>
      <c r="K3684" s="58" t="str">
        <f t="shared" si="57"/>
        <v>будни</v>
      </c>
      <c r="L3684">
        <v>3</v>
      </c>
    </row>
    <row r="3685" spans="1:12" x14ac:dyDescent="0.3">
      <c r="A3685">
        <v>14168</v>
      </c>
      <c r="B3685" s="2">
        <v>44304.126805825246</v>
      </c>
      <c r="C3685">
        <v>4380</v>
      </c>
      <c r="D3685">
        <v>351192</v>
      </c>
      <c r="F3685" s="25">
        <v>367601</v>
      </c>
      <c r="G3685">
        <v>2</v>
      </c>
      <c r="I3685" s="59">
        <v>47969</v>
      </c>
      <c r="J3685" s="57" t="s">
        <v>80</v>
      </c>
      <c r="K3685" s="58" t="str">
        <f t="shared" si="57"/>
        <v>будни</v>
      </c>
      <c r="L3685">
        <v>3</v>
      </c>
    </row>
    <row r="3686" spans="1:12" x14ac:dyDescent="0.3">
      <c r="A3686">
        <v>14173</v>
      </c>
      <c r="B3686" s="2">
        <v>44304.127109591966</v>
      </c>
      <c r="C3686">
        <v>157003</v>
      </c>
      <c r="D3686">
        <v>304722</v>
      </c>
      <c r="F3686" s="25">
        <v>398709</v>
      </c>
      <c r="G3686">
        <v>2</v>
      </c>
      <c r="I3686" s="59">
        <v>47970</v>
      </c>
      <c r="J3686" s="57" t="s">
        <v>81</v>
      </c>
      <c r="K3686" s="58" t="str">
        <f t="shared" si="57"/>
        <v>будни</v>
      </c>
      <c r="L3686">
        <v>3</v>
      </c>
    </row>
    <row r="3687" spans="1:12" x14ac:dyDescent="0.3">
      <c r="A3687">
        <v>14178</v>
      </c>
      <c r="B3687" s="2">
        <v>44304.139957884458</v>
      </c>
      <c r="C3687">
        <v>184575</v>
      </c>
      <c r="D3687">
        <v>297015</v>
      </c>
      <c r="F3687" s="25">
        <v>372913</v>
      </c>
      <c r="G3687">
        <v>2</v>
      </c>
      <c r="I3687" s="59">
        <v>47971</v>
      </c>
      <c r="J3687" s="57" t="s">
        <v>78</v>
      </c>
      <c r="K3687" s="58" t="str">
        <f t="shared" si="57"/>
        <v>выходные</v>
      </c>
      <c r="L3687">
        <v>3</v>
      </c>
    </row>
    <row r="3688" spans="1:12" x14ac:dyDescent="0.3">
      <c r="A3688">
        <v>14180</v>
      </c>
      <c r="B3688" s="2">
        <v>44304.149784844507</v>
      </c>
      <c r="C3688">
        <v>263179</v>
      </c>
      <c r="D3688">
        <v>88863</v>
      </c>
      <c r="F3688" s="25">
        <v>390589</v>
      </c>
      <c r="G3688">
        <v>2</v>
      </c>
      <c r="I3688" s="59">
        <v>47972</v>
      </c>
      <c r="J3688" s="57" t="s">
        <v>82</v>
      </c>
      <c r="K3688" s="58" t="str">
        <f t="shared" si="57"/>
        <v>выходные</v>
      </c>
      <c r="L3688">
        <v>3</v>
      </c>
    </row>
    <row r="3689" spans="1:12" x14ac:dyDescent="0.3">
      <c r="A3689">
        <v>14183</v>
      </c>
      <c r="B3689" s="2">
        <v>44304.1510776699</v>
      </c>
      <c r="C3689">
        <v>14888</v>
      </c>
      <c r="D3689">
        <v>82901</v>
      </c>
      <c r="F3689" s="25">
        <v>385411</v>
      </c>
      <c r="G3689">
        <v>2</v>
      </c>
      <c r="I3689" s="59">
        <v>47973</v>
      </c>
      <c r="J3689" s="57" t="s">
        <v>83</v>
      </c>
      <c r="K3689" s="58" t="str">
        <f t="shared" si="57"/>
        <v>будни</v>
      </c>
      <c r="L3689">
        <v>3</v>
      </c>
    </row>
    <row r="3690" spans="1:12" x14ac:dyDescent="0.3">
      <c r="A3690">
        <v>14185</v>
      </c>
      <c r="B3690" s="2">
        <v>44304.154942472611</v>
      </c>
      <c r="C3690">
        <v>217110</v>
      </c>
      <c r="D3690">
        <v>409853</v>
      </c>
      <c r="F3690" s="25">
        <v>390591</v>
      </c>
      <c r="G3690">
        <v>2</v>
      </c>
      <c r="I3690" s="59">
        <v>47974</v>
      </c>
      <c r="J3690" s="57" t="s">
        <v>84</v>
      </c>
      <c r="K3690" s="58" t="str">
        <f t="shared" si="57"/>
        <v>будни</v>
      </c>
      <c r="L3690">
        <v>3</v>
      </c>
    </row>
    <row r="3691" spans="1:12" x14ac:dyDescent="0.3">
      <c r="A3691">
        <v>14189</v>
      </c>
      <c r="B3691" s="2">
        <v>44304.163029877622</v>
      </c>
      <c r="C3691">
        <v>119219</v>
      </c>
      <c r="D3691">
        <v>305103</v>
      </c>
      <c r="F3691" s="25">
        <v>363432</v>
      </c>
      <c r="G3691">
        <v>2</v>
      </c>
      <c r="I3691" s="59">
        <v>47975</v>
      </c>
      <c r="J3691" s="57" t="s">
        <v>79</v>
      </c>
      <c r="K3691" s="58" t="str">
        <f t="shared" si="57"/>
        <v>будни</v>
      </c>
      <c r="L3691">
        <v>3</v>
      </c>
    </row>
    <row r="3692" spans="1:12" x14ac:dyDescent="0.3">
      <c r="A3692">
        <v>14190</v>
      </c>
      <c r="B3692" s="2">
        <v>44304.164616840113</v>
      </c>
      <c r="C3692">
        <v>101594</v>
      </c>
      <c r="D3692">
        <v>412293</v>
      </c>
      <c r="F3692" s="25">
        <v>399559</v>
      </c>
      <c r="G3692">
        <v>2</v>
      </c>
      <c r="I3692" s="59">
        <v>47976</v>
      </c>
      <c r="J3692" s="57" t="s">
        <v>80</v>
      </c>
      <c r="K3692" s="58" t="str">
        <f t="shared" si="57"/>
        <v>будни</v>
      </c>
      <c r="L3692">
        <v>3</v>
      </c>
    </row>
    <row r="3693" spans="1:12" x14ac:dyDescent="0.3">
      <c r="A3693">
        <v>14194</v>
      </c>
      <c r="B3693" s="2">
        <v>44304.168279061254</v>
      </c>
      <c r="C3693">
        <v>63162</v>
      </c>
      <c r="D3693">
        <v>432277</v>
      </c>
      <c r="F3693" s="25">
        <v>370372</v>
      </c>
      <c r="G3693">
        <v>2</v>
      </c>
      <c r="I3693" s="59">
        <v>47977</v>
      </c>
      <c r="J3693" s="57" t="s">
        <v>81</v>
      </c>
      <c r="K3693" s="58" t="str">
        <f t="shared" si="57"/>
        <v>будни</v>
      </c>
      <c r="L3693">
        <v>4</v>
      </c>
    </row>
    <row r="3694" spans="1:12" x14ac:dyDescent="0.3">
      <c r="A3694">
        <v>14197</v>
      </c>
      <c r="B3694" s="2">
        <v>44304.170323801387</v>
      </c>
      <c r="C3694">
        <v>272959</v>
      </c>
      <c r="D3694">
        <v>272503</v>
      </c>
      <c r="F3694" s="25">
        <v>369937</v>
      </c>
      <c r="G3694">
        <v>2</v>
      </c>
      <c r="I3694" s="59">
        <v>47978</v>
      </c>
      <c r="J3694" s="57" t="s">
        <v>78</v>
      </c>
      <c r="K3694" s="58" t="str">
        <f t="shared" si="57"/>
        <v>выходные</v>
      </c>
      <c r="L3694">
        <v>4</v>
      </c>
    </row>
    <row r="3695" spans="1:12" x14ac:dyDescent="0.3">
      <c r="A3695">
        <v>14202</v>
      </c>
      <c r="B3695" s="2">
        <v>44304.171971800897</v>
      </c>
      <c r="C3695">
        <v>159076</v>
      </c>
      <c r="D3695">
        <v>351192</v>
      </c>
      <c r="F3695" s="25">
        <v>368689</v>
      </c>
      <c r="G3695">
        <v>2</v>
      </c>
      <c r="I3695" s="59">
        <v>47979</v>
      </c>
      <c r="J3695" s="57" t="s">
        <v>82</v>
      </c>
      <c r="K3695" s="58" t="str">
        <f t="shared" si="57"/>
        <v>выходные</v>
      </c>
      <c r="L3695">
        <v>4</v>
      </c>
    </row>
    <row r="3696" spans="1:12" x14ac:dyDescent="0.3">
      <c r="A3696">
        <v>14207</v>
      </c>
      <c r="B3696" s="2">
        <v>44304.176915799435</v>
      </c>
      <c r="C3696">
        <v>291560</v>
      </c>
      <c r="D3696">
        <v>19124</v>
      </c>
      <c r="F3696" s="25">
        <v>399803</v>
      </c>
      <c r="G3696">
        <v>2</v>
      </c>
      <c r="I3696" s="59">
        <v>47980</v>
      </c>
      <c r="J3696" s="57" t="s">
        <v>83</v>
      </c>
      <c r="K3696" s="58" t="str">
        <f t="shared" si="57"/>
        <v>будни</v>
      </c>
      <c r="L3696">
        <v>4</v>
      </c>
    </row>
    <row r="3697" spans="1:12" x14ac:dyDescent="0.3">
      <c r="A3697">
        <v>14212</v>
      </c>
      <c r="B3697" s="2">
        <v>44304.177068391982</v>
      </c>
      <c r="C3697">
        <v>335097</v>
      </c>
      <c r="D3697">
        <v>25218</v>
      </c>
      <c r="F3697" s="25">
        <v>391847</v>
      </c>
      <c r="G3697">
        <v>2</v>
      </c>
      <c r="I3697" s="59">
        <v>47981</v>
      </c>
      <c r="J3697" s="57" t="s">
        <v>84</v>
      </c>
      <c r="K3697" s="58" t="str">
        <f t="shared" si="57"/>
        <v>будни</v>
      </c>
      <c r="L3697">
        <v>4</v>
      </c>
    </row>
    <row r="3698" spans="1:12" x14ac:dyDescent="0.3">
      <c r="A3698">
        <v>14217</v>
      </c>
      <c r="B3698" s="2">
        <v>44304.178333333337</v>
      </c>
      <c r="C3698">
        <v>232311</v>
      </c>
      <c r="D3698">
        <v>250679</v>
      </c>
      <c r="F3698" s="25">
        <v>391871</v>
      </c>
      <c r="G3698">
        <v>2</v>
      </c>
      <c r="I3698" s="59">
        <v>47982</v>
      </c>
      <c r="J3698" s="57" t="s">
        <v>79</v>
      </c>
      <c r="K3698" s="58" t="str">
        <f t="shared" si="57"/>
        <v>будни</v>
      </c>
      <c r="L3698">
        <v>4</v>
      </c>
    </row>
    <row r="3699" spans="1:12" x14ac:dyDescent="0.3">
      <c r="A3699">
        <v>14219</v>
      </c>
      <c r="B3699" s="2">
        <v>44304.181822006467</v>
      </c>
      <c r="C3699">
        <v>304584</v>
      </c>
      <c r="D3699">
        <v>362672</v>
      </c>
      <c r="F3699" s="25">
        <v>381776</v>
      </c>
      <c r="G3699">
        <v>2</v>
      </c>
      <c r="I3699" s="59">
        <v>47983</v>
      </c>
      <c r="J3699" s="57" t="s">
        <v>80</v>
      </c>
      <c r="K3699" s="58" t="str">
        <f t="shared" si="57"/>
        <v>будни</v>
      </c>
      <c r="L3699">
        <v>4</v>
      </c>
    </row>
    <row r="3700" spans="1:12" x14ac:dyDescent="0.3">
      <c r="A3700">
        <v>14220</v>
      </c>
      <c r="B3700" s="2">
        <v>44304.185058252428</v>
      </c>
      <c r="C3700">
        <v>340446</v>
      </c>
      <c r="D3700">
        <v>154256</v>
      </c>
      <c r="F3700" s="25">
        <v>356989</v>
      </c>
      <c r="G3700">
        <v>2</v>
      </c>
      <c r="I3700" s="59">
        <v>47984</v>
      </c>
      <c r="J3700" s="57" t="s">
        <v>81</v>
      </c>
      <c r="K3700" s="58" t="str">
        <f t="shared" si="57"/>
        <v>будни</v>
      </c>
      <c r="L3700">
        <v>4</v>
      </c>
    </row>
    <row r="3701" spans="1:12" x14ac:dyDescent="0.3">
      <c r="A3701">
        <v>14221</v>
      </c>
      <c r="B3701" s="2">
        <v>44304.188787499617</v>
      </c>
      <c r="C3701">
        <v>288379</v>
      </c>
      <c r="D3701">
        <v>250679</v>
      </c>
      <c r="F3701" s="25">
        <v>346519</v>
      </c>
      <c r="G3701">
        <v>2</v>
      </c>
      <c r="I3701" s="59">
        <v>47985</v>
      </c>
      <c r="J3701" s="57" t="s">
        <v>78</v>
      </c>
      <c r="K3701" s="58" t="str">
        <f t="shared" si="57"/>
        <v>выходные</v>
      </c>
      <c r="L3701">
        <v>4</v>
      </c>
    </row>
    <row r="3702" spans="1:12" x14ac:dyDescent="0.3">
      <c r="A3702">
        <v>14225</v>
      </c>
      <c r="B3702" s="2">
        <v>44304.200811792354</v>
      </c>
      <c r="C3702">
        <v>95833</v>
      </c>
      <c r="D3702">
        <v>347393</v>
      </c>
      <c r="F3702" s="25">
        <v>329335</v>
      </c>
      <c r="G3702">
        <v>2</v>
      </c>
      <c r="I3702" s="59">
        <v>47986</v>
      </c>
      <c r="J3702" s="57" t="s">
        <v>82</v>
      </c>
      <c r="K3702" s="58" t="str">
        <f t="shared" si="57"/>
        <v>выходные</v>
      </c>
      <c r="L3702">
        <v>4</v>
      </c>
    </row>
    <row r="3703" spans="1:12" x14ac:dyDescent="0.3">
      <c r="A3703">
        <v>14228</v>
      </c>
      <c r="B3703" s="2">
        <v>44304.200872829373</v>
      </c>
      <c r="C3703">
        <v>59548</v>
      </c>
      <c r="D3703">
        <v>433596</v>
      </c>
      <c r="F3703" s="25">
        <v>328194</v>
      </c>
      <c r="G3703">
        <v>2</v>
      </c>
      <c r="I3703" s="59">
        <v>47987</v>
      </c>
      <c r="J3703" s="57" t="s">
        <v>83</v>
      </c>
      <c r="K3703" s="58" t="str">
        <f t="shared" si="57"/>
        <v>будни</v>
      </c>
      <c r="L3703">
        <v>4</v>
      </c>
    </row>
    <row r="3704" spans="1:12" x14ac:dyDescent="0.3">
      <c r="A3704">
        <v>14230</v>
      </c>
      <c r="B3704" s="2">
        <v>44304.201696829128</v>
      </c>
      <c r="C3704">
        <v>184989</v>
      </c>
      <c r="D3704">
        <v>439981</v>
      </c>
      <c r="F3704" s="25">
        <v>340981</v>
      </c>
      <c r="G3704">
        <v>2</v>
      </c>
      <c r="I3704" s="59">
        <v>47988</v>
      </c>
      <c r="J3704" s="57" t="s">
        <v>84</v>
      </c>
      <c r="K3704" s="58" t="str">
        <f t="shared" si="57"/>
        <v>будни</v>
      </c>
      <c r="L3704">
        <v>4</v>
      </c>
    </row>
    <row r="3705" spans="1:12" x14ac:dyDescent="0.3">
      <c r="A3705">
        <v>14234</v>
      </c>
      <c r="B3705" s="2">
        <v>44304.204071197411</v>
      </c>
      <c r="C3705">
        <v>105259</v>
      </c>
      <c r="D3705">
        <v>86587</v>
      </c>
      <c r="F3705" s="25">
        <v>330385</v>
      </c>
      <c r="G3705">
        <v>2</v>
      </c>
      <c r="I3705" s="59">
        <v>47989</v>
      </c>
      <c r="J3705" s="57" t="s">
        <v>79</v>
      </c>
      <c r="K3705" s="58" t="str">
        <f t="shared" si="57"/>
        <v>будни</v>
      </c>
      <c r="L3705">
        <v>4</v>
      </c>
    </row>
    <row r="3706" spans="1:12" x14ac:dyDescent="0.3">
      <c r="A3706">
        <v>14237</v>
      </c>
      <c r="B3706" s="2">
        <v>44304.216101565602</v>
      </c>
      <c r="C3706">
        <v>283559</v>
      </c>
      <c r="D3706">
        <v>477790</v>
      </c>
      <c r="F3706" s="25">
        <v>357816</v>
      </c>
      <c r="G3706">
        <v>2</v>
      </c>
      <c r="I3706" s="59">
        <v>47990</v>
      </c>
      <c r="J3706" s="57" t="s">
        <v>80</v>
      </c>
      <c r="K3706" s="58" t="str">
        <f t="shared" si="57"/>
        <v>будни</v>
      </c>
      <c r="L3706">
        <v>5</v>
      </c>
    </row>
    <row r="3707" spans="1:12" x14ac:dyDescent="0.3">
      <c r="A3707">
        <v>14239</v>
      </c>
      <c r="B3707" s="2">
        <v>44304.216376232187</v>
      </c>
      <c r="C3707">
        <v>270852</v>
      </c>
      <c r="D3707">
        <v>471403</v>
      </c>
      <c r="F3707" s="25">
        <v>335375</v>
      </c>
      <c r="G3707">
        <v>2</v>
      </c>
      <c r="I3707" s="59">
        <v>47991</v>
      </c>
      <c r="J3707" s="57" t="s">
        <v>81</v>
      </c>
      <c r="K3707" s="58" t="str">
        <f t="shared" si="57"/>
        <v>будни</v>
      </c>
      <c r="L3707">
        <v>5</v>
      </c>
    </row>
    <row r="3708" spans="1:12" x14ac:dyDescent="0.3">
      <c r="A3708">
        <v>14243</v>
      </c>
      <c r="B3708" s="2">
        <v>44304.224280526141</v>
      </c>
      <c r="C3708">
        <v>176571</v>
      </c>
      <c r="D3708">
        <v>158978</v>
      </c>
      <c r="F3708" s="25">
        <v>346164</v>
      </c>
      <c r="G3708">
        <v>2</v>
      </c>
      <c r="I3708" s="59">
        <v>47992</v>
      </c>
      <c r="J3708" s="57" t="s">
        <v>78</v>
      </c>
      <c r="K3708" s="58" t="str">
        <f t="shared" si="57"/>
        <v>выходные</v>
      </c>
      <c r="L3708">
        <v>5</v>
      </c>
    </row>
    <row r="3709" spans="1:12" x14ac:dyDescent="0.3">
      <c r="A3709">
        <v>14247</v>
      </c>
      <c r="B3709" s="2">
        <v>44304.233802301096</v>
      </c>
      <c r="C3709">
        <v>67649</v>
      </c>
      <c r="D3709">
        <v>81226</v>
      </c>
      <c r="F3709" s="25">
        <v>325182</v>
      </c>
      <c r="G3709">
        <v>2</v>
      </c>
      <c r="I3709" s="59">
        <v>47993</v>
      </c>
      <c r="J3709" s="57" t="s">
        <v>82</v>
      </c>
      <c r="K3709" s="58" t="str">
        <f t="shared" si="57"/>
        <v>выходные</v>
      </c>
      <c r="L3709">
        <v>5</v>
      </c>
    </row>
    <row r="3710" spans="1:12" x14ac:dyDescent="0.3">
      <c r="A3710">
        <v>14249</v>
      </c>
      <c r="B3710" s="2">
        <v>44304.241340372937</v>
      </c>
      <c r="C3710">
        <v>107884</v>
      </c>
      <c r="D3710">
        <v>106813</v>
      </c>
      <c r="F3710" s="25">
        <v>360727</v>
      </c>
      <c r="G3710">
        <v>2</v>
      </c>
      <c r="I3710" s="59">
        <v>47994</v>
      </c>
      <c r="J3710" s="57" t="s">
        <v>83</v>
      </c>
      <c r="K3710" s="58" t="str">
        <f t="shared" si="57"/>
        <v>будни</v>
      </c>
      <c r="L3710">
        <v>5</v>
      </c>
    </row>
    <row r="3711" spans="1:12" x14ac:dyDescent="0.3">
      <c r="A3711">
        <v>14252</v>
      </c>
      <c r="B3711" s="2">
        <v>44304.241859187598</v>
      </c>
      <c r="C3711">
        <v>322045</v>
      </c>
      <c r="D3711">
        <v>212312</v>
      </c>
      <c r="F3711" s="25">
        <v>349069</v>
      </c>
      <c r="G3711">
        <v>2</v>
      </c>
      <c r="I3711" s="59">
        <v>47995</v>
      </c>
      <c r="J3711" s="57" t="s">
        <v>84</v>
      </c>
      <c r="K3711" s="58" t="str">
        <f t="shared" si="57"/>
        <v>будни</v>
      </c>
      <c r="L3711">
        <v>5</v>
      </c>
    </row>
    <row r="3712" spans="1:12" x14ac:dyDescent="0.3">
      <c r="A3712">
        <v>14256</v>
      </c>
      <c r="B3712" s="2">
        <v>44304.246345408494</v>
      </c>
      <c r="C3712">
        <v>139181</v>
      </c>
      <c r="D3712">
        <v>250679</v>
      </c>
      <c r="F3712" s="25">
        <v>362384</v>
      </c>
      <c r="G3712">
        <v>2</v>
      </c>
      <c r="I3712" s="59">
        <v>47996</v>
      </c>
      <c r="J3712" s="57" t="s">
        <v>79</v>
      </c>
      <c r="K3712" s="58" t="str">
        <f t="shared" si="57"/>
        <v>будни</v>
      </c>
      <c r="L3712">
        <v>5</v>
      </c>
    </row>
    <row r="3713" spans="1:12" x14ac:dyDescent="0.3">
      <c r="A3713">
        <v>14259</v>
      </c>
      <c r="B3713" s="2">
        <v>44304.248165048542</v>
      </c>
      <c r="C3713">
        <v>196771</v>
      </c>
      <c r="D3713">
        <v>25430</v>
      </c>
      <c r="F3713" s="25">
        <v>349274</v>
      </c>
      <c r="G3713">
        <v>2</v>
      </c>
      <c r="I3713" s="59">
        <v>47997</v>
      </c>
      <c r="J3713" s="57" t="s">
        <v>80</v>
      </c>
      <c r="K3713" s="58" t="str">
        <f t="shared" si="57"/>
        <v>будни</v>
      </c>
      <c r="L3713">
        <v>5</v>
      </c>
    </row>
    <row r="3714" spans="1:12" x14ac:dyDescent="0.3">
      <c r="A3714">
        <v>14261</v>
      </c>
      <c r="B3714" s="2">
        <v>44304.25745414594</v>
      </c>
      <c r="C3714">
        <v>216328</v>
      </c>
      <c r="D3714">
        <v>433247</v>
      </c>
      <c r="F3714" s="25">
        <v>357531</v>
      </c>
      <c r="G3714">
        <v>2</v>
      </c>
      <c r="I3714" s="59">
        <v>47998</v>
      </c>
      <c r="J3714" s="57" t="s">
        <v>81</v>
      </c>
      <c r="K3714" s="58" t="str">
        <f t="shared" si="57"/>
        <v>будни</v>
      </c>
      <c r="L3714">
        <v>6</v>
      </c>
    </row>
    <row r="3715" spans="1:12" x14ac:dyDescent="0.3">
      <c r="A3715">
        <v>14266</v>
      </c>
      <c r="B3715" s="2">
        <v>44304.268654438914</v>
      </c>
      <c r="C3715">
        <v>347176</v>
      </c>
      <c r="D3715">
        <v>21407</v>
      </c>
      <c r="F3715" s="25">
        <v>335604</v>
      </c>
      <c r="G3715">
        <v>2</v>
      </c>
      <c r="I3715" s="59">
        <v>47999</v>
      </c>
      <c r="J3715" s="57" t="s">
        <v>78</v>
      </c>
      <c r="K3715" s="58" t="str">
        <f t="shared" ref="K3715:K3778" si="58">IF(OR(J3715="суббота",J3715="воскресенье"),"выходные","будни")</f>
        <v>выходные</v>
      </c>
      <c r="L3715">
        <v>6</v>
      </c>
    </row>
    <row r="3716" spans="1:12" x14ac:dyDescent="0.3">
      <c r="A3716">
        <v>14268</v>
      </c>
      <c r="B3716" s="2">
        <v>44304.280312509538</v>
      </c>
      <c r="C3716">
        <v>316182</v>
      </c>
      <c r="D3716">
        <v>381557</v>
      </c>
      <c r="F3716" s="25">
        <v>345958</v>
      </c>
      <c r="G3716">
        <v>2</v>
      </c>
      <c r="I3716" s="59">
        <v>48000</v>
      </c>
      <c r="J3716" s="57" t="s">
        <v>82</v>
      </c>
      <c r="K3716" s="58" t="str">
        <f t="shared" si="58"/>
        <v>выходные</v>
      </c>
      <c r="L3716">
        <v>6</v>
      </c>
    </row>
    <row r="3717" spans="1:12" x14ac:dyDescent="0.3">
      <c r="A3717">
        <v>14269</v>
      </c>
      <c r="B3717" s="2">
        <v>44304.282570879237</v>
      </c>
      <c r="C3717">
        <v>335763</v>
      </c>
      <c r="D3717">
        <v>179296</v>
      </c>
      <c r="F3717" s="25">
        <v>328282</v>
      </c>
      <c r="G3717">
        <v>2</v>
      </c>
      <c r="I3717" s="59">
        <v>48001</v>
      </c>
      <c r="J3717" s="57" t="s">
        <v>83</v>
      </c>
      <c r="K3717" s="58" t="str">
        <f t="shared" si="58"/>
        <v>будни</v>
      </c>
      <c r="L3717">
        <v>6</v>
      </c>
    </row>
    <row r="3718" spans="1:12" x14ac:dyDescent="0.3">
      <c r="A3718">
        <v>14273</v>
      </c>
      <c r="B3718" s="2">
        <v>44304.293191320539</v>
      </c>
      <c r="C3718">
        <v>145942</v>
      </c>
      <c r="D3718">
        <v>5151</v>
      </c>
      <c r="F3718" s="25">
        <v>333682</v>
      </c>
      <c r="G3718">
        <v>2</v>
      </c>
      <c r="I3718" s="59">
        <v>48002</v>
      </c>
      <c r="J3718" s="57" t="s">
        <v>84</v>
      </c>
      <c r="K3718" s="58" t="str">
        <f t="shared" si="58"/>
        <v>будни</v>
      </c>
      <c r="L3718">
        <v>7</v>
      </c>
    </row>
    <row r="3719" spans="1:12" x14ac:dyDescent="0.3">
      <c r="A3719">
        <v>14277</v>
      </c>
      <c r="B3719" s="2">
        <v>44304.296823023164</v>
      </c>
      <c r="C3719">
        <v>311454</v>
      </c>
      <c r="D3719">
        <v>347393</v>
      </c>
      <c r="F3719" s="25">
        <v>349889</v>
      </c>
      <c r="G3719">
        <v>2</v>
      </c>
      <c r="I3719" s="59">
        <v>48003</v>
      </c>
      <c r="J3719" s="57" t="s">
        <v>79</v>
      </c>
      <c r="K3719" s="58" t="str">
        <f t="shared" si="58"/>
        <v>будни</v>
      </c>
      <c r="L3719">
        <v>7</v>
      </c>
    </row>
    <row r="3720" spans="1:12" x14ac:dyDescent="0.3">
      <c r="A3720">
        <v>14279</v>
      </c>
      <c r="B3720" s="2">
        <v>44304.305032502212</v>
      </c>
      <c r="C3720">
        <v>18793</v>
      </c>
      <c r="D3720">
        <v>466283</v>
      </c>
      <c r="F3720" s="25">
        <v>339834</v>
      </c>
      <c r="G3720">
        <v>2</v>
      </c>
      <c r="I3720" s="59">
        <v>48004</v>
      </c>
      <c r="J3720" s="57" t="s">
        <v>80</v>
      </c>
      <c r="K3720" s="58" t="str">
        <f t="shared" si="58"/>
        <v>будни</v>
      </c>
      <c r="L3720">
        <v>7</v>
      </c>
    </row>
    <row r="3721" spans="1:12" x14ac:dyDescent="0.3">
      <c r="A3721">
        <v>14280</v>
      </c>
      <c r="B3721" s="2">
        <v>44304.306527909175</v>
      </c>
      <c r="C3721">
        <v>169564</v>
      </c>
      <c r="D3721">
        <v>145779</v>
      </c>
      <c r="F3721" s="25">
        <v>342637</v>
      </c>
      <c r="G3721">
        <v>2</v>
      </c>
      <c r="I3721" s="59">
        <v>48005</v>
      </c>
      <c r="J3721" s="57" t="s">
        <v>81</v>
      </c>
      <c r="K3721" s="58" t="str">
        <f t="shared" si="58"/>
        <v>будни</v>
      </c>
      <c r="L3721">
        <v>7</v>
      </c>
    </row>
    <row r="3722" spans="1:12" x14ac:dyDescent="0.3">
      <c r="A3722">
        <v>14285</v>
      </c>
      <c r="B3722" s="2">
        <v>44304.310495315411</v>
      </c>
      <c r="C3722">
        <v>51045</v>
      </c>
      <c r="D3722">
        <v>228069</v>
      </c>
      <c r="F3722" s="25">
        <v>326220</v>
      </c>
      <c r="G3722">
        <v>2</v>
      </c>
      <c r="I3722" s="59">
        <v>48006</v>
      </c>
      <c r="J3722" s="57" t="s">
        <v>78</v>
      </c>
      <c r="K3722" s="58" t="str">
        <f t="shared" si="58"/>
        <v>выходные</v>
      </c>
      <c r="L3722">
        <v>7</v>
      </c>
    </row>
    <row r="3723" spans="1:12" x14ac:dyDescent="0.3">
      <c r="A3723">
        <v>14287</v>
      </c>
      <c r="B3723" s="2">
        <v>44304.31055635243</v>
      </c>
      <c r="C3723">
        <v>83200</v>
      </c>
      <c r="D3723">
        <v>182841</v>
      </c>
      <c r="F3723" s="25">
        <v>350397</v>
      </c>
      <c r="G3723">
        <v>2</v>
      </c>
      <c r="I3723" s="59">
        <v>48007</v>
      </c>
      <c r="J3723" s="57" t="s">
        <v>82</v>
      </c>
      <c r="K3723" s="58" t="str">
        <f t="shared" si="58"/>
        <v>выходные</v>
      </c>
      <c r="L3723">
        <v>7</v>
      </c>
    </row>
    <row r="3724" spans="1:12" x14ac:dyDescent="0.3">
      <c r="A3724">
        <v>14288</v>
      </c>
      <c r="B3724" s="2">
        <v>44304.310922574543</v>
      </c>
      <c r="C3724">
        <v>105901</v>
      </c>
      <c r="D3724">
        <v>227775</v>
      </c>
      <c r="F3724" s="25">
        <v>334039</v>
      </c>
      <c r="G3724">
        <v>2</v>
      </c>
      <c r="I3724" s="59">
        <v>48008</v>
      </c>
      <c r="J3724" s="57" t="s">
        <v>83</v>
      </c>
      <c r="K3724" s="58" t="str">
        <f t="shared" si="58"/>
        <v>будни</v>
      </c>
      <c r="L3724">
        <v>7</v>
      </c>
    </row>
    <row r="3725" spans="1:12" x14ac:dyDescent="0.3">
      <c r="A3725">
        <v>14292</v>
      </c>
      <c r="B3725" s="2">
        <v>44304.316721091345</v>
      </c>
      <c r="C3725">
        <v>22158</v>
      </c>
      <c r="D3725">
        <v>273920</v>
      </c>
      <c r="F3725" s="25">
        <v>350526</v>
      </c>
      <c r="G3725">
        <v>2</v>
      </c>
      <c r="I3725" s="59">
        <v>48009</v>
      </c>
      <c r="J3725" s="57" t="s">
        <v>84</v>
      </c>
      <c r="K3725" s="58" t="str">
        <f t="shared" si="58"/>
        <v>будни</v>
      </c>
      <c r="L3725">
        <v>7</v>
      </c>
    </row>
    <row r="3726" spans="1:12" x14ac:dyDescent="0.3">
      <c r="A3726">
        <v>14294</v>
      </c>
      <c r="B3726" s="2">
        <v>44304.317819757685</v>
      </c>
      <c r="C3726">
        <v>220093</v>
      </c>
      <c r="D3726">
        <v>250679</v>
      </c>
      <c r="F3726" s="25">
        <v>347379</v>
      </c>
      <c r="G3726">
        <v>2</v>
      </c>
      <c r="I3726" s="59">
        <v>48010</v>
      </c>
      <c r="J3726" s="57" t="s">
        <v>79</v>
      </c>
      <c r="K3726" s="58" t="str">
        <f t="shared" si="58"/>
        <v>будни</v>
      </c>
      <c r="L3726">
        <v>7</v>
      </c>
    </row>
    <row r="3727" spans="1:12" x14ac:dyDescent="0.3">
      <c r="A3727">
        <v>14296</v>
      </c>
      <c r="B3727" s="2">
        <v>44304.319467757196</v>
      </c>
      <c r="C3727">
        <v>130654</v>
      </c>
      <c r="D3727">
        <v>246005</v>
      </c>
      <c r="F3727" s="25">
        <v>331057</v>
      </c>
      <c r="G3727">
        <v>2</v>
      </c>
      <c r="I3727" s="59">
        <v>48011</v>
      </c>
      <c r="J3727" s="57" t="s">
        <v>80</v>
      </c>
      <c r="K3727" s="58" t="str">
        <f t="shared" si="58"/>
        <v>будни</v>
      </c>
      <c r="L3727">
        <v>7</v>
      </c>
    </row>
    <row r="3728" spans="1:12" x14ac:dyDescent="0.3">
      <c r="A3728">
        <v>14298</v>
      </c>
      <c r="B3728" s="2">
        <v>44304.326644012945</v>
      </c>
      <c r="C3728">
        <v>310097</v>
      </c>
      <c r="D3728">
        <v>217307</v>
      </c>
      <c r="F3728" s="25">
        <v>339077</v>
      </c>
      <c r="G3728">
        <v>2</v>
      </c>
      <c r="I3728" s="59">
        <v>48012</v>
      </c>
      <c r="J3728" s="57" t="s">
        <v>81</v>
      </c>
      <c r="K3728" s="58" t="str">
        <f t="shared" si="58"/>
        <v>будни</v>
      </c>
      <c r="L3728">
        <v>7</v>
      </c>
    </row>
    <row r="3729" spans="1:12" x14ac:dyDescent="0.3">
      <c r="A3729">
        <v>14303</v>
      </c>
      <c r="B3729" s="2">
        <v>44304.329333333335</v>
      </c>
      <c r="C3729">
        <v>23657</v>
      </c>
      <c r="D3729">
        <v>86587</v>
      </c>
      <c r="F3729" s="25">
        <v>325384</v>
      </c>
      <c r="G3729">
        <v>2</v>
      </c>
      <c r="I3729" s="59">
        <v>48013</v>
      </c>
      <c r="J3729" s="57" t="s">
        <v>78</v>
      </c>
      <c r="K3729" s="58" t="str">
        <f t="shared" si="58"/>
        <v>выходные</v>
      </c>
      <c r="L3729">
        <v>7</v>
      </c>
    </row>
    <row r="3730" spans="1:12" x14ac:dyDescent="0.3">
      <c r="A3730">
        <v>14305</v>
      </c>
      <c r="B3730" s="2">
        <v>44304.330851161227</v>
      </c>
      <c r="C3730">
        <v>289314</v>
      </c>
      <c r="D3730">
        <v>183041</v>
      </c>
      <c r="F3730" s="25">
        <v>327787</v>
      </c>
      <c r="G3730">
        <v>2</v>
      </c>
      <c r="I3730" s="59">
        <v>48014</v>
      </c>
      <c r="J3730" s="57" t="s">
        <v>82</v>
      </c>
      <c r="K3730" s="58" t="str">
        <f t="shared" si="58"/>
        <v>выходные</v>
      </c>
      <c r="L3730">
        <v>7</v>
      </c>
    </row>
    <row r="3731" spans="1:12" x14ac:dyDescent="0.3">
      <c r="A3731">
        <v>14308</v>
      </c>
      <c r="B3731" s="2">
        <v>44304.337900936916</v>
      </c>
      <c r="C3731">
        <v>251166</v>
      </c>
      <c r="D3731">
        <v>347008</v>
      </c>
      <c r="F3731" s="25">
        <v>327472</v>
      </c>
      <c r="G3731">
        <v>2</v>
      </c>
      <c r="I3731" s="59">
        <v>48015</v>
      </c>
      <c r="J3731" s="57" t="s">
        <v>83</v>
      </c>
      <c r="K3731" s="58" t="str">
        <f t="shared" si="58"/>
        <v>будни</v>
      </c>
      <c r="L3731">
        <v>8</v>
      </c>
    </row>
    <row r="3732" spans="1:12" x14ac:dyDescent="0.3">
      <c r="A3732">
        <v>14309</v>
      </c>
      <c r="B3732" s="2">
        <v>44304.341999999997</v>
      </c>
      <c r="C3732">
        <v>85227</v>
      </c>
      <c r="D3732">
        <v>128969</v>
      </c>
      <c r="F3732" s="25">
        <v>339428</v>
      </c>
      <c r="G3732">
        <v>2</v>
      </c>
      <c r="I3732" s="59">
        <v>48016</v>
      </c>
      <c r="J3732" s="57" t="s">
        <v>84</v>
      </c>
      <c r="K3732" s="58" t="str">
        <f t="shared" si="58"/>
        <v>будни</v>
      </c>
      <c r="L3732">
        <v>8</v>
      </c>
    </row>
    <row r="3733" spans="1:12" x14ac:dyDescent="0.3">
      <c r="A3733">
        <v>14311</v>
      </c>
      <c r="B3733" s="2">
        <v>44304.349345377974</v>
      </c>
      <c r="C3733">
        <v>247975</v>
      </c>
      <c r="D3733">
        <v>227775</v>
      </c>
      <c r="F3733" s="25">
        <v>328496</v>
      </c>
      <c r="G3733">
        <v>2</v>
      </c>
      <c r="I3733" s="59">
        <v>48017</v>
      </c>
      <c r="J3733" s="57" t="s">
        <v>79</v>
      </c>
      <c r="K3733" s="58" t="str">
        <f t="shared" si="58"/>
        <v>будни</v>
      </c>
      <c r="L3733">
        <v>8</v>
      </c>
    </row>
    <row r="3734" spans="1:12" x14ac:dyDescent="0.3">
      <c r="A3734">
        <v>14315</v>
      </c>
      <c r="B3734" s="2">
        <v>44304.349702265376</v>
      </c>
      <c r="C3734">
        <v>52228</v>
      </c>
      <c r="D3734">
        <v>462580</v>
      </c>
      <c r="F3734" s="25">
        <v>339458</v>
      </c>
      <c r="G3734">
        <v>2</v>
      </c>
      <c r="I3734" s="59">
        <v>48018</v>
      </c>
      <c r="J3734" s="57" t="s">
        <v>80</v>
      </c>
      <c r="K3734" s="58" t="str">
        <f t="shared" si="58"/>
        <v>будни</v>
      </c>
      <c r="L3734">
        <v>8</v>
      </c>
    </row>
    <row r="3735" spans="1:12" x14ac:dyDescent="0.3">
      <c r="A3735">
        <v>14320</v>
      </c>
      <c r="B3735" s="2">
        <v>44304.353666666662</v>
      </c>
      <c r="C3735">
        <v>112162</v>
      </c>
      <c r="D3735">
        <v>181651</v>
      </c>
      <c r="F3735" s="25">
        <v>337008</v>
      </c>
      <c r="G3735">
        <v>2</v>
      </c>
      <c r="I3735" s="59">
        <v>48019</v>
      </c>
      <c r="J3735" s="57" t="s">
        <v>81</v>
      </c>
      <c r="K3735" s="58" t="str">
        <f t="shared" si="58"/>
        <v>будни</v>
      </c>
      <c r="L3735">
        <v>8</v>
      </c>
    </row>
    <row r="3736" spans="1:12" x14ac:dyDescent="0.3">
      <c r="A3736">
        <v>14322</v>
      </c>
      <c r="B3736" s="2">
        <v>44304.354106265448</v>
      </c>
      <c r="C3736">
        <v>175731</v>
      </c>
      <c r="D3736">
        <v>63666</v>
      </c>
      <c r="F3736" s="25">
        <v>339459</v>
      </c>
      <c r="G3736">
        <v>2</v>
      </c>
      <c r="I3736" s="59">
        <v>48020</v>
      </c>
      <c r="J3736" s="57" t="s">
        <v>78</v>
      </c>
      <c r="K3736" s="58" t="str">
        <f t="shared" si="58"/>
        <v>выходные</v>
      </c>
      <c r="L3736">
        <v>8</v>
      </c>
    </row>
    <row r="3737" spans="1:12" x14ac:dyDescent="0.3">
      <c r="A3737">
        <v>14325</v>
      </c>
      <c r="B3737" s="2">
        <v>44304.356120487078</v>
      </c>
      <c r="C3737">
        <v>77720</v>
      </c>
      <c r="D3737">
        <v>387595</v>
      </c>
      <c r="F3737" s="25">
        <v>344118</v>
      </c>
      <c r="G3737">
        <v>2</v>
      </c>
      <c r="I3737" s="59">
        <v>48021</v>
      </c>
      <c r="J3737" s="57" t="s">
        <v>82</v>
      </c>
      <c r="K3737" s="58" t="str">
        <f t="shared" si="58"/>
        <v>выходные</v>
      </c>
      <c r="L3737">
        <v>8</v>
      </c>
    </row>
    <row r="3738" spans="1:12" x14ac:dyDescent="0.3">
      <c r="A3738">
        <v>14326</v>
      </c>
      <c r="B3738" s="2">
        <v>44304.358378856778</v>
      </c>
      <c r="C3738">
        <v>223331</v>
      </c>
      <c r="D3738">
        <v>122982</v>
      </c>
      <c r="F3738" s="25">
        <v>358362</v>
      </c>
      <c r="G3738">
        <v>2</v>
      </c>
      <c r="I3738" s="59">
        <v>48022</v>
      </c>
      <c r="J3738" s="57" t="s">
        <v>83</v>
      </c>
      <c r="K3738" s="58" t="str">
        <f t="shared" si="58"/>
        <v>будни</v>
      </c>
      <c r="L3738">
        <v>8</v>
      </c>
    </row>
    <row r="3739" spans="1:12" x14ac:dyDescent="0.3">
      <c r="A3739">
        <v>14329</v>
      </c>
      <c r="B3739" s="2">
        <v>44304.362956633195</v>
      </c>
      <c r="C3739">
        <v>221957</v>
      </c>
      <c r="D3739">
        <v>58674</v>
      </c>
      <c r="F3739" s="25">
        <v>331703</v>
      </c>
      <c r="G3739">
        <v>2</v>
      </c>
      <c r="I3739" s="59">
        <v>48023</v>
      </c>
      <c r="J3739" s="57" t="s">
        <v>84</v>
      </c>
      <c r="K3739" s="58" t="str">
        <f t="shared" si="58"/>
        <v>будни</v>
      </c>
      <c r="L3739">
        <v>8</v>
      </c>
    </row>
    <row r="3740" spans="1:12" x14ac:dyDescent="0.3">
      <c r="A3740">
        <v>14330</v>
      </c>
      <c r="B3740" s="2">
        <v>44304.373165048542</v>
      </c>
      <c r="C3740">
        <v>6581</v>
      </c>
      <c r="D3740">
        <v>118549</v>
      </c>
      <c r="F3740" s="25">
        <v>358835</v>
      </c>
      <c r="G3740">
        <v>2</v>
      </c>
      <c r="I3740" s="59">
        <v>48024</v>
      </c>
      <c r="J3740" s="57" t="s">
        <v>79</v>
      </c>
      <c r="K3740" s="58" t="str">
        <f t="shared" si="58"/>
        <v>будни</v>
      </c>
      <c r="L3740">
        <v>8</v>
      </c>
    </row>
    <row r="3741" spans="1:12" x14ac:dyDescent="0.3">
      <c r="A3741">
        <v>14334</v>
      </c>
      <c r="B3741" s="2">
        <v>44304.379711294903</v>
      </c>
      <c r="C3741">
        <v>287894</v>
      </c>
      <c r="D3741">
        <v>343712</v>
      </c>
      <c r="F3741" s="25">
        <v>344322</v>
      </c>
      <c r="G3741">
        <v>2</v>
      </c>
      <c r="I3741" s="59">
        <v>48025</v>
      </c>
      <c r="J3741" s="57" t="s">
        <v>80</v>
      </c>
      <c r="K3741" s="58" t="str">
        <f t="shared" si="58"/>
        <v>будни</v>
      </c>
      <c r="L3741">
        <v>9</v>
      </c>
    </row>
    <row r="3742" spans="1:12" x14ac:dyDescent="0.3">
      <c r="A3742">
        <v>14335</v>
      </c>
      <c r="B3742" s="2">
        <v>44304.381255663429</v>
      </c>
      <c r="C3742">
        <v>326184</v>
      </c>
      <c r="D3742">
        <v>470762</v>
      </c>
      <c r="F3742" s="25">
        <v>346188</v>
      </c>
      <c r="G3742">
        <v>2</v>
      </c>
      <c r="I3742" s="59">
        <v>48026</v>
      </c>
      <c r="J3742" s="57" t="s">
        <v>81</v>
      </c>
      <c r="K3742" s="58" t="str">
        <f t="shared" si="58"/>
        <v>будни</v>
      </c>
      <c r="L3742">
        <v>9</v>
      </c>
    </row>
    <row r="3743" spans="1:12" x14ac:dyDescent="0.3">
      <c r="A3743">
        <v>14337</v>
      </c>
      <c r="B3743" s="2">
        <v>44304.382873786402</v>
      </c>
      <c r="C3743">
        <v>234625</v>
      </c>
      <c r="D3743">
        <v>328843</v>
      </c>
      <c r="F3743" s="25">
        <v>353047</v>
      </c>
      <c r="G3743">
        <v>2</v>
      </c>
      <c r="I3743" s="59">
        <v>48027</v>
      </c>
      <c r="J3743" s="57" t="s">
        <v>78</v>
      </c>
      <c r="K3743" s="58" t="str">
        <f t="shared" si="58"/>
        <v>выходные</v>
      </c>
      <c r="L3743">
        <v>9</v>
      </c>
    </row>
    <row r="3744" spans="1:12" x14ac:dyDescent="0.3">
      <c r="A3744">
        <v>14339</v>
      </c>
      <c r="B3744" s="2">
        <v>44304.384136478773</v>
      </c>
      <c r="C3744">
        <v>177453</v>
      </c>
      <c r="D3744">
        <v>250679</v>
      </c>
      <c r="F3744" s="25">
        <v>359457</v>
      </c>
      <c r="G3744">
        <v>2</v>
      </c>
      <c r="I3744" s="59">
        <v>48028</v>
      </c>
      <c r="J3744" s="57" t="s">
        <v>82</v>
      </c>
      <c r="K3744" s="58" t="str">
        <f t="shared" si="58"/>
        <v>выходные</v>
      </c>
      <c r="L3744">
        <v>9</v>
      </c>
    </row>
    <row r="3745" spans="1:12" x14ac:dyDescent="0.3">
      <c r="A3745">
        <v>14343</v>
      </c>
      <c r="B3745" s="2">
        <v>44304.391949217199</v>
      </c>
      <c r="C3745">
        <v>309338</v>
      </c>
      <c r="D3745">
        <v>179296</v>
      </c>
      <c r="F3745" s="25">
        <v>353185</v>
      </c>
      <c r="G3745">
        <v>2</v>
      </c>
      <c r="I3745" s="59">
        <v>48029</v>
      </c>
      <c r="J3745" s="57" t="s">
        <v>83</v>
      </c>
      <c r="K3745" s="58" t="str">
        <f t="shared" si="58"/>
        <v>будни</v>
      </c>
      <c r="L3745">
        <v>9</v>
      </c>
    </row>
    <row r="3746" spans="1:12" x14ac:dyDescent="0.3">
      <c r="A3746">
        <v>14345</v>
      </c>
      <c r="B3746" s="2">
        <v>44304.393475142671</v>
      </c>
      <c r="C3746">
        <v>34036</v>
      </c>
      <c r="D3746">
        <v>21760</v>
      </c>
      <c r="F3746" s="25">
        <v>346617</v>
      </c>
      <c r="G3746">
        <v>2</v>
      </c>
      <c r="I3746" s="59">
        <v>48030</v>
      </c>
      <c r="J3746" s="57" t="s">
        <v>84</v>
      </c>
      <c r="K3746" s="58" t="str">
        <f t="shared" si="58"/>
        <v>будни</v>
      </c>
      <c r="L3746">
        <v>9</v>
      </c>
    </row>
    <row r="3747" spans="1:12" x14ac:dyDescent="0.3">
      <c r="A3747">
        <v>14348</v>
      </c>
      <c r="B3747" s="2">
        <v>44304.400268608413</v>
      </c>
      <c r="C3747">
        <v>190116</v>
      </c>
      <c r="D3747">
        <v>401945</v>
      </c>
      <c r="F3747" s="25">
        <v>325013</v>
      </c>
      <c r="G3747">
        <v>2</v>
      </c>
      <c r="I3747" s="59">
        <v>48031</v>
      </c>
      <c r="J3747" s="57" t="s">
        <v>79</v>
      </c>
      <c r="K3747" s="58" t="str">
        <f t="shared" si="58"/>
        <v>будни</v>
      </c>
      <c r="L3747">
        <v>9</v>
      </c>
    </row>
    <row r="3748" spans="1:12" x14ac:dyDescent="0.3">
      <c r="A3748">
        <v>14352</v>
      </c>
      <c r="B3748" s="2">
        <v>44304.401666666665</v>
      </c>
      <c r="C3748">
        <v>240703</v>
      </c>
      <c r="D3748">
        <v>250679</v>
      </c>
      <c r="F3748" s="25">
        <v>360348</v>
      </c>
      <c r="G3748">
        <v>2</v>
      </c>
      <c r="I3748" s="59">
        <v>48032</v>
      </c>
      <c r="J3748" s="57" t="s">
        <v>80</v>
      </c>
      <c r="K3748" s="58" t="str">
        <f t="shared" si="58"/>
        <v>будни</v>
      </c>
      <c r="L3748">
        <v>9</v>
      </c>
    </row>
    <row r="3749" spans="1:12" x14ac:dyDescent="0.3">
      <c r="A3749">
        <v>14356</v>
      </c>
      <c r="B3749" s="2">
        <v>44304.403100323623</v>
      </c>
      <c r="C3749">
        <v>326610</v>
      </c>
      <c r="D3749">
        <v>351192</v>
      </c>
      <c r="F3749" s="25">
        <v>326515</v>
      </c>
      <c r="G3749">
        <v>2</v>
      </c>
      <c r="I3749" s="59">
        <v>48033</v>
      </c>
      <c r="J3749" s="57" t="s">
        <v>81</v>
      </c>
      <c r="K3749" s="58" t="str">
        <f t="shared" si="58"/>
        <v>будни</v>
      </c>
      <c r="L3749">
        <v>9</v>
      </c>
    </row>
    <row r="3750" spans="1:12" x14ac:dyDescent="0.3">
      <c r="A3750">
        <v>14360</v>
      </c>
      <c r="B3750" s="2">
        <v>44304.407452620013</v>
      </c>
      <c r="C3750">
        <v>210282</v>
      </c>
      <c r="D3750">
        <v>472712</v>
      </c>
      <c r="F3750" s="25">
        <v>340186</v>
      </c>
      <c r="G3750">
        <v>2</v>
      </c>
      <c r="I3750" s="59">
        <v>48034</v>
      </c>
      <c r="J3750" s="57" t="s">
        <v>78</v>
      </c>
      <c r="K3750" s="58" t="str">
        <f t="shared" si="58"/>
        <v>выходные</v>
      </c>
      <c r="L3750">
        <v>9</v>
      </c>
    </row>
    <row r="3751" spans="1:12" x14ac:dyDescent="0.3">
      <c r="A3751">
        <v>14364</v>
      </c>
      <c r="B3751" s="2">
        <v>44304.411358989229</v>
      </c>
      <c r="C3751">
        <v>211428</v>
      </c>
      <c r="D3751">
        <v>250679</v>
      </c>
      <c r="F3751" s="25">
        <v>345016</v>
      </c>
      <c r="G3751">
        <v>2</v>
      </c>
      <c r="I3751" s="59">
        <v>48035</v>
      </c>
      <c r="J3751" s="57" t="s">
        <v>82</v>
      </c>
      <c r="K3751" s="58" t="str">
        <f t="shared" si="58"/>
        <v>выходные</v>
      </c>
      <c r="L3751">
        <v>9</v>
      </c>
    </row>
    <row r="3752" spans="1:12" x14ac:dyDescent="0.3">
      <c r="A3752">
        <v>14369</v>
      </c>
      <c r="B3752" s="2">
        <v>44304.412213507494</v>
      </c>
      <c r="C3752">
        <v>297348</v>
      </c>
      <c r="D3752">
        <v>21760</v>
      </c>
      <c r="F3752" s="25">
        <v>361573</v>
      </c>
      <c r="G3752">
        <v>2</v>
      </c>
      <c r="I3752" s="59">
        <v>48036</v>
      </c>
      <c r="J3752" s="57" t="s">
        <v>83</v>
      </c>
      <c r="K3752" s="58" t="str">
        <f t="shared" si="58"/>
        <v>будни</v>
      </c>
      <c r="L3752">
        <v>9</v>
      </c>
    </row>
    <row r="3753" spans="1:12" x14ac:dyDescent="0.3">
      <c r="A3753">
        <v>14370</v>
      </c>
      <c r="B3753" s="2">
        <v>44304.414990691854</v>
      </c>
      <c r="C3753">
        <v>115556</v>
      </c>
      <c r="D3753">
        <v>465525</v>
      </c>
      <c r="F3753" s="25">
        <v>345138</v>
      </c>
      <c r="G3753">
        <v>2</v>
      </c>
      <c r="I3753" s="59">
        <v>48037</v>
      </c>
      <c r="J3753" s="57" t="s">
        <v>84</v>
      </c>
      <c r="K3753" s="58" t="str">
        <f t="shared" si="58"/>
        <v>будни</v>
      </c>
      <c r="L3753">
        <v>9</v>
      </c>
    </row>
    <row r="3754" spans="1:12" x14ac:dyDescent="0.3">
      <c r="A3754">
        <v>14374</v>
      </c>
      <c r="B3754" s="2">
        <v>44304.42534951456</v>
      </c>
      <c r="C3754">
        <v>16736</v>
      </c>
      <c r="D3754">
        <v>180863</v>
      </c>
      <c r="F3754" s="25">
        <v>334197</v>
      </c>
      <c r="G3754">
        <v>2</v>
      </c>
      <c r="I3754" s="59">
        <v>48038</v>
      </c>
      <c r="J3754" s="57" t="s">
        <v>79</v>
      </c>
      <c r="K3754" s="58" t="str">
        <f t="shared" si="58"/>
        <v>будни</v>
      </c>
      <c r="L3754">
        <v>10</v>
      </c>
    </row>
    <row r="3755" spans="1:12" x14ac:dyDescent="0.3">
      <c r="A3755">
        <v>14378</v>
      </c>
      <c r="B3755" s="2">
        <v>44304.425666666662</v>
      </c>
      <c r="C3755">
        <v>253805</v>
      </c>
      <c r="D3755">
        <v>111153</v>
      </c>
      <c r="F3755" s="25">
        <v>355106</v>
      </c>
      <c r="G3755">
        <v>2</v>
      </c>
      <c r="I3755" s="59">
        <v>48039</v>
      </c>
      <c r="J3755" s="57" t="s">
        <v>80</v>
      </c>
      <c r="K3755" s="58" t="str">
        <f t="shared" si="58"/>
        <v>будни</v>
      </c>
      <c r="L3755">
        <v>10</v>
      </c>
    </row>
    <row r="3756" spans="1:12" x14ac:dyDescent="0.3">
      <c r="A3756">
        <v>14379</v>
      </c>
      <c r="B3756" s="2">
        <v>44304.426158576054</v>
      </c>
      <c r="C3756">
        <v>335074</v>
      </c>
      <c r="D3756">
        <v>250679</v>
      </c>
      <c r="F3756" s="25">
        <v>329902</v>
      </c>
      <c r="G3756">
        <v>2</v>
      </c>
      <c r="I3756" s="59">
        <v>48040</v>
      </c>
      <c r="J3756" s="57" t="s">
        <v>81</v>
      </c>
      <c r="K3756" s="58" t="str">
        <f t="shared" si="58"/>
        <v>будни</v>
      </c>
      <c r="L3756">
        <v>10</v>
      </c>
    </row>
    <row r="3757" spans="1:12" x14ac:dyDescent="0.3">
      <c r="A3757">
        <v>14383</v>
      </c>
      <c r="B3757" s="2">
        <v>44304.428601947082</v>
      </c>
      <c r="C3757">
        <v>98231</v>
      </c>
      <c r="D3757">
        <v>180863</v>
      </c>
      <c r="F3757" s="25">
        <v>338789</v>
      </c>
      <c r="G3757">
        <v>2</v>
      </c>
      <c r="I3757" s="59">
        <v>48041</v>
      </c>
      <c r="J3757" s="57" t="s">
        <v>78</v>
      </c>
      <c r="K3757" s="58" t="str">
        <f t="shared" si="58"/>
        <v>выходные</v>
      </c>
      <c r="L3757">
        <v>10</v>
      </c>
    </row>
    <row r="3758" spans="1:12" x14ac:dyDescent="0.3">
      <c r="A3758">
        <v>14388</v>
      </c>
      <c r="B3758" s="2">
        <v>44304.433440129455</v>
      </c>
      <c r="C3758">
        <v>135510</v>
      </c>
      <c r="D3758">
        <v>461611</v>
      </c>
      <c r="F3758" s="25">
        <v>323704</v>
      </c>
      <c r="G3758">
        <v>2</v>
      </c>
      <c r="I3758" s="59">
        <v>48042</v>
      </c>
      <c r="J3758" s="57" t="s">
        <v>82</v>
      </c>
      <c r="K3758" s="58" t="str">
        <f t="shared" si="58"/>
        <v>выходные</v>
      </c>
      <c r="L3758">
        <v>10</v>
      </c>
    </row>
    <row r="3759" spans="1:12" x14ac:dyDescent="0.3">
      <c r="A3759">
        <v>14390</v>
      </c>
      <c r="B3759" s="2">
        <v>44304.434949797054</v>
      </c>
      <c r="C3759">
        <v>138387</v>
      </c>
      <c r="D3759">
        <v>31837</v>
      </c>
      <c r="F3759" s="25">
        <v>338625</v>
      </c>
      <c r="G3759">
        <v>2</v>
      </c>
      <c r="I3759" s="59">
        <v>48043</v>
      </c>
      <c r="J3759" s="57" t="s">
        <v>83</v>
      </c>
      <c r="K3759" s="58" t="str">
        <f t="shared" si="58"/>
        <v>будни</v>
      </c>
      <c r="L3759">
        <v>10</v>
      </c>
    </row>
    <row r="3760" spans="1:12" x14ac:dyDescent="0.3">
      <c r="A3760">
        <v>14391</v>
      </c>
      <c r="B3760" s="2">
        <v>44304.450430420715</v>
      </c>
      <c r="C3760">
        <v>208281</v>
      </c>
      <c r="D3760">
        <v>119030</v>
      </c>
      <c r="F3760" s="25">
        <v>289823</v>
      </c>
      <c r="G3760">
        <v>2</v>
      </c>
      <c r="I3760" s="59">
        <v>48044</v>
      </c>
      <c r="J3760" s="57" t="s">
        <v>84</v>
      </c>
      <c r="K3760" s="58" t="str">
        <f t="shared" si="58"/>
        <v>будни</v>
      </c>
      <c r="L3760">
        <v>10</v>
      </c>
    </row>
    <row r="3761" spans="1:12" x14ac:dyDescent="0.3">
      <c r="A3761">
        <v>14392</v>
      </c>
      <c r="B3761" s="2">
        <v>44304.453333333338</v>
      </c>
      <c r="C3761">
        <v>198962</v>
      </c>
      <c r="D3761">
        <v>411879</v>
      </c>
      <c r="F3761" s="25">
        <v>300339</v>
      </c>
      <c r="G3761">
        <v>2</v>
      </c>
      <c r="I3761" s="59">
        <v>48045</v>
      </c>
      <c r="J3761" s="57" t="s">
        <v>79</v>
      </c>
      <c r="K3761" s="58" t="str">
        <f t="shared" si="58"/>
        <v>будни</v>
      </c>
      <c r="L3761">
        <v>10</v>
      </c>
    </row>
    <row r="3762" spans="1:12" x14ac:dyDescent="0.3">
      <c r="A3762">
        <v>14396</v>
      </c>
      <c r="B3762" s="2">
        <v>44304.462630085145</v>
      </c>
      <c r="C3762">
        <v>243997</v>
      </c>
      <c r="D3762">
        <v>186975</v>
      </c>
      <c r="F3762" s="25">
        <v>305967</v>
      </c>
      <c r="G3762">
        <v>2</v>
      </c>
      <c r="I3762" s="59">
        <v>48046</v>
      </c>
      <c r="J3762" s="57" t="s">
        <v>80</v>
      </c>
      <c r="K3762" s="58" t="str">
        <f t="shared" si="58"/>
        <v>будни</v>
      </c>
      <c r="L3762">
        <v>11</v>
      </c>
    </row>
    <row r="3763" spans="1:12" x14ac:dyDescent="0.3">
      <c r="A3763">
        <v>14399</v>
      </c>
      <c r="B3763" s="2">
        <v>44304.465802588995</v>
      </c>
      <c r="C3763">
        <v>327043</v>
      </c>
      <c r="D3763">
        <v>242428</v>
      </c>
      <c r="F3763" s="25">
        <v>310582</v>
      </c>
      <c r="G3763">
        <v>2</v>
      </c>
      <c r="I3763" s="59">
        <v>48047</v>
      </c>
      <c r="J3763" s="57" t="s">
        <v>81</v>
      </c>
      <c r="K3763" s="58" t="str">
        <f t="shared" si="58"/>
        <v>будни</v>
      </c>
      <c r="L3763">
        <v>11</v>
      </c>
    </row>
    <row r="3764" spans="1:12" x14ac:dyDescent="0.3">
      <c r="A3764">
        <v>14401</v>
      </c>
      <c r="B3764" s="2">
        <v>44304.467016181225</v>
      </c>
      <c r="C3764">
        <v>23494</v>
      </c>
      <c r="D3764">
        <v>292258</v>
      </c>
      <c r="F3764" s="25">
        <v>322864</v>
      </c>
      <c r="G3764">
        <v>2</v>
      </c>
      <c r="I3764" s="59">
        <v>48048</v>
      </c>
      <c r="J3764" s="57" t="s">
        <v>78</v>
      </c>
      <c r="K3764" s="58" t="str">
        <f t="shared" si="58"/>
        <v>выходные</v>
      </c>
      <c r="L3764">
        <v>11</v>
      </c>
    </row>
    <row r="3765" spans="1:12" x14ac:dyDescent="0.3">
      <c r="A3765">
        <v>14405</v>
      </c>
      <c r="B3765" s="2">
        <v>44304.468733787042</v>
      </c>
      <c r="C3765">
        <v>195480</v>
      </c>
      <c r="D3765">
        <v>349014</v>
      </c>
      <c r="F3765" s="25">
        <v>300568</v>
      </c>
      <c r="G3765">
        <v>2</v>
      </c>
      <c r="I3765" s="59">
        <v>48049</v>
      </c>
      <c r="J3765" s="57" t="s">
        <v>82</v>
      </c>
      <c r="K3765" s="58" t="str">
        <f t="shared" si="58"/>
        <v>выходные</v>
      </c>
      <c r="L3765">
        <v>11</v>
      </c>
    </row>
    <row r="3766" spans="1:12" x14ac:dyDescent="0.3">
      <c r="A3766">
        <v>14410</v>
      </c>
      <c r="B3766" s="2">
        <v>44304.469710379344</v>
      </c>
      <c r="C3766">
        <v>170306</v>
      </c>
      <c r="D3766">
        <v>473323</v>
      </c>
      <c r="F3766" s="25">
        <v>319518</v>
      </c>
      <c r="G3766">
        <v>2</v>
      </c>
      <c r="I3766" s="59">
        <v>48050</v>
      </c>
      <c r="J3766" s="57" t="s">
        <v>83</v>
      </c>
      <c r="K3766" s="58" t="str">
        <f t="shared" si="58"/>
        <v>будни</v>
      </c>
      <c r="L3766">
        <v>11</v>
      </c>
    </row>
    <row r="3767" spans="1:12" x14ac:dyDescent="0.3">
      <c r="A3767">
        <v>14414</v>
      </c>
      <c r="B3767" s="2">
        <v>44304.469771416363</v>
      </c>
      <c r="C3767">
        <v>37827</v>
      </c>
      <c r="D3767">
        <v>431288</v>
      </c>
      <c r="F3767" s="25">
        <v>313060</v>
      </c>
      <c r="G3767">
        <v>2</v>
      </c>
      <c r="I3767" s="59">
        <v>48051</v>
      </c>
      <c r="J3767" s="57" t="s">
        <v>84</v>
      </c>
      <c r="K3767" s="58" t="str">
        <f t="shared" si="58"/>
        <v>будни</v>
      </c>
      <c r="L3767">
        <v>11</v>
      </c>
    </row>
    <row r="3768" spans="1:12" x14ac:dyDescent="0.3">
      <c r="A3768">
        <v>14418</v>
      </c>
      <c r="B3768" s="2">
        <v>44304.472275080909</v>
      </c>
      <c r="C3768">
        <v>66668</v>
      </c>
      <c r="D3768">
        <v>105597</v>
      </c>
      <c r="F3768" s="25">
        <v>320914</v>
      </c>
      <c r="G3768">
        <v>2</v>
      </c>
      <c r="I3768" s="59">
        <v>48052</v>
      </c>
      <c r="J3768" s="57" t="s">
        <v>79</v>
      </c>
      <c r="K3768" s="58" t="str">
        <f t="shared" si="58"/>
        <v>будни</v>
      </c>
      <c r="L3768">
        <v>11</v>
      </c>
    </row>
    <row r="3769" spans="1:12" x14ac:dyDescent="0.3">
      <c r="A3769">
        <v>14423</v>
      </c>
      <c r="B3769" s="2">
        <v>44304.474702265376</v>
      </c>
      <c r="C3769">
        <v>15046</v>
      </c>
      <c r="D3769">
        <v>343712</v>
      </c>
      <c r="F3769" s="25">
        <v>300718</v>
      </c>
      <c r="G3769">
        <v>2</v>
      </c>
      <c r="I3769" s="59">
        <v>48053</v>
      </c>
      <c r="J3769" s="57" t="s">
        <v>80</v>
      </c>
      <c r="K3769" s="58" t="str">
        <f t="shared" si="58"/>
        <v>будни</v>
      </c>
      <c r="L3769">
        <v>11</v>
      </c>
    </row>
    <row r="3770" spans="1:12" x14ac:dyDescent="0.3">
      <c r="A3770">
        <v>14425</v>
      </c>
      <c r="B3770" s="2">
        <v>44304.475508896146</v>
      </c>
      <c r="C3770">
        <v>271403</v>
      </c>
      <c r="D3770">
        <v>110504</v>
      </c>
      <c r="F3770" s="25">
        <v>321926</v>
      </c>
      <c r="G3770">
        <v>2</v>
      </c>
      <c r="I3770" s="59">
        <v>48054</v>
      </c>
      <c r="J3770" s="57" t="s">
        <v>81</v>
      </c>
      <c r="K3770" s="58" t="str">
        <f t="shared" si="58"/>
        <v>будни</v>
      </c>
      <c r="L3770">
        <v>11</v>
      </c>
    </row>
    <row r="3771" spans="1:12" x14ac:dyDescent="0.3">
      <c r="A3771">
        <v>14430</v>
      </c>
      <c r="B3771" s="2">
        <v>44304.475814081241</v>
      </c>
      <c r="C3771">
        <v>186891</v>
      </c>
      <c r="D3771">
        <v>351192</v>
      </c>
      <c r="F3771" s="25">
        <v>293192</v>
      </c>
      <c r="G3771">
        <v>2</v>
      </c>
      <c r="I3771" s="59">
        <v>48055</v>
      </c>
      <c r="J3771" s="57" t="s">
        <v>78</v>
      </c>
      <c r="K3771" s="58" t="str">
        <f t="shared" si="58"/>
        <v>выходные</v>
      </c>
      <c r="L3771">
        <v>11</v>
      </c>
    </row>
    <row r="3772" spans="1:12" x14ac:dyDescent="0.3">
      <c r="A3772">
        <v>14433</v>
      </c>
      <c r="B3772" s="2">
        <v>44304.480636005741</v>
      </c>
      <c r="C3772">
        <v>66991</v>
      </c>
      <c r="D3772">
        <v>217307</v>
      </c>
      <c r="F3772" s="25">
        <v>318297</v>
      </c>
      <c r="G3772">
        <v>2</v>
      </c>
      <c r="I3772" s="59">
        <v>48056</v>
      </c>
      <c r="J3772" s="57" t="s">
        <v>82</v>
      </c>
      <c r="K3772" s="58" t="str">
        <f t="shared" si="58"/>
        <v>выходные</v>
      </c>
      <c r="L3772">
        <v>11</v>
      </c>
    </row>
    <row r="3773" spans="1:12" x14ac:dyDescent="0.3">
      <c r="A3773">
        <v>14438</v>
      </c>
      <c r="B3773" s="2">
        <v>44304.481666666667</v>
      </c>
      <c r="C3773">
        <v>228937</v>
      </c>
      <c r="D3773">
        <v>411922</v>
      </c>
      <c r="F3773" s="25">
        <v>300733</v>
      </c>
      <c r="G3773">
        <v>2</v>
      </c>
      <c r="I3773" s="59">
        <v>48057</v>
      </c>
      <c r="J3773" s="57" t="s">
        <v>83</v>
      </c>
      <c r="K3773" s="58" t="str">
        <f t="shared" si="58"/>
        <v>будни</v>
      </c>
      <c r="L3773">
        <v>11</v>
      </c>
    </row>
    <row r="3774" spans="1:12" x14ac:dyDescent="0.3">
      <c r="A3774">
        <v>14443</v>
      </c>
      <c r="B3774" s="2">
        <v>44304.486709189121</v>
      </c>
      <c r="C3774">
        <v>184288</v>
      </c>
      <c r="D3774">
        <v>231026</v>
      </c>
      <c r="F3774" s="25">
        <v>318969</v>
      </c>
      <c r="G3774">
        <v>2</v>
      </c>
      <c r="I3774" s="59">
        <v>48058</v>
      </c>
      <c r="J3774" s="57" t="s">
        <v>84</v>
      </c>
      <c r="K3774" s="58" t="str">
        <f t="shared" si="58"/>
        <v>будни</v>
      </c>
      <c r="L3774">
        <v>11</v>
      </c>
    </row>
    <row r="3775" spans="1:12" x14ac:dyDescent="0.3">
      <c r="A3775">
        <v>14444</v>
      </c>
      <c r="B3775" s="2">
        <v>44304.492080446791</v>
      </c>
      <c r="C3775">
        <v>117806</v>
      </c>
      <c r="D3775">
        <v>82901</v>
      </c>
      <c r="F3775" s="25">
        <v>293458</v>
      </c>
      <c r="G3775">
        <v>2</v>
      </c>
      <c r="I3775" s="59">
        <v>48059</v>
      </c>
      <c r="J3775" s="57" t="s">
        <v>79</v>
      </c>
      <c r="K3775" s="58" t="str">
        <f t="shared" si="58"/>
        <v>будни</v>
      </c>
      <c r="L3775">
        <v>11</v>
      </c>
    </row>
    <row r="3776" spans="1:12" x14ac:dyDescent="0.3">
      <c r="A3776">
        <v>14447</v>
      </c>
      <c r="B3776" s="2">
        <v>44304.492501618122</v>
      </c>
      <c r="C3776">
        <v>178286</v>
      </c>
      <c r="D3776">
        <v>293021</v>
      </c>
      <c r="F3776" s="25">
        <v>309129</v>
      </c>
      <c r="G3776">
        <v>2</v>
      </c>
      <c r="I3776" s="59">
        <v>48060</v>
      </c>
      <c r="J3776" s="57" t="s">
        <v>80</v>
      </c>
      <c r="K3776" s="58" t="str">
        <f t="shared" si="58"/>
        <v>будни</v>
      </c>
      <c r="L3776">
        <v>11</v>
      </c>
    </row>
    <row r="3777" spans="1:12" x14ac:dyDescent="0.3">
      <c r="A3777">
        <v>14448</v>
      </c>
      <c r="B3777" s="2">
        <v>44304.493148594622</v>
      </c>
      <c r="C3777">
        <v>202868</v>
      </c>
      <c r="D3777">
        <v>470762</v>
      </c>
      <c r="F3777" s="25">
        <v>289988</v>
      </c>
      <c r="G3777">
        <v>2</v>
      </c>
      <c r="I3777" s="59">
        <v>48061</v>
      </c>
      <c r="J3777" s="57" t="s">
        <v>81</v>
      </c>
      <c r="K3777" s="58" t="str">
        <f t="shared" si="58"/>
        <v>будни</v>
      </c>
      <c r="L3777">
        <v>11</v>
      </c>
    </row>
    <row r="3778" spans="1:12" x14ac:dyDescent="0.3">
      <c r="A3778">
        <v>14452</v>
      </c>
      <c r="B3778" s="2">
        <v>44304.499333333333</v>
      </c>
      <c r="C3778">
        <v>275116</v>
      </c>
      <c r="D3778">
        <v>82850</v>
      </c>
      <c r="F3778" s="25">
        <v>302313</v>
      </c>
      <c r="G3778">
        <v>2</v>
      </c>
      <c r="I3778" s="59">
        <v>48062</v>
      </c>
      <c r="J3778" s="57" t="s">
        <v>78</v>
      </c>
      <c r="K3778" s="58" t="str">
        <f t="shared" si="58"/>
        <v>выходные</v>
      </c>
      <c r="L3778">
        <v>11</v>
      </c>
    </row>
    <row r="3779" spans="1:12" x14ac:dyDescent="0.3">
      <c r="A3779">
        <v>14457</v>
      </c>
      <c r="B3779" s="2">
        <v>44304.500592233009</v>
      </c>
      <c r="C3779">
        <v>36975</v>
      </c>
      <c r="D3779">
        <v>183565</v>
      </c>
      <c r="F3779" s="25">
        <v>300737</v>
      </c>
      <c r="G3779">
        <v>2</v>
      </c>
      <c r="I3779" s="59">
        <v>48063</v>
      </c>
      <c r="J3779" s="57" t="s">
        <v>82</v>
      </c>
      <c r="K3779" s="58" t="str">
        <f t="shared" ref="K3779:K3842" si="59">IF(OR(J3779="суббота",J3779="воскресенье"),"выходные","будни")</f>
        <v>выходные</v>
      </c>
      <c r="L3779">
        <v>12</v>
      </c>
    </row>
    <row r="3780" spans="1:12" x14ac:dyDescent="0.3">
      <c r="A3780">
        <v>14460</v>
      </c>
      <c r="B3780" s="2">
        <v>44304.504776146736</v>
      </c>
      <c r="C3780">
        <v>239008</v>
      </c>
      <c r="D3780">
        <v>458567</v>
      </c>
      <c r="F3780" s="25">
        <v>290391</v>
      </c>
      <c r="G3780">
        <v>2</v>
      </c>
      <c r="I3780" s="59">
        <v>48064</v>
      </c>
      <c r="J3780" s="57" t="s">
        <v>83</v>
      </c>
      <c r="K3780" s="58" t="str">
        <f t="shared" si="59"/>
        <v>будни</v>
      </c>
      <c r="L3780">
        <v>12</v>
      </c>
    </row>
    <row r="3781" spans="1:12" x14ac:dyDescent="0.3">
      <c r="A3781">
        <v>14464</v>
      </c>
      <c r="B3781" s="2">
        <v>44304.511110032363</v>
      </c>
      <c r="C3781">
        <v>195631</v>
      </c>
      <c r="D3781">
        <v>111368</v>
      </c>
      <c r="F3781" s="25">
        <v>299853</v>
      </c>
      <c r="G3781">
        <v>2</v>
      </c>
      <c r="I3781" s="59">
        <v>48065</v>
      </c>
      <c r="J3781" s="57" t="s">
        <v>84</v>
      </c>
      <c r="K3781" s="58" t="str">
        <f t="shared" si="59"/>
        <v>будни</v>
      </c>
      <c r="L3781">
        <v>12</v>
      </c>
    </row>
    <row r="3782" spans="1:12" x14ac:dyDescent="0.3">
      <c r="A3782">
        <v>14469</v>
      </c>
      <c r="B3782" s="2">
        <v>44304.513132686086</v>
      </c>
      <c r="C3782">
        <v>315825</v>
      </c>
      <c r="D3782">
        <v>250679</v>
      </c>
      <c r="F3782" s="25">
        <v>289594</v>
      </c>
      <c r="G3782">
        <v>2</v>
      </c>
      <c r="I3782" s="59">
        <v>48066</v>
      </c>
      <c r="J3782" s="57" t="s">
        <v>79</v>
      </c>
      <c r="K3782" s="58" t="str">
        <f t="shared" si="59"/>
        <v>будни</v>
      </c>
      <c r="L3782">
        <v>12</v>
      </c>
    </row>
    <row r="3783" spans="1:12" x14ac:dyDescent="0.3">
      <c r="A3783">
        <v>14474</v>
      </c>
      <c r="B3783" s="2">
        <v>44304.51758252427</v>
      </c>
      <c r="C3783">
        <v>89489</v>
      </c>
      <c r="D3783">
        <v>325984</v>
      </c>
      <c r="F3783" s="25">
        <v>288532</v>
      </c>
      <c r="G3783">
        <v>2</v>
      </c>
      <c r="I3783" s="59">
        <v>48067</v>
      </c>
      <c r="J3783" s="57" t="s">
        <v>80</v>
      </c>
      <c r="K3783" s="58" t="str">
        <f t="shared" si="59"/>
        <v>будни</v>
      </c>
      <c r="L3783">
        <v>12</v>
      </c>
    </row>
    <row r="3784" spans="1:12" x14ac:dyDescent="0.3">
      <c r="A3784">
        <v>14478</v>
      </c>
      <c r="B3784" s="2">
        <v>44304.51758252427</v>
      </c>
      <c r="C3784">
        <v>338086</v>
      </c>
      <c r="D3784">
        <v>411922</v>
      </c>
      <c r="F3784" s="25">
        <v>322494</v>
      </c>
      <c r="G3784">
        <v>2</v>
      </c>
      <c r="I3784" s="59">
        <v>48068</v>
      </c>
      <c r="J3784" s="57" t="s">
        <v>81</v>
      </c>
      <c r="K3784" s="58" t="str">
        <f t="shared" si="59"/>
        <v>будни</v>
      </c>
      <c r="L3784">
        <v>12</v>
      </c>
    </row>
    <row r="3785" spans="1:12" x14ac:dyDescent="0.3">
      <c r="A3785">
        <v>14479</v>
      </c>
      <c r="B3785" s="2">
        <v>44304.522110660117</v>
      </c>
      <c r="C3785">
        <v>188297</v>
      </c>
      <c r="D3785">
        <v>343712</v>
      </c>
      <c r="F3785" s="25">
        <v>315101</v>
      </c>
      <c r="G3785">
        <v>2</v>
      </c>
      <c r="I3785" s="59">
        <v>48069</v>
      </c>
      <c r="J3785" s="57" t="s">
        <v>78</v>
      </c>
      <c r="K3785" s="58" t="str">
        <f t="shared" si="59"/>
        <v>выходные</v>
      </c>
      <c r="L3785">
        <v>12</v>
      </c>
    </row>
    <row r="3786" spans="1:12" x14ac:dyDescent="0.3">
      <c r="A3786">
        <v>14481</v>
      </c>
      <c r="B3786" s="2">
        <v>44304.52360606708</v>
      </c>
      <c r="C3786">
        <v>1174</v>
      </c>
      <c r="D3786">
        <v>411922</v>
      </c>
      <c r="F3786" s="25">
        <v>322974</v>
      </c>
      <c r="G3786">
        <v>2</v>
      </c>
      <c r="I3786" s="59">
        <v>48070</v>
      </c>
      <c r="J3786" s="57" t="s">
        <v>82</v>
      </c>
      <c r="K3786" s="58" t="str">
        <f t="shared" si="59"/>
        <v>выходные</v>
      </c>
      <c r="L3786">
        <v>12</v>
      </c>
    </row>
    <row r="3787" spans="1:12" x14ac:dyDescent="0.3">
      <c r="A3787">
        <v>14485</v>
      </c>
      <c r="B3787" s="2">
        <v>44304.525673139156</v>
      </c>
      <c r="C3787">
        <v>169958</v>
      </c>
      <c r="D3787">
        <v>12149</v>
      </c>
      <c r="F3787" s="25">
        <v>311066</v>
      </c>
      <c r="G3787">
        <v>2</v>
      </c>
      <c r="I3787" s="59">
        <v>48071</v>
      </c>
      <c r="J3787" s="57" t="s">
        <v>83</v>
      </c>
      <c r="K3787" s="58" t="str">
        <f t="shared" si="59"/>
        <v>будни</v>
      </c>
      <c r="L3787">
        <v>12</v>
      </c>
    </row>
    <row r="3788" spans="1:12" x14ac:dyDescent="0.3">
      <c r="A3788">
        <v>14486</v>
      </c>
      <c r="B3788" s="2">
        <v>44304.529465620901</v>
      </c>
      <c r="C3788">
        <v>274652</v>
      </c>
      <c r="D3788">
        <v>249345</v>
      </c>
      <c r="F3788" s="25">
        <v>299147</v>
      </c>
      <c r="G3788">
        <v>2</v>
      </c>
      <c r="I3788" s="59">
        <v>48072</v>
      </c>
      <c r="J3788" s="57" t="s">
        <v>84</v>
      </c>
      <c r="K3788" s="58" t="str">
        <f t="shared" si="59"/>
        <v>будни</v>
      </c>
      <c r="L3788">
        <v>12</v>
      </c>
    </row>
    <row r="3789" spans="1:12" x14ac:dyDescent="0.3">
      <c r="A3789">
        <v>14491</v>
      </c>
      <c r="B3789" s="2">
        <v>44304.53059480575</v>
      </c>
      <c r="C3789">
        <v>47527</v>
      </c>
      <c r="D3789">
        <v>117086</v>
      </c>
      <c r="F3789" s="25">
        <v>315495</v>
      </c>
      <c r="G3789">
        <v>2</v>
      </c>
      <c r="I3789" s="59">
        <v>48073</v>
      </c>
      <c r="J3789" s="57" t="s">
        <v>79</v>
      </c>
      <c r="K3789" s="58" t="str">
        <f t="shared" si="59"/>
        <v>будни</v>
      </c>
      <c r="L3789">
        <v>12</v>
      </c>
    </row>
    <row r="3790" spans="1:12" x14ac:dyDescent="0.3">
      <c r="A3790">
        <v>14492</v>
      </c>
      <c r="B3790" s="2">
        <v>44304.530777916807</v>
      </c>
      <c r="C3790">
        <v>280353</v>
      </c>
      <c r="D3790">
        <v>473323</v>
      </c>
      <c r="F3790" s="25">
        <v>318925</v>
      </c>
      <c r="G3790">
        <v>2</v>
      </c>
      <c r="I3790" s="59">
        <v>48074</v>
      </c>
      <c r="J3790" s="57" t="s">
        <v>80</v>
      </c>
      <c r="K3790" s="58" t="str">
        <f t="shared" si="59"/>
        <v>будни</v>
      </c>
      <c r="L3790">
        <v>12</v>
      </c>
    </row>
    <row r="3791" spans="1:12" x14ac:dyDescent="0.3">
      <c r="A3791">
        <v>14494</v>
      </c>
      <c r="B3791" s="2">
        <v>44304.533341471601</v>
      </c>
      <c r="C3791">
        <v>90421</v>
      </c>
      <c r="D3791">
        <v>347008</v>
      </c>
      <c r="F3791" s="25">
        <v>295928</v>
      </c>
      <c r="G3791">
        <v>2</v>
      </c>
      <c r="I3791" s="59">
        <v>48075</v>
      </c>
      <c r="J3791" s="57" t="s">
        <v>81</v>
      </c>
      <c r="K3791" s="58" t="str">
        <f t="shared" si="59"/>
        <v>будни</v>
      </c>
      <c r="L3791">
        <v>12</v>
      </c>
    </row>
    <row r="3792" spans="1:12" x14ac:dyDescent="0.3">
      <c r="A3792">
        <v>14499</v>
      </c>
      <c r="B3792" s="2">
        <v>44304.534775841545</v>
      </c>
      <c r="C3792">
        <v>309944</v>
      </c>
      <c r="D3792">
        <v>300941</v>
      </c>
      <c r="F3792" s="25">
        <v>319295</v>
      </c>
      <c r="G3792">
        <v>2</v>
      </c>
      <c r="I3792" s="59">
        <v>48076</v>
      </c>
      <c r="J3792" s="57" t="s">
        <v>78</v>
      </c>
      <c r="K3792" s="58" t="str">
        <f t="shared" si="59"/>
        <v>выходные</v>
      </c>
      <c r="L3792">
        <v>12</v>
      </c>
    </row>
    <row r="3793" spans="1:12" x14ac:dyDescent="0.3">
      <c r="A3793">
        <v>14504</v>
      </c>
      <c r="B3793" s="2">
        <v>44304.538618122977</v>
      </c>
      <c r="C3793">
        <v>241952</v>
      </c>
      <c r="D3793">
        <v>108961</v>
      </c>
      <c r="F3793" s="25">
        <v>316293</v>
      </c>
      <c r="G3793">
        <v>2</v>
      </c>
      <c r="I3793" s="59">
        <v>48077</v>
      </c>
      <c r="J3793" s="57" t="s">
        <v>82</v>
      </c>
      <c r="K3793" s="58" t="str">
        <f t="shared" si="59"/>
        <v>выходные</v>
      </c>
      <c r="L3793">
        <v>12</v>
      </c>
    </row>
    <row r="3794" spans="1:12" x14ac:dyDescent="0.3">
      <c r="A3794">
        <v>14508</v>
      </c>
      <c r="B3794" s="2">
        <v>44304.541449838187</v>
      </c>
      <c r="C3794">
        <v>106945</v>
      </c>
      <c r="D3794">
        <v>118549</v>
      </c>
      <c r="F3794" s="25">
        <v>289204</v>
      </c>
      <c r="G3794">
        <v>2</v>
      </c>
      <c r="I3794" s="59">
        <v>48078</v>
      </c>
      <c r="J3794" s="57" t="s">
        <v>83</v>
      </c>
      <c r="K3794" s="58" t="str">
        <f t="shared" si="59"/>
        <v>будни</v>
      </c>
      <c r="L3794">
        <v>12</v>
      </c>
    </row>
    <row r="3795" spans="1:12" x14ac:dyDescent="0.3">
      <c r="A3795">
        <v>14511</v>
      </c>
      <c r="B3795" s="2">
        <v>44304.545899676377</v>
      </c>
      <c r="C3795">
        <v>243029</v>
      </c>
      <c r="D3795">
        <v>31749</v>
      </c>
      <c r="F3795" s="25">
        <v>316400</v>
      </c>
      <c r="G3795">
        <v>2</v>
      </c>
      <c r="I3795" s="59">
        <v>48079</v>
      </c>
      <c r="J3795" s="57" t="s">
        <v>84</v>
      </c>
      <c r="K3795" s="58" t="str">
        <f t="shared" si="59"/>
        <v>будни</v>
      </c>
      <c r="L3795">
        <v>13</v>
      </c>
    </row>
    <row r="3796" spans="1:12" x14ac:dyDescent="0.3">
      <c r="A3796">
        <v>14516</v>
      </c>
      <c r="B3796" s="2">
        <v>44304.546304207121</v>
      </c>
      <c r="C3796">
        <v>136914</v>
      </c>
      <c r="D3796">
        <v>88863</v>
      </c>
      <c r="F3796" s="25">
        <v>305877</v>
      </c>
      <c r="G3796">
        <v>2</v>
      </c>
      <c r="I3796" s="59">
        <v>48080</v>
      </c>
      <c r="J3796" s="57" t="s">
        <v>79</v>
      </c>
      <c r="K3796" s="58" t="str">
        <f t="shared" si="59"/>
        <v>будни</v>
      </c>
      <c r="L3796">
        <v>13</v>
      </c>
    </row>
    <row r="3797" spans="1:12" x14ac:dyDescent="0.3">
      <c r="A3797">
        <v>14519</v>
      </c>
      <c r="B3797" s="2">
        <v>44304.549540453074</v>
      </c>
      <c r="C3797">
        <v>335724</v>
      </c>
      <c r="D3797">
        <v>310939</v>
      </c>
      <c r="F3797" s="25">
        <v>286787</v>
      </c>
      <c r="G3797">
        <v>2</v>
      </c>
      <c r="I3797" s="59">
        <v>48081</v>
      </c>
      <c r="J3797" s="57" t="s">
        <v>80</v>
      </c>
      <c r="K3797" s="58" t="str">
        <f t="shared" si="59"/>
        <v>будни</v>
      </c>
      <c r="L3797">
        <v>13</v>
      </c>
    </row>
    <row r="3798" spans="1:12" x14ac:dyDescent="0.3">
      <c r="A3798">
        <v>14522</v>
      </c>
      <c r="B3798" s="2">
        <v>44304.553999999996</v>
      </c>
      <c r="C3798">
        <v>54467</v>
      </c>
      <c r="D3798">
        <v>62570</v>
      </c>
      <c r="F3798" s="25">
        <v>320602</v>
      </c>
      <c r="G3798">
        <v>2</v>
      </c>
      <c r="I3798" s="59">
        <v>48082</v>
      </c>
      <c r="J3798" s="57" t="s">
        <v>81</v>
      </c>
      <c r="K3798" s="58" t="str">
        <f t="shared" si="59"/>
        <v>будни</v>
      </c>
      <c r="L3798">
        <v>13</v>
      </c>
    </row>
    <row r="3799" spans="1:12" x14ac:dyDescent="0.3">
      <c r="A3799">
        <v>14525</v>
      </c>
      <c r="B3799" s="2">
        <v>44304.557631067961</v>
      </c>
      <c r="C3799">
        <v>112162</v>
      </c>
      <c r="D3799">
        <v>182984</v>
      </c>
      <c r="F3799" s="25">
        <v>316485</v>
      </c>
      <c r="G3799">
        <v>2</v>
      </c>
      <c r="I3799" s="59">
        <v>48083</v>
      </c>
      <c r="J3799" s="57" t="s">
        <v>78</v>
      </c>
      <c r="K3799" s="58" t="str">
        <f t="shared" si="59"/>
        <v>выходные</v>
      </c>
      <c r="L3799">
        <v>13</v>
      </c>
    </row>
    <row r="3800" spans="1:12" x14ac:dyDescent="0.3">
      <c r="A3800">
        <v>14529</v>
      </c>
      <c r="B3800" s="2">
        <v>44304.559249190934</v>
      </c>
      <c r="C3800">
        <v>206574</v>
      </c>
      <c r="D3800">
        <v>347393</v>
      </c>
      <c r="F3800" s="25">
        <v>320876</v>
      </c>
      <c r="G3800">
        <v>2</v>
      </c>
      <c r="I3800" s="59">
        <v>48084</v>
      </c>
      <c r="J3800" s="57" t="s">
        <v>82</v>
      </c>
      <c r="K3800" s="58" t="str">
        <f t="shared" si="59"/>
        <v>выходные</v>
      </c>
      <c r="L3800">
        <v>13</v>
      </c>
    </row>
    <row r="3801" spans="1:12" x14ac:dyDescent="0.3">
      <c r="A3801">
        <v>14532</v>
      </c>
      <c r="B3801" s="2">
        <v>44304.560867313914</v>
      </c>
      <c r="C3801">
        <v>230267</v>
      </c>
      <c r="D3801">
        <v>411922</v>
      </c>
      <c r="F3801" s="25">
        <v>303943</v>
      </c>
      <c r="G3801">
        <v>2</v>
      </c>
      <c r="I3801" s="59">
        <v>48085</v>
      </c>
      <c r="J3801" s="57" t="s">
        <v>83</v>
      </c>
      <c r="K3801" s="58" t="str">
        <f t="shared" si="59"/>
        <v>будни</v>
      </c>
      <c r="L3801">
        <v>13</v>
      </c>
    </row>
    <row r="3802" spans="1:12" x14ac:dyDescent="0.3">
      <c r="A3802">
        <v>14536</v>
      </c>
      <c r="B3802" s="2">
        <v>44304.562889967638</v>
      </c>
      <c r="C3802">
        <v>88878</v>
      </c>
      <c r="D3802">
        <v>462548</v>
      </c>
      <c r="F3802" s="25">
        <v>285541</v>
      </c>
      <c r="G3802">
        <v>2</v>
      </c>
      <c r="I3802" s="59">
        <v>48086</v>
      </c>
      <c r="J3802" s="57" t="s">
        <v>84</v>
      </c>
      <c r="K3802" s="58" t="str">
        <f t="shared" si="59"/>
        <v>будни</v>
      </c>
      <c r="L3802">
        <v>13</v>
      </c>
    </row>
    <row r="3803" spans="1:12" x14ac:dyDescent="0.3">
      <c r="A3803">
        <v>14538</v>
      </c>
      <c r="B3803" s="2">
        <v>44304.563699029131</v>
      </c>
      <c r="C3803">
        <v>35961</v>
      </c>
      <c r="D3803">
        <v>473824</v>
      </c>
      <c r="F3803" s="25">
        <v>311210</v>
      </c>
      <c r="G3803">
        <v>2</v>
      </c>
      <c r="I3803" s="59">
        <v>48087</v>
      </c>
      <c r="J3803" s="57" t="s">
        <v>79</v>
      </c>
      <c r="K3803" s="58" t="str">
        <f t="shared" si="59"/>
        <v>будни</v>
      </c>
      <c r="L3803">
        <v>13</v>
      </c>
    </row>
    <row r="3804" spans="1:12" x14ac:dyDescent="0.3">
      <c r="A3804">
        <v>14542</v>
      </c>
      <c r="B3804" s="2">
        <v>44304.563699029131</v>
      </c>
      <c r="C3804">
        <v>213634</v>
      </c>
      <c r="D3804">
        <v>447858</v>
      </c>
      <c r="F3804" s="25">
        <v>288436</v>
      </c>
      <c r="G3804">
        <v>2</v>
      </c>
      <c r="I3804" s="59">
        <v>48088</v>
      </c>
      <c r="J3804" s="57" t="s">
        <v>80</v>
      </c>
      <c r="K3804" s="58" t="str">
        <f t="shared" si="59"/>
        <v>будни</v>
      </c>
      <c r="L3804">
        <v>13</v>
      </c>
    </row>
    <row r="3805" spans="1:12" x14ac:dyDescent="0.3">
      <c r="A3805">
        <v>14543</v>
      </c>
      <c r="B3805" s="2">
        <v>44304.577048543688</v>
      </c>
      <c r="C3805">
        <v>27682</v>
      </c>
      <c r="D3805">
        <v>249943</v>
      </c>
      <c r="F3805" s="25">
        <v>309911</v>
      </c>
      <c r="G3805">
        <v>2</v>
      </c>
      <c r="I3805" s="59">
        <v>48089</v>
      </c>
      <c r="J3805" s="57" t="s">
        <v>81</v>
      </c>
      <c r="K3805" s="58" t="str">
        <f t="shared" si="59"/>
        <v>будни</v>
      </c>
      <c r="L3805">
        <v>13</v>
      </c>
    </row>
    <row r="3806" spans="1:12" x14ac:dyDescent="0.3">
      <c r="A3806">
        <v>14548</v>
      </c>
      <c r="B3806" s="2">
        <v>44304.577453074431</v>
      </c>
      <c r="C3806">
        <v>95833</v>
      </c>
      <c r="D3806">
        <v>158978</v>
      </c>
      <c r="F3806" s="25">
        <v>302615</v>
      </c>
      <c r="G3806">
        <v>2</v>
      </c>
      <c r="I3806" s="59">
        <v>48090</v>
      </c>
      <c r="J3806" s="57" t="s">
        <v>78</v>
      </c>
      <c r="K3806" s="58" t="str">
        <f t="shared" si="59"/>
        <v>выходные</v>
      </c>
      <c r="L3806">
        <v>13</v>
      </c>
    </row>
    <row r="3807" spans="1:12" x14ac:dyDescent="0.3">
      <c r="A3807">
        <v>14549</v>
      </c>
      <c r="B3807" s="2">
        <v>44304.586333333333</v>
      </c>
      <c r="C3807">
        <v>330581</v>
      </c>
      <c r="D3807">
        <v>347008</v>
      </c>
      <c r="F3807" s="25">
        <v>317115</v>
      </c>
      <c r="G3807">
        <v>2</v>
      </c>
      <c r="I3807" s="59">
        <v>48091</v>
      </c>
      <c r="J3807" s="57" t="s">
        <v>82</v>
      </c>
      <c r="K3807" s="58" t="str">
        <f t="shared" si="59"/>
        <v>выходные</v>
      </c>
      <c r="L3807">
        <v>14</v>
      </c>
    </row>
    <row r="3808" spans="1:12" x14ac:dyDescent="0.3">
      <c r="A3808">
        <v>14551</v>
      </c>
      <c r="B3808" s="2">
        <v>44304.588375404528</v>
      </c>
      <c r="C3808">
        <v>245878</v>
      </c>
      <c r="D3808">
        <v>179119</v>
      </c>
      <c r="F3808" s="25">
        <v>290220</v>
      </c>
      <c r="G3808">
        <v>2</v>
      </c>
      <c r="I3808" s="59">
        <v>48092</v>
      </c>
      <c r="J3808" s="57" t="s">
        <v>83</v>
      </c>
      <c r="K3808" s="58" t="str">
        <f t="shared" si="59"/>
        <v>будни</v>
      </c>
      <c r="L3808">
        <v>14</v>
      </c>
    </row>
    <row r="3809" spans="1:12" x14ac:dyDescent="0.3">
      <c r="A3809">
        <v>14556</v>
      </c>
      <c r="B3809" s="2">
        <v>44304.592730491044</v>
      </c>
      <c r="C3809">
        <v>130479</v>
      </c>
      <c r="D3809">
        <v>227775</v>
      </c>
      <c r="F3809" s="25">
        <v>287608</v>
      </c>
      <c r="G3809">
        <v>2</v>
      </c>
      <c r="I3809" s="59">
        <v>48093</v>
      </c>
      <c r="J3809" s="57" t="s">
        <v>84</v>
      </c>
      <c r="K3809" s="58" t="str">
        <f t="shared" si="59"/>
        <v>будни</v>
      </c>
      <c r="L3809">
        <v>14</v>
      </c>
    </row>
    <row r="3810" spans="1:12" x14ac:dyDescent="0.3">
      <c r="A3810">
        <v>14561</v>
      </c>
      <c r="B3810" s="2">
        <v>44304.596118045592</v>
      </c>
      <c r="C3810">
        <v>102684</v>
      </c>
      <c r="D3810">
        <v>205001</v>
      </c>
      <c r="F3810" s="25">
        <v>302907</v>
      </c>
      <c r="G3810">
        <v>2</v>
      </c>
      <c r="I3810" s="59">
        <v>48094</v>
      </c>
      <c r="J3810" s="57" t="s">
        <v>79</v>
      </c>
      <c r="K3810" s="58" t="str">
        <f t="shared" si="59"/>
        <v>будни</v>
      </c>
      <c r="L3810">
        <v>14</v>
      </c>
    </row>
    <row r="3811" spans="1:12" x14ac:dyDescent="0.3">
      <c r="A3811">
        <v>14563</v>
      </c>
      <c r="B3811" s="2">
        <v>44304.598223822752</v>
      </c>
      <c r="C3811">
        <v>139489</v>
      </c>
      <c r="D3811">
        <v>118079</v>
      </c>
      <c r="F3811" s="25">
        <v>294183</v>
      </c>
      <c r="G3811">
        <v>2</v>
      </c>
      <c r="I3811" s="59">
        <v>48095</v>
      </c>
      <c r="J3811" s="57" t="s">
        <v>80</v>
      </c>
      <c r="K3811" s="58" t="str">
        <f t="shared" si="59"/>
        <v>будни</v>
      </c>
      <c r="L3811">
        <v>14</v>
      </c>
    </row>
    <row r="3812" spans="1:12" x14ac:dyDescent="0.3">
      <c r="A3812">
        <v>14564</v>
      </c>
      <c r="B3812" s="2">
        <v>44304.602938511322</v>
      </c>
      <c r="C3812">
        <v>109090</v>
      </c>
      <c r="D3812">
        <v>241927</v>
      </c>
      <c r="F3812" s="25">
        <v>322780</v>
      </c>
      <c r="G3812">
        <v>2</v>
      </c>
      <c r="I3812" s="59">
        <v>48096</v>
      </c>
      <c r="J3812" s="57" t="s">
        <v>81</v>
      </c>
      <c r="K3812" s="58" t="str">
        <f t="shared" si="59"/>
        <v>будни</v>
      </c>
      <c r="L3812">
        <v>14</v>
      </c>
    </row>
    <row r="3813" spans="1:12" x14ac:dyDescent="0.3">
      <c r="A3813">
        <v>14568</v>
      </c>
      <c r="B3813" s="2">
        <v>44304.609006472492</v>
      </c>
      <c r="C3813">
        <v>348294</v>
      </c>
      <c r="D3813">
        <v>475425</v>
      </c>
      <c r="F3813" s="25">
        <v>317649</v>
      </c>
      <c r="G3813">
        <v>2</v>
      </c>
      <c r="I3813" s="59">
        <v>48097</v>
      </c>
      <c r="J3813" s="57" t="s">
        <v>78</v>
      </c>
      <c r="K3813" s="58" t="str">
        <f t="shared" si="59"/>
        <v>выходные</v>
      </c>
      <c r="L3813">
        <v>14</v>
      </c>
    </row>
    <row r="3814" spans="1:12" x14ac:dyDescent="0.3">
      <c r="A3814">
        <v>14569</v>
      </c>
      <c r="B3814" s="2">
        <v>44304.609815533979</v>
      </c>
      <c r="C3814">
        <v>152543</v>
      </c>
      <c r="D3814">
        <v>230155</v>
      </c>
      <c r="F3814" s="25">
        <v>322946</v>
      </c>
      <c r="G3814">
        <v>2</v>
      </c>
      <c r="I3814" s="59">
        <v>48098</v>
      </c>
      <c r="J3814" s="57" t="s">
        <v>82</v>
      </c>
      <c r="K3814" s="58" t="str">
        <f t="shared" si="59"/>
        <v>выходные</v>
      </c>
      <c r="L3814">
        <v>14</v>
      </c>
    </row>
    <row r="3815" spans="1:12" x14ac:dyDescent="0.3">
      <c r="A3815">
        <v>14574</v>
      </c>
      <c r="B3815" s="2">
        <v>44304.61085848567</v>
      </c>
      <c r="C3815">
        <v>299045</v>
      </c>
      <c r="D3815">
        <v>411922</v>
      </c>
      <c r="F3815" s="25">
        <v>300198</v>
      </c>
      <c r="G3815">
        <v>2</v>
      </c>
      <c r="I3815" s="59">
        <v>48099</v>
      </c>
      <c r="J3815" s="57" t="s">
        <v>83</v>
      </c>
      <c r="K3815" s="58" t="str">
        <f t="shared" si="59"/>
        <v>будни</v>
      </c>
      <c r="L3815">
        <v>14</v>
      </c>
    </row>
    <row r="3816" spans="1:12" x14ac:dyDescent="0.3">
      <c r="A3816">
        <v>14579</v>
      </c>
      <c r="B3816" s="2">
        <v>44304.612964262822</v>
      </c>
      <c r="C3816">
        <v>255694</v>
      </c>
      <c r="D3816">
        <v>258219</v>
      </c>
      <c r="F3816" s="25">
        <v>311661</v>
      </c>
      <c r="G3816">
        <v>2</v>
      </c>
      <c r="I3816" s="59">
        <v>48100</v>
      </c>
      <c r="J3816" s="57" t="s">
        <v>84</v>
      </c>
      <c r="K3816" s="58" t="str">
        <f t="shared" si="59"/>
        <v>будни</v>
      </c>
      <c r="L3816">
        <v>14</v>
      </c>
    </row>
    <row r="3817" spans="1:12" x14ac:dyDescent="0.3">
      <c r="A3817">
        <v>14583</v>
      </c>
      <c r="B3817" s="2">
        <v>44304.618310679609</v>
      </c>
      <c r="C3817">
        <v>40102</v>
      </c>
      <c r="D3817">
        <v>347367</v>
      </c>
      <c r="F3817" s="25">
        <v>310059</v>
      </c>
      <c r="G3817">
        <v>2</v>
      </c>
      <c r="I3817" s="59">
        <v>48101</v>
      </c>
      <c r="J3817" s="57" t="s">
        <v>79</v>
      </c>
      <c r="K3817" s="58" t="str">
        <f t="shared" si="59"/>
        <v>будни</v>
      </c>
      <c r="L3817">
        <v>14</v>
      </c>
    </row>
    <row r="3818" spans="1:12" x14ac:dyDescent="0.3">
      <c r="A3818">
        <v>14584</v>
      </c>
      <c r="B3818" s="2">
        <v>44304.619769890436</v>
      </c>
      <c r="C3818">
        <v>214282</v>
      </c>
      <c r="D3818">
        <v>391572</v>
      </c>
      <c r="F3818" s="25">
        <v>257735</v>
      </c>
      <c r="G3818">
        <v>2</v>
      </c>
      <c r="I3818" s="59">
        <v>48102</v>
      </c>
      <c r="J3818" s="57" t="s">
        <v>80</v>
      </c>
      <c r="K3818" s="58" t="str">
        <f t="shared" si="59"/>
        <v>будни</v>
      </c>
      <c r="L3818">
        <v>14</v>
      </c>
    </row>
    <row r="3819" spans="1:12" x14ac:dyDescent="0.3">
      <c r="A3819">
        <v>14588</v>
      </c>
      <c r="B3819" s="2">
        <v>44304.621082186342</v>
      </c>
      <c r="C3819">
        <v>178286</v>
      </c>
      <c r="D3819">
        <v>189296</v>
      </c>
      <c r="F3819" s="25">
        <v>277763</v>
      </c>
      <c r="G3819">
        <v>2</v>
      </c>
      <c r="I3819" s="59">
        <v>48103</v>
      </c>
      <c r="J3819" s="57" t="s">
        <v>81</v>
      </c>
      <c r="K3819" s="58" t="str">
        <f t="shared" si="59"/>
        <v>будни</v>
      </c>
      <c r="L3819">
        <v>14</v>
      </c>
    </row>
    <row r="3820" spans="1:12" x14ac:dyDescent="0.3">
      <c r="A3820">
        <v>14589</v>
      </c>
      <c r="B3820" s="2">
        <v>44304.625996763752</v>
      </c>
      <c r="C3820">
        <v>67003</v>
      </c>
      <c r="D3820">
        <v>153893</v>
      </c>
      <c r="F3820" s="25">
        <v>280177</v>
      </c>
      <c r="G3820">
        <v>2</v>
      </c>
      <c r="I3820" s="59">
        <v>48104</v>
      </c>
      <c r="J3820" s="57" t="s">
        <v>78</v>
      </c>
      <c r="K3820" s="58" t="str">
        <f t="shared" si="59"/>
        <v>выходные</v>
      </c>
      <c r="L3820">
        <v>15</v>
      </c>
    </row>
    <row r="3821" spans="1:12" x14ac:dyDescent="0.3">
      <c r="A3821">
        <v>14593</v>
      </c>
      <c r="B3821" s="2">
        <v>44304.625996763752</v>
      </c>
      <c r="C3821">
        <v>135251</v>
      </c>
      <c r="D3821">
        <v>117699</v>
      </c>
      <c r="F3821" s="25">
        <v>285430</v>
      </c>
      <c r="G3821">
        <v>2</v>
      </c>
      <c r="I3821" s="59">
        <v>48105</v>
      </c>
      <c r="J3821" s="57" t="s">
        <v>82</v>
      </c>
      <c r="K3821" s="58" t="str">
        <f t="shared" si="59"/>
        <v>выходные</v>
      </c>
      <c r="L3821">
        <v>15</v>
      </c>
    </row>
    <row r="3822" spans="1:12" x14ac:dyDescent="0.3">
      <c r="A3822">
        <v>14595</v>
      </c>
      <c r="B3822" s="2">
        <v>44304.626728110597</v>
      </c>
      <c r="C3822">
        <v>247917</v>
      </c>
      <c r="D3822">
        <v>365060</v>
      </c>
      <c r="F3822" s="25">
        <v>250331</v>
      </c>
      <c r="G3822">
        <v>2</v>
      </c>
      <c r="I3822" s="59">
        <v>48106</v>
      </c>
      <c r="J3822" s="57" t="s">
        <v>83</v>
      </c>
      <c r="K3822" s="58" t="str">
        <f t="shared" si="59"/>
        <v>будни</v>
      </c>
      <c r="L3822">
        <v>15</v>
      </c>
    </row>
    <row r="3823" spans="1:12" x14ac:dyDescent="0.3">
      <c r="A3823">
        <v>14598</v>
      </c>
      <c r="B3823" s="2">
        <v>44304.629233009706</v>
      </c>
      <c r="C3823">
        <v>169958</v>
      </c>
      <c r="D3823">
        <v>119030</v>
      </c>
      <c r="F3823" s="25">
        <v>268190</v>
      </c>
      <c r="G3823">
        <v>2</v>
      </c>
      <c r="I3823" s="59">
        <v>48107</v>
      </c>
      <c r="J3823" s="57" t="s">
        <v>84</v>
      </c>
      <c r="K3823" s="58" t="str">
        <f t="shared" si="59"/>
        <v>будни</v>
      </c>
      <c r="L3823">
        <v>15</v>
      </c>
    </row>
    <row r="3824" spans="1:12" x14ac:dyDescent="0.3">
      <c r="A3824">
        <v>14600</v>
      </c>
      <c r="B3824" s="2">
        <v>44304.63166019418</v>
      </c>
      <c r="C3824">
        <v>295568</v>
      </c>
      <c r="D3824">
        <v>472712</v>
      </c>
      <c r="F3824" s="25">
        <v>280115</v>
      </c>
      <c r="G3824">
        <v>2</v>
      </c>
      <c r="I3824" s="59">
        <v>48108</v>
      </c>
      <c r="J3824" s="57" t="s">
        <v>79</v>
      </c>
      <c r="K3824" s="58" t="str">
        <f t="shared" si="59"/>
        <v>будни</v>
      </c>
      <c r="L3824">
        <v>15</v>
      </c>
    </row>
    <row r="3825" spans="1:12" x14ac:dyDescent="0.3">
      <c r="A3825">
        <v>14605</v>
      </c>
      <c r="B3825" s="2">
        <v>44304.63287378641</v>
      </c>
      <c r="C3825">
        <v>178150</v>
      </c>
      <c r="D3825">
        <v>196292</v>
      </c>
      <c r="F3825" s="25">
        <v>264316</v>
      </c>
      <c r="G3825">
        <v>2</v>
      </c>
      <c r="I3825" s="59">
        <v>48109</v>
      </c>
      <c r="J3825" s="57" t="s">
        <v>80</v>
      </c>
      <c r="K3825" s="58" t="str">
        <f t="shared" si="59"/>
        <v>будни</v>
      </c>
      <c r="L3825">
        <v>15</v>
      </c>
    </row>
    <row r="3826" spans="1:12" x14ac:dyDescent="0.3">
      <c r="A3826">
        <v>14609</v>
      </c>
      <c r="B3826" s="2">
        <v>44304.63287378641</v>
      </c>
      <c r="C3826">
        <v>232277</v>
      </c>
      <c r="D3826">
        <v>43623</v>
      </c>
      <c r="F3826" s="25">
        <v>254508</v>
      </c>
      <c r="G3826">
        <v>2</v>
      </c>
      <c r="I3826" s="59">
        <v>48110</v>
      </c>
      <c r="J3826" s="57" t="s">
        <v>81</v>
      </c>
      <c r="K3826" s="58" t="str">
        <f t="shared" si="59"/>
        <v>будни</v>
      </c>
      <c r="L3826">
        <v>15</v>
      </c>
    </row>
    <row r="3827" spans="1:12" x14ac:dyDescent="0.3">
      <c r="A3827">
        <v>14614</v>
      </c>
      <c r="B3827" s="2">
        <v>44304.633278317153</v>
      </c>
      <c r="C3827">
        <v>273538</v>
      </c>
      <c r="D3827">
        <v>302811</v>
      </c>
      <c r="F3827" s="25">
        <v>257488</v>
      </c>
      <c r="G3827">
        <v>2</v>
      </c>
      <c r="I3827" s="59">
        <v>48111</v>
      </c>
      <c r="J3827" s="57" t="s">
        <v>78</v>
      </c>
      <c r="K3827" s="58" t="str">
        <f t="shared" si="59"/>
        <v>выходные</v>
      </c>
      <c r="L3827">
        <v>15</v>
      </c>
    </row>
    <row r="3828" spans="1:12" x14ac:dyDescent="0.3">
      <c r="A3828">
        <v>14615</v>
      </c>
      <c r="B3828" s="2">
        <v>44304.634896440133</v>
      </c>
      <c r="C3828">
        <v>104323</v>
      </c>
      <c r="D3828">
        <v>226626</v>
      </c>
      <c r="F3828" s="25">
        <v>252898</v>
      </c>
      <c r="G3828">
        <v>2</v>
      </c>
      <c r="I3828" s="59">
        <v>48112</v>
      </c>
      <c r="J3828" s="57" t="s">
        <v>82</v>
      </c>
      <c r="K3828" s="58" t="str">
        <f t="shared" si="59"/>
        <v>выходные</v>
      </c>
      <c r="L3828">
        <v>15</v>
      </c>
    </row>
    <row r="3829" spans="1:12" x14ac:dyDescent="0.3">
      <c r="A3829">
        <v>14617</v>
      </c>
      <c r="B3829" s="2">
        <v>44304.636514563106</v>
      </c>
      <c r="C3829">
        <v>7912</v>
      </c>
      <c r="D3829">
        <v>230507</v>
      </c>
      <c r="F3829" s="25">
        <v>264416</v>
      </c>
      <c r="G3829">
        <v>2</v>
      </c>
      <c r="I3829" s="59">
        <v>48113</v>
      </c>
      <c r="J3829" s="57" t="s">
        <v>83</v>
      </c>
      <c r="K3829" s="58" t="str">
        <f t="shared" si="59"/>
        <v>будни</v>
      </c>
      <c r="L3829">
        <v>15</v>
      </c>
    </row>
    <row r="3830" spans="1:12" x14ac:dyDescent="0.3">
      <c r="A3830">
        <v>14620</v>
      </c>
      <c r="B3830" s="2">
        <v>44304.636514563106</v>
      </c>
      <c r="C3830">
        <v>281320</v>
      </c>
      <c r="D3830">
        <v>293458</v>
      </c>
      <c r="F3830" s="25">
        <v>251119</v>
      </c>
      <c r="G3830">
        <v>2</v>
      </c>
      <c r="I3830" s="59">
        <v>48114</v>
      </c>
      <c r="J3830" s="57" t="s">
        <v>84</v>
      </c>
      <c r="K3830" s="58" t="str">
        <f t="shared" si="59"/>
        <v>будни</v>
      </c>
      <c r="L3830">
        <v>15</v>
      </c>
    </row>
    <row r="3831" spans="1:12" x14ac:dyDescent="0.3">
      <c r="A3831">
        <v>14624</v>
      </c>
      <c r="B3831" s="2">
        <v>44304.638132686086</v>
      </c>
      <c r="C3831">
        <v>157626</v>
      </c>
      <c r="D3831">
        <v>347008</v>
      </c>
      <c r="F3831" s="25">
        <v>261148</v>
      </c>
      <c r="G3831">
        <v>2</v>
      </c>
      <c r="I3831" s="59">
        <v>48115</v>
      </c>
      <c r="J3831" s="57" t="s">
        <v>79</v>
      </c>
      <c r="K3831" s="58" t="str">
        <f t="shared" si="59"/>
        <v>будни</v>
      </c>
      <c r="L3831">
        <v>15</v>
      </c>
    </row>
    <row r="3832" spans="1:12" x14ac:dyDescent="0.3">
      <c r="A3832">
        <v>14627</v>
      </c>
      <c r="B3832" s="2">
        <v>44304.639759514146</v>
      </c>
      <c r="C3832">
        <v>268760</v>
      </c>
      <c r="D3832">
        <v>230507</v>
      </c>
      <c r="F3832" s="25">
        <v>279956</v>
      </c>
      <c r="G3832">
        <v>2</v>
      </c>
      <c r="I3832" s="59">
        <v>48116</v>
      </c>
      <c r="J3832" s="57" t="s">
        <v>80</v>
      </c>
      <c r="K3832" s="58" t="str">
        <f t="shared" si="59"/>
        <v>будни</v>
      </c>
      <c r="L3832">
        <v>15</v>
      </c>
    </row>
    <row r="3833" spans="1:12" x14ac:dyDescent="0.3">
      <c r="A3833">
        <v>14631</v>
      </c>
      <c r="B3833" s="2">
        <v>44304.64136893204</v>
      </c>
      <c r="C3833">
        <v>111687</v>
      </c>
      <c r="D3833">
        <v>411922</v>
      </c>
      <c r="F3833" s="25">
        <v>264057</v>
      </c>
      <c r="G3833">
        <v>2</v>
      </c>
      <c r="I3833" s="59">
        <v>48117</v>
      </c>
      <c r="J3833" s="57" t="s">
        <v>81</v>
      </c>
      <c r="K3833" s="58" t="str">
        <f t="shared" si="59"/>
        <v>будни</v>
      </c>
      <c r="L3833">
        <v>15</v>
      </c>
    </row>
    <row r="3834" spans="1:12" x14ac:dyDescent="0.3">
      <c r="A3834">
        <v>14635</v>
      </c>
      <c r="B3834" s="2">
        <v>44304.643696401865</v>
      </c>
      <c r="C3834">
        <v>187707</v>
      </c>
      <c r="D3834">
        <v>250247</v>
      </c>
      <c r="F3834" s="25">
        <v>252128</v>
      </c>
      <c r="G3834">
        <v>2</v>
      </c>
      <c r="I3834" s="59">
        <v>48118</v>
      </c>
      <c r="J3834" s="57" t="s">
        <v>78</v>
      </c>
      <c r="K3834" s="58" t="str">
        <f t="shared" si="59"/>
        <v>выходные</v>
      </c>
      <c r="L3834">
        <v>15</v>
      </c>
    </row>
    <row r="3835" spans="1:12" x14ac:dyDescent="0.3">
      <c r="A3835">
        <v>14640</v>
      </c>
      <c r="B3835" s="2">
        <v>44304.644605177993</v>
      </c>
      <c r="C3835">
        <v>244050</v>
      </c>
      <c r="D3835">
        <v>411922</v>
      </c>
      <c r="F3835" s="25">
        <v>280980</v>
      </c>
      <c r="G3835">
        <v>2</v>
      </c>
      <c r="I3835" s="59">
        <v>48119</v>
      </c>
      <c r="J3835" s="57" t="s">
        <v>82</v>
      </c>
      <c r="K3835" s="58" t="str">
        <f t="shared" si="59"/>
        <v>выходные</v>
      </c>
      <c r="L3835">
        <v>15</v>
      </c>
    </row>
    <row r="3836" spans="1:12" x14ac:dyDescent="0.3">
      <c r="A3836">
        <v>14642</v>
      </c>
      <c r="B3836" s="2">
        <v>44304.646223300966</v>
      </c>
      <c r="C3836">
        <v>170243</v>
      </c>
      <c r="D3836">
        <v>411922</v>
      </c>
      <c r="F3836" s="25">
        <v>274198</v>
      </c>
      <c r="G3836">
        <v>2</v>
      </c>
      <c r="I3836" s="59">
        <v>48120</v>
      </c>
      <c r="J3836" s="57" t="s">
        <v>83</v>
      </c>
      <c r="K3836" s="58" t="str">
        <f t="shared" si="59"/>
        <v>будни</v>
      </c>
      <c r="L3836">
        <v>15</v>
      </c>
    </row>
    <row r="3837" spans="1:12" x14ac:dyDescent="0.3">
      <c r="A3837">
        <v>14644</v>
      </c>
      <c r="B3837" s="2">
        <v>44304.64659566027</v>
      </c>
      <c r="C3837">
        <v>271522</v>
      </c>
      <c r="D3837">
        <v>411922</v>
      </c>
      <c r="F3837" s="25">
        <v>257801</v>
      </c>
      <c r="G3837">
        <v>2</v>
      </c>
      <c r="I3837" s="59">
        <v>48121</v>
      </c>
      <c r="J3837" s="57" t="s">
        <v>84</v>
      </c>
      <c r="K3837" s="58" t="str">
        <f t="shared" si="59"/>
        <v>будни</v>
      </c>
      <c r="L3837">
        <v>15</v>
      </c>
    </row>
    <row r="3838" spans="1:12" x14ac:dyDescent="0.3">
      <c r="A3838">
        <v>14646</v>
      </c>
      <c r="B3838" s="2">
        <v>44304.64703236246</v>
      </c>
      <c r="C3838">
        <v>323369</v>
      </c>
      <c r="D3838">
        <v>333426</v>
      </c>
      <c r="F3838" s="25">
        <v>255383</v>
      </c>
      <c r="G3838">
        <v>2</v>
      </c>
      <c r="I3838" s="59">
        <v>48122</v>
      </c>
      <c r="J3838" s="57" t="s">
        <v>79</v>
      </c>
      <c r="K3838" s="58" t="str">
        <f t="shared" si="59"/>
        <v>будни</v>
      </c>
      <c r="L3838">
        <v>15</v>
      </c>
    </row>
    <row r="3839" spans="1:12" x14ac:dyDescent="0.3">
      <c r="A3839">
        <v>14647</v>
      </c>
      <c r="B3839" s="2">
        <v>44304.651077669907</v>
      </c>
      <c r="C3839">
        <v>89634</v>
      </c>
      <c r="D3839">
        <v>233494</v>
      </c>
      <c r="F3839" s="25">
        <v>278635</v>
      </c>
      <c r="G3839">
        <v>2</v>
      </c>
      <c r="I3839" s="59">
        <v>48123</v>
      </c>
      <c r="J3839" s="57" t="s">
        <v>80</v>
      </c>
      <c r="K3839" s="58" t="str">
        <f t="shared" si="59"/>
        <v>будни</v>
      </c>
      <c r="L3839">
        <v>15</v>
      </c>
    </row>
    <row r="3840" spans="1:12" x14ac:dyDescent="0.3">
      <c r="A3840">
        <v>14649</v>
      </c>
      <c r="B3840" s="2">
        <v>44304.651886731393</v>
      </c>
      <c r="C3840">
        <v>132118</v>
      </c>
      <c r="D3840">
        <v>347393</v>
      </c>
      <c r="F3840" s="25">
        <v>282825</v>
      </c>
      <c r="G3840">
        <v>2</v>
      </c>
      <c r="I3840" s="59">
        <v>48124</v>
      </c>
      <c r="J3840" s="57" t="s">
        <v>81</v>
      </c>
      <c r="K3840" s="58" t="str">
        <f t="shared" si="59"/>
        <v>будни</v>
      </c>
      <c r="L3840">
        <v>15</v>
      </c>
    </row>
    <row r="3841" spans="1:12" x14ac:dyDescent="0.3">
      <c r="A3841">
        <v>14654</v>
      </c>
      <c r="B3841" s="2">
        <v>44304.653100323623</v>
      </c>
      <c r="C3841">
        <v>11292</v>
      </c>
      <c r="D3841">
        <v>439981</v>
      </c>
      <c r="F3841" s="25">
        <v>272114</v>
      </c>
      <c r="G3841">
        <v>2</v>
      </c>
      <c r="I3841" s="59">
        <v>48125</v>
      </c>
      <c r="J3841" s="57" t="s">
        <v>78</v>
      </c>
      <c r="K3841" s="58" t="str">
        <f t="shared" si="59"/>
        <v>выходные</v>
      </c>
      <c r="L3841">
        <v>15</v>
      </c>
    </row>
    <row r="3842" spans="1:12" x14ac:dyDescent="0.3">
      <c r="A3842">
        <v>14659</v>
      </c>
      <c r="B3842" s="2">
        <v>44304.653100323623</v>
      </c>
      <c r="C3842">
        <v>211949</v>
      </c>
      <c r="D3842">
        <v>357547</v>
      </c>
      <c r="F3842" s="25">
        <v>266543</v>
      </c>
      <c r="G3842">
        <v>2</v>
      </c>
      <c r="I3842" s="59">
        <v>48126</v>
      </c>
      <c r="J3842" s="57" t="s">
        <v>82</v>
      </c>
      <c r="K3842" s="58" t="str">
        <f t="shared" si="59"/>
        <v>выходные</v>
      </c>
      <c r="L3842">
        <v>15</v>
      </c>
    </row>
    <row r="3843" spans="1:12" x14ac:dyDescent="0.3">
      <c r="A3843">
        <v>14663</v>
      </c>
      <c r="B3843" s="2">
        <v>44304.653504854366</v>
      </c>
      <c r="C3843">
        <v>229115</v>
      </c>
      <c r="D3843">
        <v>19714</v>
      </c>
      <c r="F3843" s="25">
        <v>276044</v>
      </c>
      <c r="G3843">
        <v>2</v>
      </c>
      <c r="I3843" s="59">
        <v>48127</v>
      </c>
      <c r="J3843" s="57" t="s">
        <v>83</v>
      </c>
      <c r="K3843" s="58" t="str">
        <f t="shared" ref="K3843:K3906" si="60">IF(OR(J3843="суббота",J3843="воскресенье"),"выходные","будни")</f>
        <v>будни</v>
      </c>
      <c r="L3843">
        <v>15</v>
      </c>
    </row>
    <row r="3844" spans="1:12" x14ac:dyDescent="0.3">
      <c r="A3844">
        <v>14666</v>
      </c>
      <c r="B3844" s="2">
        <v>44304.653909385117</v>
      </c>
      <c r="C3844">
        <v>166110</v>
      </c>
      <c r="D3844">
        <v>250679</v>
      </c>
      <c r="F3844" s="25">
        <v>285445</v>
      </c>
      <c r="G3844">
        <v>2</v>
      </c>
      <c r="I3844" s="59">
        <v>48128</v>
      </c>
      <c r="J3844" s="57" t="s">
        <v>84</v>
      </c>
      <c r="K3844" s="58" t="str">
        <f t="shared" si="60"/>
        <v>будни</v>
      </c>
      <c r="L3844">
        <v>15</v>
      </c>
    </row>
    <row r="3845" spans="1:12" x14ac:dyDescent="0.3">
      <c r="A3845">
        <v>14670</v>
      </c>
      <c r="B3845" s="2">
        <v>44304.654718446604</v>
      </c>
      <c r="C3845">
        <v>55329</v>
      </c>
      <c r="D3845">
        <v>173184</v>
      </c>
      <c r="F3845" s="25">
        <v>265188</v>
      </c>
      <c r="G3845">
        <v>2</v>
      </c>
      <c r="I3845" s="59">
        <v>48129</v>
      </c>
      <c r="J3845" s="57" t="s">
        <v>79</v>
      </c>
      <c r="K3845" s="58" t="str">
        <f t="shared" si="60"/>
        <v>будни</v>
      </c>
      <c r="L3845">
        <v>15</v>
      </c>
    </row>
    <row r="3846" spans="1:12" x14ac:dyDescent="0.3">
      <c r="A3846">
        <v>14673</v>
      </c>
      <c r="B3846" s="2">
        <v>44304.655122977347</v>
      </c>
      <c r="C3846">
        <v>59415</v>
      </c>
      <c r="D3846">
        <v>312886</v>
      </c>
      <c r="F3846" s="25">
        <v>255906</v>
      </c>
      <c r="G3846">
        <v>2</v>
      </c>
      <c r="I3846" s="59">
        <v>48130</v>
      </c>
      <c r="J3846" s="57" t="s">
        <v>80</v>
      </c>
      <c r="K3846" s="58" t="str">
        <f t="shared" si="60"/>
        <v>будни</v>
      </c>
      <c r="L3846">
        <v>15</v>
      </c>
    </row>
    <row r="3847" spans="1:12" x14ac:dyDescent="0.3">
      <c r="A3847">
        <v>14674</v>
      </c>
      <c r="B3847" s="2">
        <v>44304.655932038841</v>
      </c>
      <c r="C3847">
        <v>258840</v>
      </c>
      <c r="D3847">
        <v>411922</v>
      </c>
      <c r="F3847" s="25">
        <v>281581</v>
      </c>
      <c r="G3847">
        <v>2</v>
      </c>
      <c r="I3847" s="59">
        <v>48131</v>
      </c>
      <c r="J3847" s="57" t="s">
        <v>81</v>
      </c>
      <c r="K3847" s="58" t="str">
        <f t="shared" si="60"/>
        <v>будни</v>
      </c>
      <c r="L3847">
        <v>15</v>
      </c>
    </row>
    <row r="3848" spans="1:12" x14ac:dyDescent="0.3">
      <c r="A3848">
        <v>14677</v>
      </c>
      <c r="B3848" s="2">
        <v>44304.657550161814</v>
      </c>
      <c r="C3848">
        <v>262051</v>
      </c>
      <c r="D3848">
        <v>227775</v>
      </c>
      <c r="F3848" s="25">
        <v>259500</v>
      </c>
      <c r="G3848">
        <v>2</v>
      </c>
      <c r="I3848" s="59">
        <v>48132</v>
      </c>
      <c r="J3848" s="57" t="s">
        <v>78</v>
      </c>
      <c r="K3848" s="58" t="str">
        <f t="shared" si="60"/>
        <v>выходные</v>
      </c>
      <c r="L3848">
        <v>15</v>
      </c>
    </row>
    <row r="3849" spans="1:12" x14ac:dyDescent="0.3">
      <c r="A3849">
        <v>14678</v>
      </c>
      <c r="B3849" s="2">
        <v>44304.6583592233</v>
      </c>
      <c r="C3849">
        <v>128686</v>
      </c>
      <c r="D3849">
        <v>158978</v>
      </c>
      <c r="F3849" s="25">
        <v>281874</v>
      </c>
      <c r="G3849">
        <v>2</v>
      </c>
      <c r="I3849" s="59">
        <v>48133</v>
      </c>
      <c r="J3849" s="57" t="s">
        <v>82</v>
      </c>
      <c r="K3849" s="58" t="str">
        <f t="shared" si="60"/>
        <v>выходные</v>
      </c>
      <c r="L3849">
        <v>15</v>
      </c>
    </row>
    <row r="3850" spans="1:12" x14ac:dyDescent="0.3">
      <c r="A3850">
        <v>14679</v>
      </c>
      <c r="B3850" s="2">
        <v>44304.659168284794</v>
      </c>
      <c r="C3850">
        <v>290341</v>
      </c>
      <c r="D3850">
        <v>21760</v>
      </c>
      <c r="F3850" s="25">
        <v>249431</v>
      </c>
      <c r="G3850">
        <v>2</v>
      </c>
      <c r="I3850" s="59">
        <v>48134</v>
      </c>
      <c r="J3850" s="57" t="s">
        <v>83</v>
      </c>
      <c r="K3850" s="58" t="str">
        <f t="shared" si="60"/>
        <v>будни</v>
      </c>
      <c r="L3850">
        <v>15</v>
      </c>
    </row>
    <row r="3851" spans="1:12" x14ac:dyDescent="0.3">
      <c r="A3851">
        <v>14683</v>
      </c>
      <c r="B3851" s="2">
        <v>44304.660381877024</v>
      </c>
      <c r="C3851">
        <v>1774</v>
      </c>
      <c r="D3851">
        <v>230507</v>
      </c>
      <c r="F3851" s="25">
        <v>258155</v>
      </c>
      <c r="G3851">
        <v>2</v>
      </c>
      <c r="I3851" s="59">
        <v>48135</v>
      </c>
      <c r="J3851" s="57" t="s">
        <v>84</v>
      </c>
      <c r="K3851" s="58" t="str">
        <f t="shared" si="60"/>
        <v>будни</v>
      </c>
      <c r="L3851">
        <v>15</v>
      </c>
    </row>
    <row r="3852" spans="1:12" x14ac:dyDescent="0.3">
      <c r="A3852">
        <v>14687</v>
      </c>
      <c r="B3852" s="2">
        <v>44304.660381877024</v>
      </c>
      <c r="C3852">
        <v>326415</v>
      </c>
      <c r="D3852">
        <v>330333</v>
      </c>
      <c r="F3852" s="25">
        <v>273825</v>
      </c>
      <c r="G3852">
        <v>2</v>
      </c>
      <c r="I3852" s="59">
        <v>48136</v>
      </c>
      <c r="J3852" s="57" t="s">
        <v>79</v>
      </c>
      <c r="K3852" s="58" t="str">
        <f t="shared" si="60"/>
        <v>будни</v>
      </c>
      <c r="L3852">
        <v>15</v>
      </c>
    </row>
    <row r="3853" spans="1:12" x14ac:dyDescent="0.3">
      <c r="A3853">
        <v>14690</v>
      </c>
      <c r="B3853" s="2">
        <v>44304.660786407767</v>
      </c>
      <c r="C3853">
        <v>68338</v>
      </c>
      <c r="D3853">
        <v>409488</v>
      </c>
      <c r="F3853" s="25">
        <v>272451</v>
      </c>
      <c r="G3853">
        <v>2</v>
      </c>
      <c r="I3853" s="59">
        <v>48137</v>
      </c>
      <c r="J3853" s="57" t="s">
        <v>80</v>
      </c>
      <c r="K3853" s="58" t="str">
        <f t="shared" si="60"/>
        <v>будни</v>
      </c>
      <c r="L3853">
        <v>15</v>
      </c>
    </row>
    <row r="3854" spans="1:12" x14ac:dyDescent="0.3">
      <c r="A3854">
        <v>14695</v>
      </c>
      <c r="B3854" s="2">
        <v>44304.660786407767</v>
      </c>
      <c r="C3854">
        <v>280447</v>
      </c>
      <c r="D3854">
        <v>43842</v>
      </c>
      <c r="F3854" s="25">
        <v>284902</v>
      </c>
      <c r="G3854">
        <v>2</v>
      </c>
      <c r="I3854" s="59">
        <v>48138</v>
      </c>
      <c r="J3854" s="57" t="s">
        <v>81</v>
      </c>
      <c r="K3854" s="58" t="str">
        <f t="shared" si="60"/>
        <v>будни</v>
      </c>
      <c r="L3854">
        <v>15</v>
      </c>
    </row>
    <row r="3855" spans="1:12" x14ac:dyDescent="0.3">
      <c r="A3855">
        <v>14700</v>
      </c>
      <c r="B3855" s="2">
        <v>44304.662809061483</v>
      </c>
      <c r="C3855">
        <v>24410</v>
      </c>
      <c r="D3855">
        <v>290088</v>
      </c>
      <c r="F3855" s="25">
        <v>282218</v>
      </c>
      <c r="G3855">
        <v>2</v>
      </c>
      <c r="I3855" s="59">
        <v>48139</v>
      </c>
      <c r="J3855" s="57" t="s">
        <v>78</v>
      </c>
      <c r="K3855" s="58" t="str">
        <f t="shared" si="60"/>
        <v>выходные</v>
      </c>
      <c r="L3855">
        <v>15</v>
      </c>
    </row>
    <row r="3856" spans="1:12" x14ac:dyDescent="0.3">
      <c r="A3856">
        <v>14703</v>
      </c>
      <c r="B3856" s="2">
        <v>44304.662809061483</v>
      </c>
      <c r="C3856">
        <v>165592</v>
      </c>
      <c r="D3856">
        <v>227775</v>
      </c>
      <c r="F3856" s="25">
        <v>256231</v>
      </c>
      <c r="G3856">
        <v>2</v>
      </c>
      <c r="I3856" s="59">
        <v>48140</v>
      </c>
      <c r="J3856" s="57" t="s">
        <v>82</v>
      </c>
      <c r="K3856" s="58" t="str">
        <f t="shared" si="60"/>
        <v>выходные</v>
      </c>
      <c r="L3856">
        <v>15</v>
      </c>
    </row>
    <row r="3857" spans="1:12" x14ac:dyDescent="0.3">
      <c r="A3857">
        <v>14706</v>
      </c>
      <c r="B3857" s="2">
        <v>44304.662984099858</v>
      </c>
      <c r="C3857">
        <v>319201</v>
      </c>
      <c r="D3857">
        <v>398405</v>
      </c>
      <c r="F3857" s="25">
        <v>256855</v>
      </c>
      <c r="G3857">
        <v>2</v>
      </c>
      <c r="I3857" s="59">
        <v>48141</v>
      </c>
      <c r="J3857" s="57" t="s">
        <v>83</v>
      </c>
      <c r="K3857" s="58" t="str">
        <f t="shared" si="60"/>
        <v>будни</v>
      </c>
      <c r="L3857">
        <v>15</v>
      </c>
    </row>
    <row r="3858" spans="1:12" x14ac:dyDescent="0.3">
      <c r="A3858">
        <v>14710</v>
      </c>
      <c r="B3858" s="2">
        <v>44304.663618122977</v>
      </c>
      <c r="C3858">
        <v>152020</v>
      </c>
      <c r="D3858">
        <v>403878</v>
      </c>
      <c r="F3858" s="25">
        <v>267901</v>
      </c>
      <c r="G3858">
        <v>2</v>
      </c>
      <c r="I3858" s="59">
        <v>48142</v>
      </c>
      <c r="J3858" s="57" t="s">
        <v>84</v>
      </c>
      <c r="K3858" s="58" t="str">
        <f t="shared" si="60"/>
        <v>будни</v>
      </c>
      <c r="L3858">
        <v>15</v>
      </c>
    </row>
    <row r="3859" spans="1:12" x14ac:dyDescent="0.3">
      <c r="A3859">
        <v>14711</v>
      </c>
      <c r="B3859" s="2">
        <v>44304.664831715214</v>
      </c>
      <c r="C3859">
        <v>149568</v>
      </c>
      <c r="D3859">
        <v>205809</v>
      </c>
      <c r="F3859" s="25">
        <v>272856</v>
      </c>
      <c r="G3859">
        <v>2</v>
      </c>
      <c r="I3859" s="59">
        <v>48143</v>
      </c>
      <c r="J3859" s="57" t="s">
        <v>79</v>
      </c>
      <c r="K3859" s="58" t="str">
        <f t="shared" si="60"/>
        <v>будни</v>
      </c>
      <c r="L3859">
        <v>15</v>
      </c>
    </row>
    <row r="3860" spans="1:12" x14ac:dyDescent="0.3">
      <c r="A3860">
        <v>14714</v>
      </c>
      <c r="B3860" s="2">
        <v>44304.667258899673</v>
      </c>
      <c r="C3860">
        <v>74042</v>
      </c>
      <c r="D3860">
        <v>411922</v>
      </c>
      <c r="F3860" s="25">
        <v>268636</v>
      </c>
      <c r="G3860">
        <v>2</v>
      </c>
      <c r="I3860" s="59">
        <v>48144</v>
      </c>
      <c r="J3860" s="57" t="s">
        <v>80</v>
      </c>
      <c r="K3860" s="58" t="str">
        <f t="shared" si="60"/>
        <v>будни</v>
      </c>
      <c r="L3860">
        <v>16</v>
      </c>
    </row>
    <row r="3861" spans="1:12" x14ac:dyDescent="0.3">
      <c r="A3861">
        <v>14715</v>
      </c>
      <c r="B3861" s="2">
        <v>44304.667663430417</v>
      </c>
      <c r="C3861">
        <v>10232</v>
      </c>
      <c r="D3861">
        <v>230507</v>
      </c>
      <c r="F3861" s="25">
        <v>280455</v>
      </c>
      <c r="G3861">
        <v>2</v>
      </c>
      <c r="I3861" s="59">
        <v>48145</v>
      </c>
      <c r="J3861" s="57" t="s">
        <v>81</v>
      </c>
      <c r="K3861" s="58" t="str">
        <f t="shared" si="60"/>
        <v>будни</v>
      </c>
      <c r="L3861">
        <v>16</v>
      </c>
    </row>
    <row r="3862" spans="1:12" x14ac:dyDescent="0.3">
      <c r="A3862">
        <v>14718</v>
      </c>
      <c r="B3862" s="2">
        <v>44304.668877022654</v>
      </c>
      <c r="C3862">
        <v>34987</v>
      </c>
      <c r="D3862">
        <v>411922</v>
      </c>
      <c r="F3862" s="25">
        <v>254643</v>
      </c>
      <c r="G3862">
        <v>2</v>
      </c>
      <c r="I3862" s="59">
        <v>48146</v>
      </c>
      <c r="J3862" s="57" t="s">
        <v>78</v>
      </c>
      <c r="K3862" s="58" t="str">
        <f t="shared" si="60"/>
        <v>выходные</v>
      </c>
      <c r="L3862">
        <v>16</v>
      </c>
    </row>
    <row r="3863" spans="1:12" x14ac:dyDescent="0.3">
      <c r="A3863">
        <v>14721</v>
      </c>
      <c r="B3863" s="2">
        <v>44304.66968608414</v>
      </c>
      <c r="C3863">
        <v>284644</v>
      </c>
      <c r="D3863">
        <v>436838</v>
      </c>
      <c r="F3863" s="25">
        <v>271210</v>
      </c>
      <c r="G3863">
        <v>2</v>
      </c>
      <c r="I3863" s="59">
        <v>48147</v>
      </c>
      <c r="J3863" s="57" t="s">
        <v>82</v>
      </c>
      <c r="K3863" s="58" t="str">
        <f t="shared" si="60"/>
        <v>выходные</v>
      </c>
      <c r="L3863">
        <v>16</v>
      </c>
    </row>
    <row r="3864" spans="1:12" x14ac:dyDescent="0.3">
      <c r="A3864">
        <v>14724</v>
      </c>
      <c r="B3864" s="2">
        <v>44304.670495145634</v>
      </c>
      <c r="C3864">
        <v>109161</v>
      </c>
      <c r="D3864">
        <v>304128</v>
      </c>
      <c r="F3864" s="25">
        <v>267676</v>
      </c>
      <c r="G3864">
        <v>2</v>
      </c>
      <c r="I3864" s="59">
        <v>48148</v>
      </c>
      <c r="J3864" s="57" t="s">
        <v>83</v>
      </c>
      <c r="K3864" s="58" t="str">
        <f t="shared" si="60"/>
        <v>будни</v>
      </c>
      <c r="L3864">
        <v>16</v>
      </c>
    </row>
    <row r="3865" spans="1:12" x14ac:dyDescent="0.3">
      <c r="A3865">
        <v>14729</v>
      </c>
      <c r="B3865" s="2">
        <v>44304.672922330094</v>
      </c>
      <c r="C3865">
        <v>165677</v>
      </c>
      <c r="D3865">
        <v>250679</v>
      </c>
      <c r="F3865" s="25">
        <v>234100</v>
      </c>
      <c r="G3865">
        <v>2</v>
      </c>
      <c r="I3865" s="59">
        <v>48149</v>
      </c>
      <c r="J3865" s="57" t="s">
        <v>84</v>
      </c>
      <c r="K3865" s="58" t="str">
        <f t="shared" si="60"/>
        <v>будни</v>
      </c>
      <c r="L3865">
        <v>16</v>
      </c>
    </row>
    <row r="3866" spans="1:12" x14ac:dyDescent="0.3">
      <c r="A3866">
        <v>14730</v>
      </c>
      <c r="B3866" s="2">
        <v>44304.675000000003</v>
      </c>
      <c r="C3866">
        <v>76160</v>
      </c>
      <c r="D3866">
        <v>242428</v>
      </c>
      <c r="F3866" s="25">
        <v>247233</v>
      </c>
      <c r="G3866">
        <v>2</v>
      </c>
      <c r="I3866" s="59">
        <v>48150</v>
      </c>
      <c r="J3866" s="57" t="s">
        <v>79</v>
      </c>
      <c r="K3866" s="58" t="str">
        <f t="shared" si="60"/>
        <v>будни</v>
      </c>
      <c r="L3866">
        <v>16</v>
      </c>
    </row>
    <row r="3867" spans="1:12" x14ac:dyDescent="0.3">
      <c r="A3867">
        <v>14731</v>
      </c>
      <c r="B3867" s="2">
        <v>44304.676967637541</v>
      </c>
      <c r="C3867">
        <v>321998</v>
      </c>
      <c r="D3867">
        <v>158978</v>
      </c>
      <c r="F3867" s="25">
        <v>235518</v>
      </c>
      <c r="G3867">
        <v>2</v>
      </c>
      <c r="I3867" s="59">
        <v>48151</v>
      </c>
      <c r="J3867" s="57" t="s">
        <v>80</v>
      </c>
      <c r="K3867" s="58" t="str">
        <f t="shared" si="60"/>
        <v>будни</v>
      </c>
      <c r="L3867">
        <v>16</v>
      </c>
    </row>
    <row r="3868" spans="1:12" x14ac:dyDescent="0.3">
      <c r="A3868">
        <v>14735</v>
      </c>
      <c r="B3868" s="2">
        <v>44304.677776699027</v>
      </c>
      <c r="C3868">
        <v>304889</v>
      </c>
      <c r="D3868">
        <v>180863</v>
      </c>
      <c r="F3868" s="25">
        <v>211045</v>
      </c>
      <c r="G3868">
        <v>2</v>
      </c>
      <c r="I3868" s="59">
        <v>48152</v>
      </c>
      <c r="J3868" s="57" t="s">
        <v>81</v>
      </c>
      <c r="K3868" s="58" t="str">
        <f t="shared" si="60"/>
        <v>будни</v>
      </c>
      <c r="L3868">
        <v>16</v>
      </c>
    </row>
    <row r="3869" spans="1:12" x14ac:dyDescent="0.3">
      <c r="A3869">
        <v>14740</v>
      </c>
      <c r="B3869" s="2">
        <v>44304.678585760521</v>
      </c>
      <c r="C3869">
        <v>12874</v>
      </c>
      <c r="D3869">
        <v>407190</v>
      </c>
      <c r="F3869" s="25">
        <v>249054</v>
      </c>
      <c r="G3869">
        <v>2</v>
      </c>
      <c r="I3869" s="59">
        <v>48153</v>
      </c>
      <c r="J3869" s="57" t="s">
        <v>78</v>
      </c>
      <c r="K3869" s="58" t="str">
        <f t="shared" si="60"/>
        <v>выходные</v>
      </c>
      <c r="L3869">
        <v>16</v>
      </c>
    </row>
    <row r="3870" spans="1:12" x14ac:dyDescent="0.3">
      <c r="A3870">
        <v>14742</v>
      </c>
      <c r="B3870" s="2">
        <v>44304.680333333337</v>
      </c>
      <c r="C3870">
        <v>91697</v>
      </c>
      <c r="D3870">
        <v>388328</v>
      </c>
      <c r="F3870" s="25">
        <v>238747</v>
      </c>
      <c r="G3870">
        <v>2</v>
      </c>
      <c r="I3870" s="59">
        <v>48154</v>
      </c>
      <c r="J3870" s="57" t="s">
        <v>82</v>
      </c>
      <c r="K3870" s="58" t="str">
        <f t="shared" si="60"/>
        <v>выходные</v>
      </c>
      <c r="L3870">
        <v>16</v>
      </c>
    </row>
    <row r="3871" spans="1:12" x14ac:dyDescent="0.3">
      <c r="A3871">
        <v>14747</v>
      </c>
      <c r="B3871" s="2">
        <v>44304.68101294498</v>
      </c>
      <c r="C3871">
        <v>96445</v>
      </c>
      <c r="D3871">
        <v>330333</v>
      </c>
      <c r="F3871" s="25">
        <v>245597</v>
      </c>
      <c r="G3871">
        <v>2</v>
      </c>
      <c r="I3871" s="59">
        <v>48155</v>
      </c>
      <c r="J3871" s="57" t="s">
        <v>83</v>
      </c>
      <c r="K3871" s="58" t="str">
        <f t="shared" si="60"/>
        <v>будни</v>
      </c>
      <c r="L3871">
        <v>16</v>
      </c>
    </row>
    <row r="3872" spans="1:12" x14ac:dyDescent="0.3">
      <c r="A3872">
        <v>14749</v>
      </c>
      <c r="B3872" s="2">
        <v>44304.681822006474</v>
      </c>
      <c r="C3872">
        <v>150867</v>
      </c>
      <c r="D3872">
        <v>246093</v>
      </c>
      <c r="F3872" s="25">
        <v>230128</v>
      </c>
      <c r="G3872">
        <v>2</v>
      </c>
      <c r="I3872" s="59">
        <v>48156</v>
      </c>
      <c r="J3872" s="57" t="s">
        <v>84</v>
      </c>
      <c r="K3872" s="58" t="str">
        <f t="shared" si="60"/>
        <v>будни</v>
      </c>
      <c r="L3872">
        <v>16</v>
      </c>
    </row>
    <row r="3873" spans="1:12" x14ac:dyDescent="0.3">
      <c r="A3873">
        <v>14751</v>
      </c>
      <c r="B3873" s="2">
        <v>44304.685058252428</v>
      </c>
      <c r="C3873">
        <v>88309</v>
      </c>
      <c r="D3873">
        <v>198326</v>
      </c>
      <c r="F3873" s="25">
        <v>246731</v>
      </c>
      <c r="G3873">
        <v>2</v>
      </c>
      <c r="I3873" s="59">
        <v>48157</v>
      </c>
      <c r="J3873" s="57" t="s">
        <v>79</v>
      </c>
      <c r="K3873" s="58" t="str">
        <f t="shared" si="60"/>
        <v>будни</v>
      </c>
      <c r="L3873">
        <v>16</v>
      </c>
    </row>
    <row r="3874" spans="1:12" x14ac:dyDescent="0.3">
      <c r="A3874">
        <v>14756</v>
      </c>
      <c r="B3874" s="2">
        <v>44304.687080906144</v>
      </c>
      <c r="C3874">
        <v>6552</v>
      </c>
      <c r="D3874">
        <v>62068</v>
      </c>
      <c r="F3874" s="25">
        <v>230155</v>
      </c>
      <c r="G3874">
        <v>2</v>
      </c>
      <c r="I3874" s="59">
        <v>48158</v>
      </c>
      <c r="J3874" s="57" t="s">
        <v>80</v>
      </c>
      <c r="K3874" s="58" t="str">
        <f t="shared" si="60"/>
        <v>будни</v>
      </c>
      <c r="L3874">
        <v>16</v>
      </c>
    </row>
    <row r="3875" spans="1:12" x14ac:dyDescent="0.3">
      <c r="A3875">
        <v>14759</v>
      </c>
      <c r="B3875" s="2">
        <v>44304.688294498381</v>
      </c>
      <c r="C3875">
        <v>41439</v>
      </c>
      <c r="D3875">
        <v>134973</v>
      </c>
      <c r="F3875" s="25">
        <v>228747</v>
      </c>
      <c r="G3875">
        <v>2</v>
      </c>
      <c r="I3875" s="59">
        <v>48159</v>
      </c>
      <c r="J3875" s="57" t="s">
        <v>81</v>
      </c>
      <c r="K3875" s="58" t="str">
        <f t="shared" si="60"/>
        <v>будни</v>
      </c>
      <c r="L3875">
        <v>16</v>
      </c>
    </row>
    <row r="3876" spans="1:12" x14ac:dyDescent="0.3">
      <c r="A3876">
        <v>14764</v>
      </c>
      <c r="B3876" s="2">
        <v>44304.688699029124</v>
      </c>
      <c r="C3876">
        <v>181397</v>
      </c>
      <c r="D3876">
        <v>153893</v>
      </c>
      <c r="F3876" s="25">
        <v>238815</v>
      </c>
      <c r="G3876">
        <v>2</v>
      </c>
      <c r="I3876" s="59">
        <v>48160</v>
      </c>
      <c r="J3876" s="57" t="s">
        <v>78</v>
      </c>
      <c r="K3876" s="58" t="str">
        <f t="shared" si="60"/>
        <v>выходные</v>
      </c>
      <c r="L3876">
        <v>16</v>
      </c>
    </row>
    <row r="3877" spans="1:12" x14ac:dyDescent="0.3">
      <c r="A3877">
        <v>14767</v>
      </c>
      <c r="B3877" s="2">
        <v>44304.688699029124</v>
      </c>
      <c r="C3877">
        <v>204849</v>
      </c>
      <c r="D3877">
        <v>411922</v>
      </c>
      <c r="F3877" s="25">
        <v>244286</v>
      </c>
      <c r="G3877">
        <v>2</v>
      </c>
      <c r="I3877" s="59">
        <v>48161</v>
      </c>
      <c r="J3877" s="57" t="s">
        <v>82</v>
      </c>
      <c r="K3877" s="58" t="str">
        <f t="shared" si="60"/>
        <v>выходные</v>
      </c>
      <c r="L3877">
        <v>16</v>
      </c>
    </row>
    <row r="3878" spans="1:12" x14ac:dyDescent="0.3">
      <c r="A3878">
        <v>14771</v>
      </c>
      <c r="B3878" s="2">
        <v>44304.69</v>
      </c>
      <c r="C3878">
        <v>189173</v>
      </c>
      <c r="D3878">
        <v>419438</v>
      </c>
      <c r="F3878" s="25">
        <v>219587</v>
      </c>
      <c r="G3878">
        <v>2</v>
      </c>
      <c r="I3878" s="59">
        <v>48162</v>
      </c>
      <c r="J3878" s="57" t="s">
        <v>83</v>
      </c>
      <c r="K3878" s="58" t="str">
        <f t="shared" si="60"/>
        <v>будни</v>
      </c>
      <c r="L3878">
        <v>16</v>
      </c>
    </row>
    <row r="3879" spans="1:12" x14ac:dyDescent="0.3">
      <c r="A3879">
        <v>14773</v>
      </c>
      <c r="B3879" s="2">
        <v>44304.691530744334</v>
      </c>
      <c r="C3879">
        <v>57385</v>
      </c>
      <c r="D3879">
        <v>88863</v>
      </c>
      <c r="F3879" s="25">
        <v>234700</v>
      </c>
      <c r="G3879">
        <v>2</v>
      </c>
      <c r="I3879" s="59">
        <v>48163</v>
      </c>
      <c r="J3879" s="57" t="s">
        <v>84</v>
      </c>
      <c r="K3879" s="58" t="str">
        <f t="shared" si="60"/>
        <v>будни</v>
      </c>
      <c r="L3879">
        <v>16</v>
      </c>
    </row>
    <row r="3880" spans="1:12" x14ac:dyDescent="0.3">
      <c r="A3880">
        <v>14778</v>
      </c>
      <c r="B3880" s="2">
        <v>44304.691935275077</v>
      </c>
      <c r="C3880">
        <v>70329</v>
      </c>
      <c r="D3880">
        <v>27281</v>
      </c>
      <c r="F3880" s="25">
        <v>230276</v>
      </c>
      <c r="G3880">
        <v>2</v>
      </c>
      <c r="I3880" s="59">
        <v>48164</v>
      </c>
      <c r="J3880" s="57" t="s">
        <v>79</v>
      </c>
      <c r="K3880" s="58" t="str">
        <f t="shared" si="60"/>
        <v>будни</v>
      </c>
      <c r="L3880">
        <v>16</v>
      </c>
    </row>
    <row r="3881" spans="1:12" x14ac:dyDescent="0.3">
      <c r="A3881">
        <v>14780</v>
      </c>
      <c r="B3881" s="2">
        <v>44304.692744336571</v>
      </c>
      <c r="C3881">
        <v>163610</v>
      </c>
      <c r="D3881">
        <v>411922</v>
      </c>
      <c r="F3881" s="25">
        <v>235113</v>
      </c>
      <c r="G3881">
        <v>2</v>
      </c>
      <c r="I3881" s="59">
        <v>48165</v>
      </c>
      <c r="J3881" s="57" t="s">
        <v>80</v>
      </c>
      <c r="K3881" s="58" t="str">
        <f t="shared" si="60"/>
        <v>будни</v>
      </c>
      <c r="L3881">
        <v>16</v>
      </c>
    </row>
    <row r="3882" spans="1:12" x14ac:dyDescent="0.3">
      <c r="A3882">
        <v>14783</v>
      </c>
      <c r="B3882" s="2">
        <v>44304.69374675741</v>
      </c>
      <c r="C3882">
        <v>17685</v>
      </c>
      <c r="D3882">
        <v>74456</v>
      </c>
      <c r="F3882" s="25">
        <v>216313</v>
      </c>
      <c r="G3882">
        <v>2</v>
      </c>
      <c r="I3882" s="59">
        <v>48166</v>
      </c>
      <c r="J3882" s="57" t="s">
        <v>81</v>
      </c>
      <c r="K3882" s="58" t="str">
        <f t="shared" si="60"/>
        <v>будни</v>
      </c>
      <c r="L3882">
        <v>16</v>
      </c>
    </row>
    <row r="3883" spans="1:12" x14ac:dyDescent="0.3">
      <c r="A3883">
        <v>14787</v>
      </c>
      <c r="B3883" s="2">
        <v>44304.693957928801</v>
      </c>
      <c r="C3883">
        <v>95749</v>
      </c>
      <c r="D3883">
        <v>347393</v>
      </c>
      <c r="F3883" s="25">
        <v>206760</v>
      </c>
      <c r="G3883">
        <v>2</v>
      </c>
      <c r="I3883" s="59">
        <v>48167</v>
      </c>
      <c r="J3883" s="57" t="s">
        <v>78</v>
      </c>
      <c r="K3883" s="58" t="str">
        <f t="shared" si="60"/>
        <v>выходные</v>
      </c>
      <c r="L3883">
        <v>16</v>
      </c>
    </row>
    <row r="3884" spans="1:12" x14ac:dyDescent="0.3">
      <c r="A3884">
        <v>14788</v>
      </c>
      <c r="B3884" s="2">
        <v>44304.694362459544</v>
      </c>
      <c r="C3884">
        <v>73031</v>
      </c>
      <c r="D3884">
        <v>250679</v>
      </c>
      <c r="F3884" s="25">
        <v>240363</v>
      </c>
      <c r="G3884">
        <v>2</v>
      </c>
      <c r="I3884" s="59">
        <v>48168</v>
      </c>
      <c r="J3884" s="57" t="s">
        <v>82</v>
      </c>
      <c r="K3884" s="58" t="str">
        <f t="shared" si="60"/>
        <v>выходные</v>
      </c>
      <c r="L3884">
        <v>16</v>
      </c>
    </row>
    <row r="3885" spans="1:12" x14ac:dyDescent="0.3">
      <c r="A3885">
        <v>14790</v>
      </c>
      <c r="B3885" s="2">
        <v>44304.694906460769</v>
      </c>
      <c r="C3885">
        <v>188353</v>
      </c>
      <c r="D3885">
        <v>410635</v>
      </c>
      <c r="F3885" s="25">
        <v>246834</v>
      </c>
      <c r="G3885">
        <v>2</v>
      </c>
      <c r="I3885" s="59">
        <v>48169</v>
      </c>
      <c r="J3885" s="57" t="s">
        <v>83</v>
      </c>
      <c r="K3885" s="58" t="str">
        <f t="shared" si="60"/>
        <v>будни</v>
      </c>
      <c r="L3885">
        <v>16</v>
      </c>
    </row>
    <row r="3886" spans="1:12" x14ac:dyDescent="0.3">
      <c r="A3886">
        <v>14792</v>
      </c>
      <c r="B3886" s="2">
        <v>44304.695576051781</v>
      </c>
      <c r="C3886">
        <v>309687</v>
      </c>
      <c r="D3886">
        <v>230507</v>
      </c>
      <c r="F3886" s="25">
        <v>214375</v>
      </c>
      <c r="G3886">
        <v>2</v>
      </c>
      <c r="I3886" s="59">
        <v>48170</v>
      </c>
      <c r="J3886" s="57" t="s">
        <v>84</v>
      </c>
      <c r="K3886" s="58" t="str">
        <f t="shared" si="60"/>
        <v>будни</v>
      </c>
      <c r="L3886">
        <v>16</v>
      </c>
    </row>
    <row r="3887" spans="1:12" x14ac:dyDescent="0.3">
      <c r="A3887">
        <v>14797</v>
      </c>
      <c r="B3887" s="2">
        <v>44304.697500534072</v>
      </c>
      <c r="C3887">
        <v>289753</v>
      </c>
      <c r="D3887">
        <v>316685</v>
      </c>
      <c r="F3887" s="25">
        <v>236562</v>
      </c>
      <c r="G3887">
        <v>2</v>
      </c>
      <c r="I3887" s="59">
        <v>48171</v>
      </c>
      <c r="J3887" s="57" t="s">
        <v>79</v>
      </c>
      <c r="K3887" s="58" t="str">
        <f t="shared" si="60"/>
        <v>будни</v>
      </c>
      <c r="L3887">
        <v>16</v>
      </c>
    </row>
    <row r="3888" spans="1:12" x14ac:dyDescent="0.3">
      <c r="A3888">
        <v>14801</v>
      </c>
      <c r="B3888" s="2">
        <v>44304.698003236248</v>
      </c>
      <c r="C3888">
        <v>183588</v>
      </c>
      <c r="D3888">
        <v>230507</v>
      </c>
      <c r="F3888" s="25">
        <v>240442</v>
      </c>
      <c r="G3888">
        <v>2</v>
      </c>
      <c r="I3888" s="59">
        <v>48172</v>
      </c>
      <c r="J3888" s="57" t="s">
        <v>80</v>
      </c>
      <c r="K3888" s="58" t="str">
        <f t="shared" si="60"/>
        <v>будни</v>
      </c>
      <c r="L3888">
        <v>16</v>
      </c>
    </row>
    <row r="3889" spans="1:12" x14ac:dyDescent="0.3">
      <c r="A3889">
        <v>14803</v>
      </c>
      <c r="B3889" s="2">
        <v>44304.698003236248</v>
      </c>
      <c r="C3889">
        <v>190455</v>
      </c>
      <c r="D3889">
        <v>158978</v>
      </c>
      <c r="F3889" s="25">
        <v>224762</v>
      </c>
      <c r="G3889">
        <v>2</v>
      </c>
      <c r="I3889" s="59">
        <v>48173</v>
      </c>
      <c r="J3889" s="57" t="s">
        <v>81</v>
      </c>
      <c r="K3889" s="58" t="str">
        <f t="shared" si="60"/>
        <v>будни</v>
      </c>
      <c r="L3889">
        <v>16</v>
      </c>
    </row>
    <row r="3890" spans="1:12" x14ac:dyDescent="0.3">
      <c r="A3890">
        <v>14808</v>
      </c>
      <c r="B3890" s="2">
        <v>44304.698407766991</v>
      </c>
      <c r="C3890">
        <v>302941</v>
      </c>
      <c r="D3890">
        <v>472712</v>
      </c>
      <c r="F3890" s="25">
        <v>217776</v>
      </c>
      <c r="G3890">
        <v>2</v>
      </c>
      <c r="I3890" s="59">
        <v>48174</v>
      </c>
      <c r="J3890" s="57" t="s">
        <v>78</v>
      </c>
      <c r="K3890" s="58" t="str">
        <f t="shared" si="60"/>
        <v>выходные</v>
      </c>
      <c r="L3890">
        <v>16</v>
      </c>
    </row>
    <row r="3891" spans="1:12" x14ac:dyDescent="0.3">
      <c r="A3891">
        <v>14810</v>
      </c>
      <c r="B3891" s="2">
        <v>44304.699621359228</v>
      </c>
      <c r="C3891">
        <v>206520</v>
      </c>
      <c r="D3891">
        <v>251664</v>
      </c>
      <c r="F3891" s="25">
        <v>225291</v>
      </c>
      <c r="G3891">
        <v>2</v>
      </c>
      <c r="I3891" s="59">
        <v>48175</v>
      </c>
      <c r="J3891" s="57" t="s">
        <v>82</v>
      </c>
      <c r="K3891" s="58" t="str">
        <f t="shared" si="60"/>
        <v>выходные</v>
      </c>
      <c r="L3891">
        <v>16</v>
      </c>
    </row>
    <row r="3892" spans="1:12" x14ac:dyDescent="0.3">
      <c r="A3892">
        <v>14811</v>
      </c>
      <c r="B3892" s="2">
        <v>44304.700834951458</v>
      </c>
      <c r="C3892">
        <v>273431</v>
      </c>
      <c r="D3892">
        <v>30180</v>
      </c>
      <c r="F3892" s="25">
        <v>220951</v>
      </c>
      <c r="G3892">
        <v>2</v>
      </c>
      <c r="I3892" s="59">
        <v>48176</v>
      </c>
      <c r="J3892" s="57" t="s">
        <v>83</v>
      </c>
      <c r="K3892" s="58" t="str">
        <f t="shared" si="60"/>
        <v>будни</v>
      </c>
      <c r="L3892">
        <v>16</v>
      </c>
    </row>
    <row r="3893" spans="1:12" x14ac:dyDescent="0.3">
      <c r="A3893">
        <v>14812</v>
      </c>
      <c r="B3893" s="2">
        <v>44304.704475728155</v>
      </c>
      <c r="C3893">
        <v>113393</v>
      </c>
      <c r="D3893">
        <v>309079</v>
      </c>
      <c r="F3893" s="25">
        <v>244562</v>
      </c>
      <c r="G3893">
        <v>2</v>
      </c>
      <c r="I3893" s="59">
        <v>48177</v>
      </c>
      <c r="J3893" s="57" t="s">
        <v>84</v>
      </c>
      <c r="K3893" s="58" t="str">
        <f t="shared" si="60"/>
        <v>будни</v>
      </c>
      <c r="L3893">
        <v>16</v>
      </c>
    </row>
    <row r="3894" spans="1:12" x14ac:dyDescent="0.3">
      <c r="A3894">
        <v>14816</v>
      </c>
      <c r="B3894" s="2">
        <v>44304.705252235479</v>
      </c>
      <c r="C3894">
        <v>105749</v>
      </c>
      <c r="D3894">
        <v>451656</v>
      </c>
      <c r="F3894" s="25">
        <v>216589</v>
      </c>
      <c r="G3894">
        <v>2</v>
      </c>
      <c r="I3894" s="59">
        <v>48178</v>
      </c>
      <c r="J3894" s="57" t="s">
        <v>79</v>
      </c>
      <c r="K3894" s="58" t="str">
        <f t="shared" si="60"/>
        <v>будни</v>
      </c>
      <c r="L3894">
        <v>16</v>
      </c>
    </row>
    <row r="3895" spans="1:12" x14ac:dyDescent="0.3">
      <c r="A3895">
        <v>14820</v>
      </c>
      <c r="B3895" s="2">
        <v>44304.705284789641</v>
      </c>
      <c r="C3895">
        <v>96900</v>
      </c>
      <c r="D3895">
        <v>136029</v>
      </c>
      <c r="F3895" s="25">
        <v>234632</v>
      </c>
      <c r="G3895">
        <v>2</v>
      </c>
      <c r="I3895" s="59">
        <v>48179</v>
      </c>
      <c r="J3895" s="57" t="s">
        <v>80</v>
      </c>
      <c r="K3895" s="58" t="str">
        <f t="shared" si="60"/>
        <v>будни</v>
      </c>
      <c r="L3895">
        <v>16</v>
      </c>
    </row>
    <row r="3896" spans="1:12" x14ac:dyDescent="0.3">
      <c r="A3896">
        <v>14824</v>
      </c>
      <c r="B3896" s="2">
        <v>44304.706093851135</v>
      </c>
      <c r="C3896">
        <v>62672</v>
      </c>
      <c r="D3896">
        <v>394819</v>
      </c>
      <c r="F3896" s="25">
        <v>222811</v>
      </c>
      <c r="G3896">
        <v>2</v>
      </c>
      <c r="I3896" s="59">
        <v>48180</v>
      </c>
      <c r="J3896" s="57" t="s">
        <v>81</v>
      </c>
      <c r="K3896" s="58" t="str">
        <f t="shared" si="60"/>
        <v>будни</v>
      </c>
      <c r="L3896">
        <v>16</v>
      </c>
    </row>
    <row r="3897" spans="1:12" x14ac:dyDescent="0.3">
      <c r="A3897">
        <v>14825</v>
      </c>
      <c r="B3897" s="2">
        <v>44304.708116504851</v>
      </c>
      <c r="C3897">
        <v>73341</v>
      </c>
      <c r="D3897">
        <v>158978</v>
      </c>
      <c r="F3897" s="25">
        <v>210018</v>
      </c>
      <c r="G3897">
        <v>2</v>
      </c>
      <c r="I3897" s="59">
        <v>48181</v>
      </c>
      <c r="J3897" s="57" t="s">
        <v>78</v>
      </c>
      <c r="K3897" s="58" t="str">
        <f t="shared" si="60"/>
        <v>выходные</v>
      </c>
      <c r="L3897">
        <v>16</v>
      </c>
    </row>
    <row r="3898" spans="1:12" x14ac:dyDescent="0.3">
      <c r="A3898">
        <v>14830</v>
      </c>
      <c r="B3898" s="2">
        <v>44304.709333333332</v>
      </c>
      <c r="C3898">
        <v>80396</v>
      </c>
      <c r="D3898">
        <v>250679</v>
      </c>
      <c r="F3898" s="25">
        <v>226419</v>
      </c>
      <c r="G3898">
        <v>2</v>
      </c>
      <c r="I3898" s="59">
        <v>48182</v>
      </c>
      <c r="J3898" s="57" t="s">
        <v>82</v>
      </c>
      <c r="K3898" s="58" t="str">
        <f t="shared" si="60"/>
        <v>выходные</v>
      </c>
      <c r="L3898">
        <v>17</v>
      </c>
    </row>
    <row r="3899" spans="1:12" x14ac:dyDescent="0.3">
      <c r="A3899">
        <v>14831</v>
      </c>
      <c r="B3899" s="2">
        <v>44304.709734627831</v>
      </c>
      <c r="C3899">
        <v>314844</v>
      </c>
      <c r="D3899">
        <v>58674</v>
      </c>
      <c r="F3899" s="25">
        <v>219095</v>
      </c>
      <c r="G3899">
        <v>2</v>
      </c>
      <c r="I3899" s="59">
        <v>48183</v>
      </c>
      <c r="J3899" s="57" t="s">
        <v>83</v>
      </c>
      <c r="K3899" s="58" t="str">
        <f t="shared" si="60"/>
        <v>будни</v>
      </c>
      <c r="L3899">
        <v>17</v>
      </c>
    </row>
    <row r="3900" spans="1:12" x14ac:dyDescent="0.3">
      <c r="A3900">
        <v>14832</v>
      </c>
      <c r="B3900" s="2">
        <v>44304.710139158575</v>
      </c>
      <c r="C3900">
        <v>81826</v>
      </c>
      <c r="D3900">
        <v>82901</v>
      </c>
      <c r="F3900" s="25">
        <v>216825</v>
      </c>
      <c r="G3900">
        <v>2</v>
      </c>
      <c r="I3900" s="59">
        <v>48184</v>
      </c>
      <c r="J3900" s="57" t="s">
        <v>84</v>
      </c>
      <c r="K3900" s="58" t="str">
        <f t="shared" si="60"/>
        <v>будни</v>
      </c>
      <c r="L3900">
        <v>17</v>
      </c>
    </row>
    <row r="3901" spans="1:12" x14ac:dyDescent="0.3">
      <c r="A3901">
        <v>14834</v>
      </c>
      <c r="B3901" s="2">
        <v>44304.710139158575</v>
      </c>
      <c r="C3901">
        <v>305806</v>
      </c>
      <c r="D3901">
        <v>411922</v>
      </c>
      <c r="F3901" s="25">
        <v>235360</v>
      </c>
      <c r="G3901">
        <v>2</v>
      </c>
      <c r="I3901" s="59">
        <v>48185</v>
      </c>
      <c r="J3901" s="57" t="s">
        <v>79</v>
      </c>
      <c r="K3901" s="58" t="str">
        <f t="shared" si="60"/>
        <v>будни</v>
      </c>
      <c r="L3901">
        <v>17</v>
      </c>
    </row>
    <row r="3902" spans="1:12" x14ac:dyDescent="0.3">
      <c r="A3902">
        <v>14835</v>
      </c>
      <c r="B3902" s="2">
        <v>44304.710543689318</v>
      </c>
      <c r="C3902">
        <v>292687</v>
      </c>
      <c r="D3902">
        <v>21760</v>
      </c>
      <c r="F3902" s="25">
        <v>241682</v>
      </c>
      <c r="G3902">
        <v>2</v>
      </c>
      <c r="I3902" s="59">
        <v>48186</v>
      </c>
      <c r="J3902" s="57" t="s">
        <v>80</v>
      </c>
      <c r="K3902" s="58" t="str">
        <f t="shared" si="60"/>
        <v>будни</v>
      </c>
      <c r="L3902">
        <v>17</v>
      </c>
    </row>
    <row r="3903" spans="1:12" x14ac:dyDescent="0.3">
      <c r="A3903">
        <v>14838</v>
      </c>
      <c r="B3903" s="2">
        <v>44304.710543689325</v>
      </c>
      <c r="C3903">
        <v>161569</v>
      </c>
      <c r="D3903">
        <v>117699</v>
      </c>
      <c r="F3903" s="25">
        <v>235658</v>
      </c>
      <c r="G3903">
        <v>2</v>
      </c>
      <c r="I3903" s="59">
        <v>48187</v>
      </c>
      <c r="J3903" s="57" t="s">
        <v>81</v>
      </c>
      <c r="K3903" s="58" t="str">
        <f t="shared" si="60"/>
        <v>будни</v>
      </c>
      <c r="L3903">
        <v>17</v>
      </c>
    </row>
    <row r="3904" spans="1:12" x14ac:dyDescent="0.3">
      <c r="A3904">
        <v>14842</v>
      </c>
      <c r="B3904" s="2">
        <v>44304.711352750805</v>
      </c>
      <c r="C3904">
        <v>49764</v>
      </c>
      <c r="D3904">
        <v>313585</v>
      </c>
      <c r="F3904" s="25">
        <v>241969</v>
      </c>
      <c r="G3904">
        <v>2</v>
      </c>
      <c r="I3904" s="59">
        <v>48188</v>
      </c>
      <c r="J3904" s="57" t="s">
        <v>78</v>
      </c>
      <c r="K3904" s="58" t="str">
        <f t="shared" si="60"/>
        <v>выходные</v>
      </c>
      <c r="L3904">
        <v>17</v>
      </c>
    </row>
    <row r="3905" spans="1:12" x14ac:dyDescent="0.3">
      <c r="A3905">
        <v>14844</v>
      </c>
      <c r="B3905" s="2">
        <v>44304.713375404528</v>
      </c>
      <c r="C3905">
        <v>208600</v>
      </c>
      <c r="D3905">
        <v>411922</v>
      </c>
      <c r="F3905" s="25">
        <v>221628</v>
      </c>
      <c r="G3905">
        <v>2</v>
      </c>
      <c r="I3905" s="59">
        <v>48189</v>
      </c>
      <c r="J3905" s="57" t="s">
        <v>82</v>
      </c>
      <c r="K3905" s="58" t="str">
        <f t="shared" si="60"/>
        <v>выходные</v>
      </c>
      <c r="L3905">
        <v>17</v>
      </c>
    </row>
    <row r="3906" spans="1:12" x14ac:dyDescent="0.3">
      <c r="A3906">
        <v>14845</v>
      </c>
      <c r="B3906" s="2">
        <v>44304.714184466022</v>
      </c>
      <c r="C3906">
        <v>114864</v>
      </c>
      <c r="D3906">
        <v>138209</v>
      </c>
      <c r="F3906" s="25">
        <v>231863</v>
      </c>
      <c r="G3906">
        <v>2</v>
      </c>
      <c r="I3906" s="59">
        <v>48190</v>
      </c>
      <c r="J3906" s="57" t="s">
        <v>83</v>
      </c>
      <c r="K3906" s="58" t="str">
        <f t="shared" si="60"/>
        <v>будни</v>
      </c>
      <c r="L3906">
        <v>17</v>
      </c>
    </row>
    <row r="3907" spans="1:12" x14ac:dyDescent="0.3">
      <c r="A3907">
        <v>14850</v>
      </c>
      <c r="B3907" s="2">
        <v>44304.715231788083</v>
      </c>
      <c r="C3907">
        <v>344994</v>
      </c>
      <c r="D3907">
        <v>442889</v>
      </c>
      <c r="F3907" s="25">
        <v>246756</v>
      </c>
      <c r="G3907">
        <v>2</v>
      </c>
      <c r="I3907" s="59">
        <v>48191</v>
      </c>
      <c r="J3907" s="57" t="s">
        <v>84</v>
      </c>
      <c r="K3907" s="58" t="str">
        <f t="shared" ref="K3907:K3970" si="61">IF(OR(J3907="суббота",J3907="воскресенье"),"выходные","будни")</f>
        <v>будни</v>
      </c>
      <c r="L3907">
        <v>17</v>
      </c>
    </row>
    <row r="3908" spans="1:12" x14ac:dyDescent="0.3">
      <c r="A3908">
        <v>14853</v>
      </c>
      <c r="B3908" s="2">
        <v>44304.716207119738</v>
      </c>
      <c r="C3908">
        <v>163220</v>
      </c>
      <c r="D3908">
        <v>59485</v>
      </c>
      <c r="F3908" s="25">
        <v>232170</v>
      </c>
      <c r="G3908">
        <v>2</v>
      </c>
      <c r="I3908" s="59">
        <v>48192</v>
      </c>
      <c r="J3908" s="57" t="s">
        <v>79</v>
      </c>
      <c r="K3908" s="58" t="str">
        <f t="shared" si="61"/>
        <v>будни</v>
      </c>
      <c r="L3908">
        <v>17</v>
      </c>
    </row>
    <row r="3909" spans="1:12" x14ac:dyDescent="0.3">
      <c r="A3909">
        <v>14856</v>
      </c>
      <c r="B3909" s="2">
        <v>44304.717825242718</v>
      </c>
      <c r="C3909">
        <v>57853</v>
      </c>
      <c r="D3909">
        <v>21407</v>
      </c>
      <c r="F3909" s="25">
        <v>246878</v>
      </c>
      <c r="G3909">
        <v>2</v>
      </c>
      <c r="I3909" s="59">
        <v>48193</v>
      </c>
      <c r="J3909" s="57" t="s">
        <v>80</v>
      </c>
      <c r="K3909" s="58" t="str">
        <f t="shared" si="61"/>
        <v>будни</v>
      </c>
      <c r="L3909">
        <v>17</v>
      </c>
    </row>
    <row r="3910" spans="1:12" x14ac:dyDescent="0.3">
      <c r="A3910">
        <v>14857</v>
      </c>
      <c r="B3910" s="2">
        <v>44304.717825242718</v>
      </c>
      <c r="C3910">
        <v>250337</v>
      </c>
      <c r="D3910">
        <v>158978</v>
      </c>
      <c r="F3910" s="25">
        <v>223258</v>
      </c>
      <c r="G3910">
        <v>2</v>
      </c>
      <c r="I3910" s="59">
        <v>48194</v>
      </c>
      <c r="J3910" s="57" t="s">
        <v>81</v>
      </c>
      <c r="K3910" s="58" t="str">
        <f t="shared" si="61"/>
        <v>будни</v>
      </c>
      <c r="L3910">
        <v>17</v>
      </c>
    </row>
    <row r="3911" spans="1:12" x14ac:dyDescent="0.3">
      <c r="A3911">
        <v>14860</v>
      </c>
      <c r="B3911" s="2">
        <v>44304.719333333334</v>
      </c>
      <c r="C3911">
        <v>266635</v>
      </c>
      <c r="D3911">
        <v>451656</v>
      </c>
      <c r="F3911" s="25">
        <v>247420</v>
      </c>
      <c r="G3911">
        <v>2</v>
      </c>
      <c r="I3911" s="59">
        <v>48195</v>
      </c>
      <c r="J3911" s="57" t="s">
        <v>78</v>
      </c>
      <c r="K3911" s="58" t="str">
        <f t="shared" si="61"/>
        <v>выходные</v>
      </c>
      <c r="L3911">
        <v>17</v>
      </c>
    </row>
    <row r="3912" spans="1:12" x14ac:dyDescent="0.3">
      <c r="A3912">
        <v>14861</v>
      </c>
      <c r="B3912" s="2">
        <v>44304.720252427185</v>
      </c>
      <c r="C3912">
        <v>188590</v>
      </c>
      <c r="D3912">
        <v>375181</v>
      </c>
      <c r="F3912" s="25">
        <v>242963</v>
      </c>
      <c r="G3912">
        <v>2</v>
      </c>
      <c r="I3912" s="59">
        <v>48196</v>
      </c>
      <c r="J3912" s="57" t="s">
        <v>82</v>
      </c>
      <c r="K3912" s="58" t="str">
        <f t="shared" si="61"/>
        <v>выходные</v>
      </c>
      <c r="L3912">
        <v>17</v>
      </c>
    </row>
    <row r="3913" spans="1:12" x14ac:dyDescent="0.3">
      <c r="A3913">
        <v>14864</v>
      </c>
      <c r="B3913" s="2">
        <v>44304.721671193576</v>
      </c>
      <c r="C3913">
        <v>207693</v>
      </c>
      <c r="D3913">
        <v>158978</v>
      </c>
      <c r="F3913" s="25">
        <v>218973</v>
      </c>
      <c r="G3913">
        <v>2</v>
      </c>
      <c r="I3913" s="59">
        <v>48197</v>
      </c>
      <c r="J3913" s="57" t="s">
        <v>83</v>
      </c>
      <c r="K3913" s="58" t="str">
        <f t="shared" si="61"/>
        <v>будни</v>
      </c>
      <c r="L3913">
        <v>17</v>
      </c>
    </row>
    <row r="3914" spans="1:12" x14ac:dyDescent="0.3">
      <c r="A3914">
        <v>14867</v>
      </c>
      <c r="B3914" s="2">
        <v>44304.723441267131</v>
      </c>
      <c r="C3914">
        <v>220706</v>
      </c>
      <c r="D3914">
        <v>163078</v>
      </c>
      <c r="F3914" s="25">
        <v>216965</v>
      </c>
      <c r="G3914">
        <v>2</v>
      </c>
      <c r="I3914" s="59">
        <v>48198</v>
      </c>
      <c r="J3914" s="57" t="s">
        <v>84</v>
      </c>
      <c r="K3914" s="58" t="str">
        <f t="shared" si="61"/>
        <v>будни</v>
      </c>
      <c r="L3914">
        <v>17</v>
      </c>
    </row>
    <row r="3915" spans="1:12" x14ac:dyDescent="0.3">
      <c r="A3915">
        <v>14870</v>
      </c>
      <c r="B3915" s="2">
        <v>44304.723488673138</v>
      </c>
      <c r="C3915">
        <v>54467</v>
      </c>
      <c r="D3915">
        <v>98789</v>
      </c>
      <c r="F3915" s="25">
        <v>237192</v>
      </c>
      <c r="G3915">
        <v>2</v>
      </c>
      <c r="I3915" s="59">
        <v>48199</v>
      </c>
      <c r="J3915" s="57" t="s">
        <v>79</v>
      </c>
      <c r="K3915" s="58" t="str">
        <f t="shared" si="61"/>
        <v>будни</v>
      </c>
      <c r="L3915">
        <v>17</v>
      </c>
    </row>
    <row r="3916" spans="1:12" x14ac:dyDescent="0.3">
      <c r="A3916">
        <v>14873</v>
      </c>
      <c r="B3916" s="2">
        <v>44304.724297734625</v>
      </c>
      <c r="C3916">
        <v>50138</v>
      </c>
      <c r="D3916">
        <v>51162</v>
      </c>
      <c r="F3916" s="25">
        <v>212212</v>
      </c>
      <c r="G3916">
        <v>2</v>
      </c>
      <c r="I3916" s="59">
        <v>48200</v>
      </c>
      <c r="J3916" s="57" t="s">
        <v>80</v>
      </c>
      <c r="K3916" s="58" t="str">
        <f t="shared" si="61"/>
        <v>будни</v>
      </c>
      <c r="L3916">
        <v>17</v>
      </c>
    </row>
    <row r="3917" spans="1:12" x14ac:dyDescent="0.3">
      <c r="A3917">
        <v>14877</v>
      </c>
      <c r="B3917" s="2">
        <v>44304.724297734625</v>
      </c>
      <c r="C3917">
        <v>208099</v>
      </c>
      <c r="D3917">
        <v>158978</v>
      </c>
      <c r="F3917" s="25">
        <v>220759</v>
      </c>
      <c r="G3917">
        <v>2</v>
      </c>
      <c r="I3917" s="59">
        <v>48201</v>
      </c>
      <c r="J3917" s="57" t="s">
        <v>81</v>
      </c>
      <c r="K3917" s="58" t="str">
        <f t="shared" si="61"/>
        <v>будни</v>
      </c>
      <c r="L3917">
        <v>17</v>
      </c>
    </row>
    <row r="3918" spans="1:12" x14ac:dyDescent="0.3">
      <c r="A3918">
        <v>14882</v>
      </c>
      <c r="B3918" s="2">
        <v>44304.726320388349</v>
      </c>
      <c r="C3918">
        <v>145878</v>
      </c>
      <c r="D3918">
        <v>250679</v>
      </c>
      <c r="F3918" s="25">
        <v>243916</v>
      </c>
      <c r="G3918">
        <v>2</v>
      </c>
      <c r="I3918" s="59">
        <v>48202</v>
      </c>
      <c r="J3918" s="57" t="s">
        <v>78</v>
      </c>
      <c r="K3918" s="58" t="str">
        <f t="shared" si="61"/>
        <v>выходные</v>
      </c>
      <c r="L3918">
        <v>17</v>
      </c>
    </row>
    <row r="3919" spans="1:12" x14ac:dyDescent="0.3">
      <c r="A3919">
        <v>14886</v>
      </c>
      <c r="B3919" s="2">
        <v>44304.726320388349</v>
      </c>
      <c r="C3919">
        <v>229658</v>
      </c>
      <c r="D3919">
        <v>458081</v>
      </c>
      <c r="F3919" s="25">
        <v>229336</v>
      </c>
      <c r="G3919">
        <v>2</v>
      </c>
      <c r="I3919" s="59">
        <v>48203</v>
      </c>
      <c r="J3919" s="57" t="s">
        <v>82</v>
      </c>
      <c r="K3919" s="58" t="str">
        <f t="shared" si="61"/>
        <v>выходные</v>
      </c>
      <c r="L3919">
        <v>17</v>
      </c>
    </row>
    <row r="3920" spans="1:12" x14ac:dyDescent="0.3">
      <c r="A3920">
        <v>14889</v>
      </c>
      <c r="B3920" s="2">
        <v>44304.727129449842</v>
      </c>
      <c r="C3920">
        <v>86204</v>
      </c>
      <c r="D3920">
        <v>458567</v>
      </c>
      <c r="F3920" s="25">
        <v>244088</v>
      </c>
      <c r="G3920">
        <v>2</v>
      </c>
      <c r="I3920" s="59">
        <v>48204</v>
      </c>
      <c r="J3920" s="57" t="s">
        <v>83</v>
      </c>
      <c r="K3920" s="58" t="str">
        <f t="shared" si="61"/>
        <v>будни</v>
      </c>
      <c r="L3920">
        <v>17</v>
      </c>
    </row>
    <row r="3921" spans="1:12" x14ac:dyDescent="0.3">
      <c r="A3921">
        <v>14891</v>
      </c>
      <c r="B3921" s="2">
        <v>44304.727938511329</v>
      </c>
      <c r="C3921">
        <v>279041</v>
      </c>
      <c r="D3921">
        <v>297015</v>
      </c>
      <c r="F3921" s="25">
        <v>249256</v>
      </c>
      <c r="G3921">
        <v>2</v>
      </c>
      <c r="I3921" s="59">
        <v>48205</v>
      </c>
      <c r="J3921" s="57" t="s">
        <v>84</v>
      </c>
      <c r="K3921" s="58" t="str">
        <f t="shared" si="61"/>
        <v>будни</v>
      </c>
      <c r="L3921">
        <v>17</v>
      </c>
    </row>
    <row r="3922" spans="1:12" x14ac:dyDescent="0.3">
      <c r="A3922">
        <v>14896</v>
      </c>
      <c r="B3922" s="2">
        <v>44304.731174757282</v>
      </c>
      <c r="C3922">
        <v>51665</v>
      </c>
      <c r="D3922">
        <v>466917</v>
      </c>
      <c r="F3922" s="25">
        <v>220096</v>
      </c>
      <c r="G3922">
        <v>2</v>
      </c>
      <c r="I3922" s="59">
        <v>48206</v>
      </c>
      <c r="J3922" s="57" t="s">
        <v>79</v>
      </c>
      <c r="K3922" s="58" t="str">
        <f t="shared" si="61"/>
        <v>будни</v>
      </c>
      <c r="L3922">
        <v>17</v>
      </c>
    </row>
    <row r="3923" spans="1:12" x14ac:dyDescent="0.3">
      <c r="A3923">
        <v>14900</v>
      </c>
      <c r="B3923" s="2">
        <v>44304.732388349512</v>
      </c>
      <c r="C3923">
        <v>334733</v>
      </c>
      <c r="D3923">
        <v>349014</v>
      </c>
      <c r="F3923" s="25">
        <v>213636</v>
      </c>
      <c r="G3923">
        <v>2</v>
      </c>
      <c r="I3923" s="59">
        <v>48207</v>
      </c>
      <c r="J3923" s="57" t="s">
        <v>80</v>
      </c>
      <c r="K3923" s="58" t="str">
        <f t="shared" si="61"/>
        <v>будни</v>
      </c>
      <c r="L3923">
        <v>17</v>
      </c>
    </row>
    <row r="3924" spans="1:12" x14ac:dyDescent="0.3">
      <c r="A3924">
        <v>14905</v>
      </c>
      <c r="B3924" s="2">
        <v>44304.732792880262</v>
      </c>
      <c r="C3924">
        <v>95833</v>
      </c>
      <c r="D3924">
        <v>250679</v>
      </c>
      <c r="F3924" s="25">
        <v>204392</v>
      </c>
      <c r="G3924">
        <v>2</v>
      </c>
      <c r="I3924" s="59">
        <v>48208</v>
      </c>
      <c r="J3924" s="57" t="s">
        <v>81</v>
      </c>
      <c r="K3924" s="58" t="str">
        <f t="shared" si="61"/>
        <v>будни</v>
      </c>
      <c r="L3924">
        <v>17</v>
      </c>
    </row>
    <row r="3925" spans="1:12" x14ac:dyDescent="0.3">
      <c r="A3925">
        <v>14907</v>
      </c>
      <c r="B3925" s="2">
        <v>44304.732871486558</v>
      </c>
      <c r="C3925">
        <v>321708</v>
      </c>
      <c r="D3925">
        <v>473323</v>
      </c>
      <c r="F3925" s="25">
        <v>189143</v>
      </c>
      <c r="G3925">
        <v>2</v>
      </c>
      <c r="I3925" s="59">
        <v>48209</v>
      </c>
      <c r="J3925" s="57" t="s">
        <v>78</v>
      </c>
      <c r="K3925" s="58" t="str">
        <f t="shared" si="61"/>
        <v>выходные</v>
      </c>
      <c r="L3925">
        <v>17</v>
      </c>
    </row>
    <row r="3926" spans="1:12" x14ac:dyDescent="0.3">
      <c r="A3926">
        <v>14909</v>
      </c>
      <c r="B3926" s="2">
        <v>44304.733197411006</v>
      </c>
      <c r="C3926">
        <v>146937</v>
      </c>
      <c r="D3926">
        <v>472712</v>
      </c>
      <c r="F3926" s="25">
        <v>198724</v>
      </c>
      <c r="G3926">
        <v>2</v>
      </c>
      <c r="I3926" s="59">
        <v>48210</v>
      </c>
      <c r="J3926" s="57" t="s">
        <v>82</v>
      </c>
      <c r="K3926" s="58" t="str">
        <f t="shared" si="61"/>
        <v>выходные</v>
      </c>
      <c r="L3926">
        <v>17</v>
      </c>
    </row>
    <row r="3927" spans="1:12" x14ac:dyDescent="0.3">
      <c r="A3927">
        <v>14913</v>
      </c>
      <c r="B3927" s="2">
        <v>44304.735220064729</v>
      </c>
      <c r="C3927">
        <v>345337</v>
      </c>
      <c r="D3927">
        <v>347393</v>
      </c>
      <c r="F3927" s="25">
        <v>178076</v>
      </c>
      <c r="G3927">
        <v>2</v>
      </c>
      <c r="I3927" s="59">
        <v>48211</v>
      </c>
      <c r="J3927" s="57" t="s">
        <v>83</v>
      </c>
      <c r="K3927" s="58" t="str">
        <f t="shared" si="61"/>
        <v>будни</v>
      </c>
      <c r="L3927">
        <v>17</v>
      </c>
    </row>
    <row r="3928" spans="1:12" x14ac:dyDescent="0.3">
      <c r="A3928">
        <v>14918</v>
      </c>
      <c r="B3928" s="2">
        <v>44304.735984374522</v>
      </c>
      <c r="C3928">
        <v>167918</v>
      </c>
      <c r="D3928">
        <v>17150</v>
      </c>
      <c r="F3928" s="25">
        <v>191539</v>
      </c>
      <c r="G3928">
        <v>2</v>
      </c>
      <c r="I3928" s="59">
        <v>48212</v>
      </c>
      <c r="J3928" s="57" t="s">
        <v>84</v>
      </c>
      <c r="K3928" s="58" t="str">
        <f t="shared" si="61"/>
        <v>будни</v>
      </c>
      <c r="L3928">
        <v>17</v>
      </c>
    </row>
    <row r="3929" spans="1:12" x14ac:dyDescent="0.3">
      <c r="A3929">
        <v>14920</v>
      </c>
      <c r="B3929" s="2">
        <v>44304.737242718445</v>
      </c>
      <c r="C3929">
        <v>21290</v>
      </c>
      <c r="D3929">
        <v>158978</v>
      </c>
      <c r="F3929" s="25">
        <v>200576</v>
      </c>
      <c r="G3929">
        <v>2</v>
      </c>
      <c r="I3929" s="59">
        <v>48213</v>
      </c>
      <c r="J3929" s="57" t="s">
        <v>79</v>
      </c>
      <c r="K3929" s="58" t="str">
        <f t="shared" si="61"/>
        <v>будни</v>
      </c>
      <c r="L3929">
        <v>17</v>
      </c>
    </row>
    <row r="3930" spans="1:12" x14ac:dyDescent="0.3">
      <c r="A3930">
        <v>14922</v>
      </c>
      <c r="B3930" s="2">
        <v>44304.738456310683</v>
      </c>
      <c r="C3930">
        <v>135641</v>
      </c>
      <c r="D3930">
        <v>230507</v>
      </c>
      <c r="F3930" s="25">
        <v>183214</v>
      </c>
      <c r="G3930">
        <v>2</v>
      </c>
      <c r="I3930" s="59">
        <v>48214</v>
      </c>
      <c r="J3930" s="57" t="s">
        <v>80</v>
      </c>
      <c r="K3930" s="58" t="str">
        <f t="shared" si="61"/>
        <v>будни</v>
      </c>
      <c r="L3930">
        <v>17</v>
      </c>
    </row>
    <row r="3931" spans="1:12" x14ac:dyDescent="0.3">
      <c r="A3931">
        <v>14923</v>
      </c>
      <c r="B3931" s="2">
        <v>44304.740074433663</v>
      </c>
      <c r="C3931">
        <v>310805</v>
      </c>
      <c r="D3931">
        <v>329376</v>
      </c>
      <c r="F3931" s="25">
        <v>200756</v>
      </c>
      <c r="G3931">
        <v>2</v>
      </c>
      <c r="I3931" s="59">
        <v>48215</v>
      </c>
      <c r="J3931" s="57" t="s">
        <v>81</v>
      </c>
      <c r="K3931" s="58" t="str">
        <f t="shared" si="61"/>
        <v>будни</v>
      </c>
      <c r="L3931">
        <v>17</v>
      </c>
    </row>
    <row r="3932" spans="1:12" x14ac:dyDescent="0.3">
      <c r="A3932">
        <v>14924</v>
      </c>
      <c r="B3932" s="2">
        <v>44304.740165410323</v>
      </c>
      <c r="C3932">
        <v>174943</v>
      </c>
      <c r="D3932">
        <v>325852</v>
      </c>
      <c r="F3932" s="25">
        <v>166998</v>
      </c>
      <c r="G3932">
        <v>2</v>
      </c>
      <c r="I3932" s="59">
        <v>48216</v>
      </c>
      <c r="J3932" s="57" t="s">
        <v>78</v>
      </c>
      <c r="K3932" s="58" t="str">
        <f t="shared" si="61"/>
        <v>выходные</v>
      </c>
      <c r="L3932">
        <v>17</v>
      </c>
    </row>
    <row r="3933" spans="1:12" x14ac:dyDescent="0.3">
      <c r="A3933">
        <v>14927</v>
      </c>
      <c r="B3933" s="2">
        <v>44304.740478964399</v>
      </c>
      <c r="C3933">
        <v>44212</v>
      </c>
      <c r="D3933">
        <v>43842</v>
      </c>
      <c r="F3933" s="25">
        <v>195167</v>
      </c>
      <c r="G3933">
        <v>2</v>
      </c>
      <c r="I3933" s="59">
        <v>48217</v>
      </c>
      <c r="J3933" s="57" t="s">
        <v>82</v>
      </c>
      <c r="K3933" s="58" t="str">
        <f t="shared" si="61"/>
        <v>выходные</v>
      </c>
      <c r="L3933">
        <v>17</v>
      </c>
    </row>
    <row r="3934" spans="1:12" x14ac:dyDescent="0.3">
      <c r="A3934">
        <v>14929</v>
      </c>
      <c r="B3934" s="2">
        <v>44304.744119741103</v>
      </c>
      <c r="C3934">
        <v>274284</v>
      </c>
      <c r="D3934">
        <v>411922</v>
      </c>
      <c r="F3934" s="25">
        <v>203373</v>
      </c>
      <c r="G3934">
        <v>2</v>
      </c>
      <c r="I3934" s="59">
        <v>48218</v>
      </c>
      <c r="J3934" s="57" t="s">
        <v>83</v>
      </c>
      <c r="K3934" s="58" t="str">
        <f t="shared" si="61"/>
        <v>будни</v>
      </c>
      <c r="L3934">
        <v>17</v>
      </c>
    </row>
    <row r="3935" spans="1:12" x14ac:dyDescent="0.3">
      <c r="A3935">
        <v>14930</v>
      </c>
      <c r="B3935" s="2">
        <v>44304.744928802589</v>
      </c>
      <c r="C3935">
        <v>35911</v>
      </c>
      <c r="D3935">
        <v>439981</v>
      </c>
      <c r="F3935" s="25">
        <v>176728</v>
      </c>
      <c r="G3935">
        <v>2</v>
      </c>
      <c r="I3935" s="59">
        <v>48219</v>
      </c>
      <c r="J3935" s="57" t="s">
        <v>84</v>
      </c>
      <c r="K3935" s="58" t="str">
        <f t="shared" si="61"/>
        <v>будни</v>
      </c>
      <c r="L3935">
        <v>17</v>
      </c>
    </row>
    <row r="3936" spans="1:12" x14ac:dyDescent="0.3">
      <c r="A3936">
        <v>14931</v>
      </c>
      <c r="B3936" s="2">
        <v>44304.744928802589</v>
      </c>
      <c r="C3936">
        <v>204927</v>
      </c>
      <c r="D3936">
        <v>154228</v>
      </c>
      <c r="F3936" s="25">
        <v>178772</v>
      </c>
      <c r="G3936">
        <v>2</v>
      </c>
      <c r="I3936" s="59">
        <v>48220</v>
      </c>
      <c r="J3936" s="57" t="s">
        <v>79</v>
      </c>
      <c r="K3936" s="58" t="str">
        <f t="shared" si="61"/>
        <v>будни</v>
      </c>
      <c r="L3936">
        <v>17</v>
      </c>
    </row>
    <row r="3937" spans="1:12" x14ac:dyDescent="0.3">
      <c r="A3937">
        <v>14935</v>
      </c>
      <c r="B3937" s="2">
        <v>44304.745333333332</v>
      </c>
      <c r="C3937">
        <v>89096</v>
      </c>
      <c r="D3937">
        <v>115825</v>
      </c>
      <c r="F3937" s="25">
        <v>185020</v>
      </c>
      <c r="G3937">
        <v>2</v>
      </c>
      <c r="I3937" s="59">
        <v>48221</v>
      </c>
      <c r="J3937" s="57" t="s">
        <v>80</v>
      </c>
      <c r="K3937" s="58" t="str">
        <f t="shared" si="61"/>
        <v>будни</v>
      </c>
      <c r="L3937">
        <v>17</v>
      </c>
    </row>
    <row r="3938" spans="1:12" x14ac:dyDescent="0.3">
      <c r="A3938">
        <v>14937</v>
      </c>
      <c r="B3938" s="2">
        <v>44304.745333333332</v>
      </c>
      <c r="C3938">
        <v>191450</v>
      </c>
      <c r="D3938">
        <v>158978</v>
      </c>
      <c r="F3938" s="25">
        <v>177699</v>
      </c>
      <c r="G3938">
        <v>2</v>
      </c>
      <c r="I3938" s="59">
        <v>48222</v>
      </c>
      <c r="J3938" s="57" t="s">
        <v>81</v>
      </c>
      <c r="K3938" s="58" t="str">
        <f t="shared" si="61"/>
        <v>будни</v>
      </c>
      <c r="L3938">
        <v>17</v>
      </c>
    </row>
    <row r="3939" spans="1:12" x14ac:dyDescent="0.3">
      <c r="A3939">
        <v>14942</v>
      </c>
      <c r="B3939" s="2">
        <v>44304.745737864076</v>
      </c>
      <c r="C3939">
        <v>299268</v>
      </c>
      <c r="D3939">
        <v>343491</v>
      </c>
      <c r="F3939" s="25">
        <v>201616</v>
      </c>
      <c r="G3939">
        <v>2</v>
      </c>
      <c r="I3939" s="59">
        <v>48223</v>
      </c>
      <c r="J3939" s="57" t="s">
        <v>78</v>
      </c>
      <c r="K3939" s="58" t="str">
        <f t="shared" si="61"/>
        <v>выходные</v>
      </c>
      <c r="L3939">
        <v>17</v>
      </c>
    </row>
    <row r="3940" spans="1:12" x14ac:dyDescent="0.3">
      <c r="A3940">
        <v>14944</v>
      </c>
      <c r="B3940" s="2">
        <v>44304.746951456305</v>
      </c>
      <c r="C3940">
        <v>332706</v>
      </c>
      <c r="D3940">
        <v>431288</v>
      </c>
      <c r="F3940" s="25">
        <v>205001</v>
      </c>
      <c r="G3940">
        <v>2</v>
      </c>
      <c r="I3940" s="59">
        <v>48224</v>
      </c>
      <c r="J3940" s="57" t="s">
        <v>82</v>
      </c>
      <c r="K3940" s="58" t="str">
        <f t="shared" si="61"/>
        <v>выходные</v>
      </c>
      <c r="L3940">
        <v>17</v>
      </c>
    </row>
    <row r="3941" spans="1:12" x14ac:dyDescent="0.3">
      <c r="A3941">
        <v>14947</v>
      </c>
      <c r="B3941" s="2">
        <v>44304.750592233009</v>
      </c>
      <c r="C3941">
        <v>276844</v>
      </c>
      <c r="D3941">
        <v>21407</v>
      </c>
      <c r="F3941" s="25">
        <v>174685</v>
      </c>
      <c r="G3941">
        <v>2</v>
      </c>
      <c r="I3941" s="59">
        <v>48225</v>
      </c>
      <c r="J3941" s="57" t="s">
        <v>83</v>
      </c>
      <c r="K3941" s="58" t="str">
        <f t="shared" si="61"/>
        <v>будни</v>
      </c>
      <c r="L3941">
        <v>18</v>
      </c>
    </row>
    <row r="3942" spans="1:12" x14ac:dyDescent="0.3">
      <c r="A3942">
        <v>14951</v>
      </c>
      <c r="B3942" s="2">
        <v>44304.751029999694</v>
      </c>
      <c r="C3942">
        <v>47940</v>
      </c>
      <c r="D3942">
        <v>466414</v>
      </c>
      <c r="F3942" s="25">
        <v>199224</v>
      </c>
      <c r="G3942">
        <v>2</v>
      </c>
      <c r="I3942" s="59">
        <v>48226</v>
      </c>
      <c r="J3942" s="57" t="s">
        <v>84</v>
      </c>
      <c r="K3942" s="58" t="str">
        <f t="shared" si="61"/>
        <v>будни</v>
      </c>
      <c r="L3942">
        <v>18</v>
      </c>
    </row>
    <row r="3943" spans="1:12" x14ac:dyDescent="0.3">
      <c r="A3943">
        <v>14955</v>
      </c>
      <c r="B3943" s="2">
        <v>44304.751401294503</v>
      </c>
      <c r="C3943">
        <v>228003</v>
      </c>
      <c r="D3943">
        <v>82850</v>
      </c>
      <c r="F3943" s="25">
        <v>192872</v>
      </c>
      <c r="G3943">
        <v>2</v>
      </c>
      <c r="I3943" s="59">
        <v>48227</v>
      </c>
      <c r="J3943" s="57" t="s">
        <v>79</v>
      </c>
      <c r="K3943" s="58" t="str">
        <f t="shared" si="61"/>
        <v>будни</v>
      </c>
      <c r="L3943">
        <v>18</v>
      </c>
    </row>
    <row r="3944" spans="1:12" x14ac:dyDescent="0.3">
      <c r="A3944">
        <v>14957</v>
      </c>
      <c r="B3944" s="2">
        <v>44304.753019417476</v>
      </c>
      <c r="C3944">
        <v>22074</v>
      </c>
      <c r="D3944">
        <v>250679</v>
      </c>
      <c r="F3944" s="25">
        <v>170008</v>
      </c>
      <c r="G3944">
        <v>2</v>
      </c>
      <c r="I3944" s="59">
        <v>48228</v>
      </c>
      <c r="J3944" s="57" t="s">
        <v>80</v>
      </c>
      <c r="K3944" s="58" t="str">
        <f t="shared" si="61"/>
        <v>будни</v>
      </c>
      <c r="L3944">
        <v>18</v>
      </c>
    </row>
    <row r="3945" spans="1:12" x14ac:dyDescent="0.3">
      <c r="A3945">
        <v>14960</v>
      </c>
      <c r="B3945" s="2">
        <v>44304.754333333338</v>
      </c>
      <c r="C3945">
        <v>107606</v>
      </c>
      <c r="D3945">
        <v>182191</v>
      </c>
      <c r="F3945" s="25">
        <v>192996</v>
      </c>
      <c r="G3945">
        <v>2</v>
      </c>
      <c r="I3945" s="59">
        <v>48229</v>
      </c>
      <c r="J3945" s="57" t="s">
        <v>81</v>
      </c>
      <c r="K3945" s="58" t="str">
        <f t="shared" si="61"/>
        <v>будни</v>
      </c>
      <c r="L3945">
        <v>18</v>
      </c>
    </row>
    <row r="3946" spans="1:12" x14ac:dyDescent="0.3">
      <c r="A3946">
        <v>14962</v>
      </c>
      <c r="B3946" s="2">
        <v>44304.756255663429</v>
      </c>
      <c r="C3946">
        <v>126721</v>
      </c>
      <c r="D3946">
        <v>204315</v>
      </c>
      <c r="F3946" s="25">
        <v>175642</v>
      </c>
      <c r="G3946">
        <v>2</v>
      </c>
      <c r="I3946" s="59">
        <v>48230</v>
      </c>
      <c r="J3946" s="57" t="s">
        <v>78</v>
      </c>
      <c r="K3946" s="58" t="str">
        <f t="shared" si="61"/>
        <v>выходные</v>
      </c>
      <c r="L3946">
        <v>18</v>
      </c>
    </row>
    <row r="3947" spans="1:12" x14ac:dyDescent="0.3">
      <c r="A3947">
        <v>14965</v>
      </c>
      <c r="B3947" s="2">
        <v>44304.756255663429</v>
      </c>
      <c r="C3947">
        <v>276566</v>
      </c>
      <c r="D3947">
        <v>381626</v>
      </c>
      <c r="F3947" s="25">
        <v>201938</v>
      </c>
      <c r="G3947">
        <v>2</v>
      </c>
      <c r="I3947" s="59">
        <v>48231</v>
      </c>
      <c r="J3947" s="57" t="s">
        <v>82</v>
      </c>
      <c r="K3947" s="58" t="str">
        <f t="shared" si="61"/>
        <v>выходные</v>
      </c>
      <c r="L3947">
        <v>18</v>
      </c>
    </row>
    <row r="3948" spans="1:12" x14ac:dyDescent="0.3">
      <c r="A3948">
        <v>14967</v>
      </c>
      <c r="B3948" s="2">
        <v>44304.757469255666</v>
      </c>
      <c r="C3948">
        <v>123599</v>
      </c>
      <c r="D3948">
        <v>18620</v>
      </c>
      <c r="F3948" s="25">
        <v>203672</v>
      </c>
      <c r="G3948">
        <v>2</v>
      </c>
      <c r="I3948" s="59">
        <v>48232</v>
      </c>
      <c r="J3948" s="57" t="s">
        <v>83</v>
      </c>
      <c r="K3948" s="58" t="str">
        <f t="shared" si="61"/>
        <v>будни</v>
      </c>
      <c r="L3948">
        <v>18</v>
      </c>
    </row>
    <row r="3949" spans="1:12" x14ac:dyDescent="0.3">
      <c r="A3949">
        <v>14971</v>
      </c>
      <c r="B3949" s="2">
        <v>44304.758278317153</v>
      </c>
      <c r="C3949">
        <v>10102</v>
      </c>
      <c r="D3949">
        <v>411922</v>
      </c>
      <c r="F3949" s="25">
        <v>201969</v>
      </c>
      <c r="G3949">
        <v>2</v>
      </c>
      <c r="I3949" s="59">
        <v>48233</v>
      </c>
      <c r="J3949" s="57" t="s">
        <v>84</v>
      </c>
      <c r="K3949" s="58" t="str">
        <f t="shared" si="61"/>
        <v>будни</v>
      </c>
      <c r="L3949">
        <v>18</v>
      </c>
    </row>
    <row r="3950" spans="1:12" x14ac:dyDescent="0.3">
      <c r="A3950">
        <v>14972</v>
      </c>
      <c r="B3950" s="2">
        <v>44304.759087378639</v>
      </c>
      <c r="C3950">
        <v>106249</v>
      </c>
      <c r="D3950">
        <v>230507</v>
      </c>
      <c r="F3950" s="25">
        <v>187948</v>
      </c>
      <c r="G3950">
        <v>2</v>
      </c>
      <c r="I3950" s="59">
        <v>48234</v>
      </c>
      <c r="J3950" s="57" t="s">
        <v>79</v>
      </c>
      <c r="K3950" s="58" t="str">
        <f t="shared" si="61"/>
        <v>будни</v>
      </c>
      <c r="L3950">
        <v>18</v>
      </c>
    </row>
    <row r="3951" spans="1:12" x14ac:dyDescent="0.3">
      <c r="A3951">
        <v>14976</v>
      </c>
      <c r="B3951" s="2">
        <v>44304.759491909383</v>
      </c>
      <c r="C3951">
        <v>335763</v>
      </c>
      <c r="D3951">
        <v>191238</v>
      </c>
      <c r="F3951" s="25">
        <v>193084</v>
      </c>
      <c r="G3951">
        <v>2</v>
      </c>
      <c r="I3951" s="59">
        <v>48235</v>
      </c>
      <c r="J3951" s="57" t="s">
        <v>80</v>
      </c>
      <c r="K3951" s="58" t="str">
        <f t="shared" si="61"/>
        <v>будни</v>
      </c>
      <c r="L3951">
        <v>18</v>
      </c>
    </row>
    <row r="3952" spans="1:12" x14ac:dyDescent="0.3">
      <c r="A3952">
        <v>14978</v>
      </c>
      <c r="B3952" s="2">
        <v>44304.75949190939</v>
      </c>
      <c r="C3952">
        <v>202336</v>
      </c>
      <c r="D3952">
        <v>470762</v>
      </c>
      <c r="F3952" s="25">
        <v>178937</v>
      </c>
      <c r="G3952">
        <v>2</v>
      </c>
      <c r="I3952" s="59">
        <v>48236</v>
      </c>
      <c r="J3952" s="57" t="s">
        <v>81</v>
      </c>
      <c r="K3952" s="58" t="str">
        <f t="shared" si="61"/>
        <v>будни</v>
      </c>
      <c r="L3952">
        <v>18</v>
      </c>
    </row>
    <row r="3953" spans="1:12" x14ac:dyDescent="0.3">
      <c r="A3953">
        <v>14983</v>
      </c>
      <c r="B3953" s="2">
        <v>44304.759666737875</v>
      </c>
      <c r="C3953">
        <v>263822</v>
      </c>
      <c r="D3953">
        <v>325852</v>
      </c>
      <c r="F3953" s="25">
        <v>170757</v>
      </c>
      <c r="G3953">
        <v>2</v>
      </c>
      <c r="I3953" s="59">
        <v>48237</v>
      </c>
      <c r="J3953" s="57" t="s">
        <v>78</v>
      </c>
      <c r="K3953" s="58" t="str">
        <f t="shared" si="61"/>
        <v>выходные</v>
      </c>
      <c r="L3953">
        <v>18</v>
      </c>
    </row>
    <row r="3954" spans="1:12" x14ac:dyDescent="0.3">
      <c r="A3954">
        <v>14987</v>
      </c>
      <c r="B3954" s="2">
        <v>44304.759849848931</v>
      </c>
      <c r="C3954">
        <v>39165</v>
      </c>
      <c r="D3954">
        <v>472712</v>
      </c>
      <c r="F3954" s="25">
        <v>198101</v>
      </c>
      <c r="G3954">
        <v>2</v>
      </c>
      <c r="I3954" s="59">
        <v>48238</v>
      </c>
      <c r="J3954" s="57" t="s">
        <v>82</v>
      </c>
      <c r="K3954" s="58" t="str">
        <f t="shared" si="61"/>
        <v>выходные</v>
      </c>
      <c r="L3954">
        <v>18</v>
      </c>
    </row>
    <row r="3955" spans="1:12" x14ac:dyDescent="0.3">
      <c r="A3955">
        <v>14989</v>
      </c>
      <c r="B3955" s="2">
        <v>44304.760063478498</v>
      </c>
      <c r="C3955">
        <v>331416</v>
      </c>
      <c r="D3955">
        <v>347393</v>
      </c>
      <c r="F3955" s="25">
        <v>176990</v>
      </c>
      <c r="G3955">
        <v>2</v>
      </c>
      <c r="I3955" s="59">
        <v>48239</v>
      </c>
      <c r="J3955" s="57" t="s">
        <v>83</v>
      </c>
      <c r="K3955" s="58" t="str">
        <f t="shared" si="61"/>
        <v>будни</v>
      </c>
      <c r="L3955">
        <v>18</v>
      </c>
    </row>
    <row r="3956" spans="1:12" x14ac:dyDescent="0.3">
      <c r="A3956">
        <v>14992</v>
      </c>
      <c r="B3956" s="2">
        <v>44304.760300970876</v>
      </c>
      <c r="C3956">
        <v>22298</v>
      </c>
      <c r="D3956">
        <v>470762</v>
      </c>
      <c r="F3956" s="25">
        <v>204648</v>
      </c>
      <c r="G3956">
        <v>2</v>
      </c>
      <c r="I3956" s="59">
        <v>48240</v>
      </c>
      <c r="J3956" s="57" t="s">
        <v>84</v>
      </c>
      <c r="K3956" s="58" t="str">
        <f t="shared" si="61"/>
        <v>будни</v>
      </c>
      <c r="L3956">
        <v>18</v>
      </c>
    </row>
    <row r="3957" spans="1:12" x14ac:dyDescent="0.3">
      <c r="A3957">
        <v>14995</v>
      </c>
      <c r="B3957" s="2">
        <v>44304.760300970876</v>
      </c>
      <c r="C3957">
        <v>169958</v>
      </c>
      <c r="D3957">
        <v>411922</v>
      </c>
      <c r="F3957" s="25">
        <v>196949</v>
      </c>
      <c r="G3957">
        <v>2</v>
      </c>
      <c r="I3957" s="59">
        <v>48241</v>
      </c>
      <c r="J3957" s="57" t="s">
        <v>79</v>
      </c>
      <c r="K3957" s="58" t="str">
        <f t="shared" si="61"/>
        <v>будни</v>
      </c>
      <c r="L3957">
        <v>18</v>
      </c>
    </row>
    <row r="3958" spans="1:12" x14ac:dyDescent="0.3">
      <c r="A3958">
        <v>14999</v>
      </c>
      <c r="B3958" s="2">
        <v>44304.76070550162</v>
      </c>
      <c r="C3958">
        <v>24842</v>
      </c>
      <c r="D3958">
        <v>182191</v>
      </c>
      <c r="F3958" s="25">
        <v>172677</v>
      </c>
      <c r="G3958">
        <v>2</v>
      </c>
      <c r="I3958" s="59">
        <v>48242</v>
      </c>
      <c r="J3958" s="57" t="s">
        <v>80</v>
      </c>
      <c r="K3958" s="58" t="str">
        <f t="shared" si="61"/>
        <v>будни</v>
      </c>
      <c r="L3958">
        <v>18</v>
      </c>
    </row>
    <row r="3959" spans="1:12" x14ac:dyDescent="0.3">
      <c r="A3959">
        <v>15001</v>
      </c>
      <c r="B3959" s="2">
        <v>44304.762323624593</v>
      </c>
      <c r="C3959">
        <v>170306</v>
      </c>
      <c r="D3959">
        <v>238134</v>
      </c>
      <c r="F3959" s="25">
        <v>175488</v>
      </c>
      <c r="G3959">
        <v>2</v>
      </c>
      <c r="I3959" s="59">
        <v>48243</v>
      </c>
      <c r="J3959" s="57" t="s">
        <v>81</v>
      </c>
      <c r="K3959" s="58" t="str">
        <f t="shared" si="61"/>
        <v>будни</v>
      </c>
      <c r="L3959">
        <v>18</v>
      </c>
    </row>
    <row r="3960" spans="1:12" x14ac:dyDescent="0.3">
      <c r="A3960">
        <v>15004</v>
      </c>
      <c r="B3960" s="2">
        <v>44304.762728155343</v>
      </c>
      <c r="C3960">
        <v>85516</v>
      </c>
      <c r="D3960">
        <v>95024</v>
      </c>
      <c r="F3960" s="25">
        <v>169382</v>
      </c>
      <c r="G3960">
        <v>2</v>
      </c>
      <c r="I3960" s="59">
        <v>48244</v>
      </c>
      <c r="J3960" s="57" t="s">
        <v>78</v>
      </c>
      <c r="K3960" s="58" t="str">
        <f t="shared" si="61"/>
        <v>выходные</v>
      </c>
      <c r="L3960">
        <v>18</v>
      </c>
    </row>
    <row r="3961" spans="1:12" x14ac:dyDescent="0.3">
      <c r="A3961">
        <v>15008</v>
      </c>
      <c r="B3961" s="2">
        <v>44304.762728155343</v>
      </c>
      <c r="C3961">
        <v>251942</v>
      </c>
      <c r="D3961">
        <v>172438</v>
      </c>
      <c r="F3961" s="25">
        <v>167588</v>
      </c>
      <c r="G3961">
        <v>2</v>
      </c>
      <c r="I3961" s="59">
        <v>48245</v>
      </c>
      <c r="J3961" s="57" t="s">
        <v>82</v>
      </c>
      <c r="K3961" s="58" t="str">
        <f t="shared" si="61"/>
        <v>выходные</v>
      </c>
      <c r="L3961">
        <v>18</v>
      </c>
    </row>
    <row r="3962" spans="1:12" x14ac:dyDescent="0.3">
      <c r="A3962">
        <v>15012</v>
      </c>
      <c r="B3962" s="2">
        <v>44304.763132686079</v>
      </c>
      <c r="C3962">
        <v>218673</v>
      </c>
      <c r="D3962">
        <v>133619</v>
      </c>
      <c r="F3962" s="25">
        <v>176642</v>
      </c>
      <c r="G3962">
        <v>2</v>
      </c>
      <c r="I3962" s="59">
        <v>48246</v>
      </c>
      <c r="J3962" s="57" t="s">
        <v>83</v>
      </c>
      <c r="K3962" s="58" t="str">
        <f t="shared" si="61"/>
        <v>будни</v>
      </c>
      <c r="L3962">
        <v>18</v>
      </c>
    </row>
    <row r="3963" spans="1:12" x14ac:dyDescent="0.3">
      <c r="A3963">
        <v>15015</v>
      </c>
      <c r="B3963" s="2">
        <v>44304.764346278316</v>
      </c>
      <c r="C3963">
        <v>168483</v>
      </c>
      <c r="D3963">
        <v>82901</v>
      </c>
      <c r="F3963" s="25">
        <v>180554</v>
      </c>
      <c r="G3963">
        <v>2</v>
      </c>
      <c r="I3963" s="59">
        <v>48247</v>
      </c>
      <c r="J3963" s="57" t="s">
        <v>84</v>
      </c>
      <c r="K3963" s="58" t="str">
        <f t="shared" si="61"/>
        <v>будни</v>
      </c>
      <c r="L3963">
        <v>18</v>
      </c>
    </row>
    <row r="3964" spans="1:12" x14ac:dyDescent="0.3">
      <c r="A3964">
        <v>15020</v>
      </c>
      <c r="B3964" s="2">
        <v>44304.765559870553</v>
      </c>
      <c r="C3964">
        <v>75392</v>
      </c>
      <c r="D3964">
        <v>254768</v>
      </c>
      <c r="F3964" s="25">
        <v>199644</v>
      </c>
      <c r="G3964">
        <v>2</v>
      </c>
      <c r="I3964" s="59">
        <v>48248</v>
      </c>
      <c r="J3964" s="57" t="s">
        <v>79</v>
      </c>
      <c r="K3964" s="58" t="str">
        <f t="shared" si="61"/>
        <v>будни</v>
      </c>
      <c r="L3964">
        <v>18</v>
      </c>
    </row>
    <row r="3965" spans="1:12" x14ac:dyDescent="0.3">
      <c r="A3965">
        <v>15022</v>
      </c>
      <c r="B3965" s="2">
        <v>44304.765559870553</v>
      </c>
      <c r="C3965">
        <v>229868</v>
      </c>
      <c r="D3965">
        <v>158978</v>
      </c>
      <c r="F3965" s="25">
        <v>193360</v>
      </c>
      <c r="G3965">
        <v>2</v>
      </c>
      <c r="I3965" s="59">
        <v>48249</v>
      </c>
      <c r="J3965" s="57" t="s">
        <v>80</v>
      </c>
      <c r="K3965" s="58" t="str">
        <f t="shared" si="61"/>
        <v>будни</v>
      </c>
      <c r="L3965">
        <v>18</v>
      </c>
    </row>
    <row r="3966" spans="1:12" x14ac:dyDescent="0.3">
      <c r="A3966">
        <v>15025</v>
      </c>
      <c r="B3966" s="2">
        <v>44304.766472365489</v>
      </c>
      <c r="C3966">
        <v>214282</v>
      </c>
      <c r="D3966">
        <v>425255</v>
      </c>
      <c r="F3966" s="25">
        <v>175722</v>
      </c>
      <c r="G3966">
        <v>2</v>
      </c>
      <c r="I3966" s="59">
        <v>48250</v>
      </c>
      <c r="J3966" s="57" t="s">
        <v>81</v>
      </c>
      <c r="K3966" s="58" t="str">
        <f t="shared" si="61"/>
        <v>будни</v>
      </c>
      <c r="L3966">
        <v>18</v>
      </c>
    </row>
    <row r="3967" spans="1:12" x14ac:dyDescent="0.3">
      <c r="A3967">
        <v>15027</v>
      </c>
      <c r="B3967" s="2">
        <v>44304.767</v>
      </c>
      <c r="C3967">
        <v>322597</v>
      </c>
      <c r="D3967">
        <v>204220</v>
      </c>
      <c r="F3967" s="25">
        <v>171829</v>
      </c>
      <c r="G3967">
        <v>2</v>
      </c>
      <c r="I3967" s="59">
        <v>48251</v>
      </c>
      <c r="J3967" s="57" t="s">
        <v>78</v>
      </c>
      <c r="K3967" s="58" t="str">
        <f t="shared" si="61"/>
        <v>выходные</v>
      </c>
      <c r="L3967">
        <v>18</v>
      </c>
    </row>
    <row r="3968" spans="1:12" x14ac:dyDescent="0.3">
      <c r="A3968">
        <v>15031</v>
      </c>
      <c r="B3968" s="2">
        <v>44304.767582524277</v>
      </c>
      <c r="C3968">
        <v>149443</v>
      </c>
      <c r="D3968">
        <v>259452</v>
      </c>
      <c r="F3968" s="25">
        <v>186666</v>
      </c>
      <c r="G3968">
        <v>2</v>
      </c>
      <c r="I3968" s="59">
        <v>48252</v>
      </c>
      <c r="J3968" s="57" t="s">
        <v>82</v>
      </c>
      <c r="K3968" s="58" t="str">
        <f t="shared" si="61"/>
        <v>выходные</v>
      </c>
      <c r="L3968">
        <v>18</v>
      </c>
    </row>
    <row r="3969" spans="1:12" x14ac:dyDescent="0.3">
      <c r="A3969">
        <v>15034</v>
      </c>
      <c r="B3969" s="2">
        <v>44304.767582524277</v>
      </c>
      <c r="C3969">
        <v>157626</v>
      </c>
      <c r="D3969">
        <v>258219</v>
      </c>
      <c r="F3969" s="25">
        <v>191348</v>
      </c>
      <c r="G3969">
        <v>2</v>
      </c>
      <c r="I3969" s="59">
        <v>48253</v>
      </c>
      <c r="J3969" s="57" t="s">
        <v>83</v>
      </c>
      <c r="K3969" s="58" t="str">
        <f t="shared" si="61"/>
        <v>будни</v>
      </c>
      <c r="L3969">
        <v>18</v>
      </c>
    </row>
    <row r="3970" spans="1:12" x14ac:dyDescent="0.3">
      <c r="A3970">
        <v>15035</v>
      </c>
      <c r="B3970" s="2">
        <v>44304.76920064725</v>
      </c>
      <c r="C3970">
        <v>130736</v>
      </c>
      <c r="D3970">
        <v>347393</v>
      </c>
      <c r="F3970" s="25">
        <v>189474</v>
      </c>
      <c r="G3970">
        <v>2</v>
      </c>
      <c r="I3970" s="59">
        <v>48254</v>
      </c>
      <c r="J3970" s="57" t="s">
        <v>84</v>
      </c>
      <c r="K3970" s="58" t="str">
        <f t="shared" si="61"/>
        <v>будни</v>
      </c>
      <c r="L3970">
        <v>18</v>
      </c>
    </row>
    <row r="3971" spans="1:12" x14ac:dyDescent="0.3">
      <c r="A3971">
        <v>15038</v>
      </c>
      <c r="B3971" s="2">
        <v>44304.77081877023</v>
      </c>
      <c r="C3971">
        <v>23657</v>
      </c>
      <c r="D3971">
        <v>439981</v>
      </c>
      <c r="F3971" s="25">
        <v>196589</v>
      </c>
      <c r="G3971">
        <v>2</v>
      </c>
      <c r="I3971" s="59">
        <v>48255</v>
      </c>
      <c r="J3971" s="57" t="s">
        <v>79</v>
      </c>
      <c r="K3971" s="58" t="str">
        <f t="shared" ref="K3971:K4034" si="62">IF(OR(J3971="суббота",J3971="воскресенье"),"выходные","будни")</f>
        <v>будни</v>
      </c>
      <c r="L3971">
        <v>18</v>
      </c>
    </row>
    <row r="3972" spans="1:12" x14ac:dyDescent="0.3">
      <c r="A3972">
        <v>15039</v>
      </c>
      <c r="B3972" s="2">
        <v>44304.772841423946</v>
      </c>
      <c r="C3972">
        <v>242719</v>
      </c>
      <c r="D3972">
        <v>75550</v>
      </c>
      <c r="F3972" s="25">
        <v>206436</v>
      </c>
      <c r="G3972">
        <v>2</v>
      </c>
      <c r="I3972" s="59">
        <v>48256</v>
      </c>
      <c r="J3972" s="57" t="s">
        <v>80</v>
      </c>
      <c r="K3972" s="58" t="str">
        <f t="shared" si="62"/>
        <v>будни</v>
      </c>
      <c r="L3972">
        <v>18</v>
      </c>
    </row>
    <row r="3973" spans="1:12" x14ac:dyDescent="0.3">
      <c r="A3973">
        <v>15044</v>
      </c>
      <c r="B3973" s="2">
        <v>44304.774333333335</v>
      </c>
      <c r="C3973">
        <v>204074</v>
      </c>
      <c r="D3973">
        <v>50669</v>
      </c>
      <c r="F3973" s="25">
        <v>135353</v>
      </c>
      <c r="G3973">
        <v>2</v>
      </c>
      <c r="I3973" s="59">
        <v>48257</v>
      </c>
      <c r="J3973" s="57" t="s">
        <v>81</v>
      </c>
      <c r="K3973" s="58" t="str">
        <f t="shared" si="62"/>
        <v>будни</v>
      </c>
      <c r="L3973">
        <v>18</v>
      </c>
    </row>
    <row r="3974" spans="1:12" x14ac:dyDescent="0.3">
      <c r="A3974">
        <v>15047</v>
      </c>
      <c r="B3974" s="2">
        <v>44304.7760776699</v>
      </c>
      <c r="C3974">
        <v>78337</v>
      </c>
      <c r="D3974">
        <v>9852</v>
      </c>
      <c r="F3974" s="25">
        <v>164357</v>
      </c>
      <c r="G3974">
        <v>2</v>
      </c>
      <c r="I3974" s="59">
        <v>48258</v>
      </c>
      <c r="J3974" s="57" t="s">
        <v>78</v>
      </c>
      <c r="K3974" s="58" t="str">
        <f t="shared" si="62"/>
        <v>выходные</v>
      </c>
      <c r="L3974">
        <v>18</v>
      </c>
    </row>
    <row r="3975" spans="1:12" x14ac:dyDescent="0.3">
      <c r="A3975">
        <v>15052</v>
      </c>
      <c r="B3975" s="2">
        <v>44304.77769579288</v>
      </c>
      <c r="C3975">
        <v>244222</v>
      </c>
      <c r="D3975">
        <v>32415</v>
      </c>
      <c r="F3975" s="25">
        <v>143102</v>
      </c>
      <c r="G3975">
        <v>2</v>
      </c>
      <c r="I3975" s="59">
        <v>48259</v>
      </c>
      <c r="J3975" s="57" t="s">
        <v>82</v>
      </c>
      <c r="K3975" s="58" t="str">
        <f t="shared" si="62"/>
        <v>выходные</v>
      </c>
      <c r="L3975">
        <v>18</v>
      </c>
    </row>
    <row r="3976" spans="1:12" x14ac:dyDescent="0.3">
      <c r="A3976">
        <v>15055</v>
      </c>
      <c r="B3976" s="2">
        <v>44304.778909385117</v>
      </c>
      <c r="C3976">
        <v>46889</v>
      </c>
      <c r="D3976">
        <v>3215</v>
      </c>
      <c r="F3976" s="25">
        <v>144803</v>
      </c>
      <c r="G3976">
        <v>2</v>
      </c>
      <c r="I3976" s="59">
        <v>48260</v>
      </c>
      <c r="J3976" s="57" t="s">
        <v>83</v>
      </c>
      <c r="K3976" s="58" t="str">
        <f t="shared" si="62"/>
        <v>будни</v>
      </c>
      <c r="L3976">
        <v>18</v>
      </c>
    </row>
    <row r="3977" spans="1:12" x14ac:dyDescent="0.3">
      <c r="A3977">
        <v>15058</v>
      </c>
      <c r="B3977" s="2">
        <v>44304.778909385117</v>
      </c>
      <c r="C3977">
        <v>321537</v>
      </c>
      <c r="D3977">
        <v>182984</v>
      </c>
      <c r="F3977" s="25">
        <v>130935</v>
      </c>
      <c r="G3977">
        <v>2</v>
      </c>
      <c r="I3977" s="59">
        <v>48261</v>
      </c>
      <c r="J3977" s="57" t="s">
        <v>84</v>
      </c>
      <c r="K3977" s="58" t="str">
        <f t="shared" si="62"/>
        <v>будни</v>
      </c>
      <c r="L3977">
        <v>18</v>
      </c>
    </row>
    <row r="3978" spans="1:12" x14ac:dyDescent="0.3">
      <c r="A3978">
        <v>15061</v>
      </c>
      <c r="B3978" s="2">
        <v>44304.780122977347</v>
      </c>
      <c r="C3978">
        <v>170121</v>
      </c>
      <c r="D3978">
        <v>411922</v>
      </c>
      <c r="F3978" s="25">
        <v>151752</v>
      </c>
      <c r="G3978">
        <v>2</v>
      </c>
      <c r="I3978" s="59">
        <v>48262</v>
      </c>
      <c r="J3978" s="57" t="s">
        <v>79</v>
      </c>
      <c r="K3978" s="58" t="str">
        <f t="shared" si="62"/>
        <v>будни</v>
      </c>
      <c r="L3978">
        <v>18</v>
      </c>
    </row>
    <row r="3979" spans="1:12" x14ac:dyDescent="0.3">
      <c r="A3979">
        <v>15064</v>
      </c>
      <c r="B3979" s="2">
        <v>44304.780932038833</v>
      </c>
      <c r="C3979">
        <v>185266</v>
      </c>
      <c r="D3979">
        <v>230507</v>
      </c>
      <c r="F3979" s="25">
        <v>161818</v>
      </c>
      <c r="G3979">
        <v>2</v>
      </c>
      <c r="I3979" s="59">
        <v>48263</v>
      </c>
      <c r="J3979" s="57" t="s">
        <v>80</v>
      </c>
      <c r="K3979" s="58" t="str">
        <f t="shared" si="62"/>
        <v>будни</v>
      </c>
      <c r="L3979">
        <v>18</v>
      </c>
    </row>
    <row r="3980" spans="1:12" x14ac:dyDescent="0.3">
      <c r="A3980">
        <v>15068</v>
      </c>
      <c r="B3980" s="2">
        <v>44304.780932038833</v>
      </c>
      <c r="C3980">
        <v>264613</v>
      </c>
      <c r="D3980">
        <v>419338</v>
      </c>
      <c r="F3980" s="25">
        <v>151867</v>
      </c>
      <c r="G3980">
        <v>2</v>
      </c>
      <c r="I3980" s="59">
        <v>48264</v>
      </c>
      <c r="J3980" s="57" t="s">
        <v>81</v>
      </c>
      <c r="K3980" s="58" t="str">
        <f t="shared" si="62"/>
        <v>будни</v>
      </c>
      <c r="L3980">
        <v>18</v>
      </c>
    </row>
    <row r="3981" spans="1:12" x14ac:dyDescent="0.3">
      <c r="A3981">
        <v>15072</v>
      </c>
      <c r="B3981" s="2">
        <v>44304.781741100327</v>
      </c>
      <c r="C3981">
        <v>321431</v>
      </c>
      <c r="D3981">
        <v>187118</v>
      </c>
      <c r="F3981" s="25">
        <v>163796</v>
      </c>
      <c r="G3981">
        <v>2</v>
      </c>
      <c r="I3981" s="59">
        <v>48265</v>
      </c>
      <c r="J3981" s="57" t="s">
        <v>78</v>
      </c>
      <c r="K3981" s="58" t="str">
        <f t="shared" si="62"/>
        <v>выходные</v>
      </c>
      <c r="L3981">
        <v>18</v>
      </c>
    </row>
    <row r="3982" spans="1:12" x14ac:dyDescent="0.3">
      <c r="A3982">
        <v>15073</v>
      </c>
      <c r="B3982" s="2">
        <v>44304.783763754043</v>
      </c>
      <c r="C3982">
        <v>62361</v>
      </c>
      <c r="D3982">
        <v>347008</v>
      </c>
      <c r="F3982" s="25">
        <v>138582</v>
      </c>
      <c r="G3982">
        <v>2</v>
      </c>
      <c r="I3982" s="59">
        <v>48266</v>
      </c>
      <c r="J3982" s="57" t="s">
        <v>82</v>
      </c>
      <c r="K3982" s="58" t="str">
        <f t="shared" si="62"/>
        <v>выходные</v>
      </c>
      <c r="L3982">
        <v>18</v>
      </c>
    </row>
    <row r="3983" spans="1:12" x14ac:dyDescent="0.3">
      <c r="A3983">
        <v>15078</v>
      </c>
      <c r="B3983" s="2">
        <v>44304.784168284787</v>
      </c>
      <c r="C3983">
        <v>140206</v>
      </c>
      <c r="D3983">
        <v>246229</v>
      </c>
      <c r="F3983" s="25">
        <v>126317</v>
      </c>
      <c r="G3983">
        <v>2</v>
      </c>
      <c r="I3983" s="59">
        <v>48267</v>
      </c>
      <c r="J3983" s="57" t="s">
        <v>83</v>
      </c>
      <c r="K3983" s="58" t="str">
        <f t="shared" si="62"/>
        <v>будни</v>
      </c>
      <c r="L3983">
        <v>18</v>
      </c>
    </row>
    <row r="3984" spans="1:12" x14ac:dyDescent="0.3">
      <c r="A3984">
        <v>15081</v>
      </c>
      <c r="B3984" s="2">
        <v>44304.785381877024</v>
      </c>
      <c r="C3984">
        <v>67066</v>
      </c>
      <c r="D3984">
        <v>189009</v>
      </c>
      <c r="F3984" s="25">
        <v>145086</v>
      </c>
      <c r="G3984">
        <v>2</v>
      </c>
      <c r="I3984" s="59">
        <v>48268</v>
      </c>
      <c r="J3984" s="57" t="s">
        <v>84</v>
      </c>
      <c r="K3984" s="58" t="str">
        <f t="shared" si="62"/>
        <v>будни</v>
      </c>
      <c r="L3984">
        <v>18</v>
      </c>
    </row>
    <row r="3985" spans="1:12" x14ac:dyDescent="0.3">
      <c r="A3985">
        <v>15085</v>
      </c>
      <c r="B3985" s="2">
        <v>44304.785786407767</v>
      </c>
      <c r="C3985">
        <v>250563</v>
      </c>
      <c r="D3985">
        <v>420981</v>
      </c>
      <c r="F3985" s="25">
        <v>132684</v>
      </c>
      <c r="G3985">
        <v>2</v>
      </c>
      <c r="I3985" s="59">
        <v>48269</v>
      </c>
      <c r="J3985" s="57" t="s">
        <v>79</v>
      </c>
      <c r="K3985" s="58" t="str">
        <f t="shared" si="62"/>
        <v>будни</v>
      </c>
      <c r="L3985">
        <v>18</v>
      </c>
    </row>
    <row r="3986" spans="1:12" x14ac:dyDescent="0.3">
      <c r="A3986">
        <v>15088</v>
      </c>
      <c r="B3986" s="2">
        <v>44304.786999999997</v>
      </c>
      <c r="C3986">
        <v>78087</v>
      </c>
      <c r="D3986">
        <v>162482</v>
      </c>
      <c r="F3986" s="25">
        <v>137217</v>
      </c>
      <c r="G3986">
        <v>2</v>
      </c>
      <c r="I3986" s="59">
        <v>48270</v>
      </c>
      <c r="J3986" s="57" t="s">
        <v>80</v>
      </c>
      <c r="K3986" s="58" t="str">
        <f t="shared" si="62"/>
        <v>будни</v>
      </c>
      <c r="L3986">
        <v>18</v>
      </c>
    </row>
    <row r="3987" spans="1:12" x14ac:dyDescent="0.3">
      <c r="A3987">
        <v>15089</v>
      </c>
      <c r="B3987" s="2">
        <v>44304.787000000004</v>
      </c>
      <c r="C3987">
        <v>22950</v>
      </c>
      <c r="D3987">
        <v>449291</v>
      </c>
      <c r="F3987" s="25">
        <v>126227</v>
      </c>
      <c r="G3987">
        <v>2</v>
      </c>
      <c r="I3987" s="59">
        <v>48271</v>
      </c>
      <c r="J3987" s="57" t="s">
        <v>81</v>
      </c>
      <c r="K3987" s="58" t="str">
        <f t="shared" si="62"/>
        <v>будни</v>
      </c>
      <c r="L3987">
        <v>18</v>
      </c>
    </row>
    <row r="3988" spans="1:12" x14ac:dyDescent="0.3">
      <c r="A3988">
        <v>15094</v>
      </c>
      <c r="B3988" s="2">
        <v>44304.788</v>
      </c>
      <c r="C3988">
        <v>65554</v>
      </c>
      <c r="D3988">
        <v>180068</v>
      </c>
      <c r="F3988" s="25">
        <v>129346</v>
      </c>
      <c r="G3988">
        <v>2</v>
      </c>
      <c r="I3988" s="59">
        <v>48272</v>
      </c>
      <c r="J3988" s="57" t="s">
        <v>78</v>
      </c>
      <c r="K3988" s="58" t="str">
        <f t="shared" si="62"/>
        <v>выходные</v>
      </c>
      <c r="L3988">
        <v>18</v>
      </c>
    </row>
    <row r="3989" spans="1:12" x14ac:dyDescent="0.3">
      <c r="A3989">
        <v>15097</v>
      </c>
      <c r="B3989" s="2">
        <v>44304.788213592234</v>
      </c>
      <c r="C3989">
        <v>53900</v>
      </c>
      <c r="D3989">
        <v>127233</v>
      </c>
      <c r="F3989" s="25">
        <v>161918</v>
      </c>
      <c r="G3989">
        <v>2</v>
      </c>
      <c r="I3989" s="59">
        <v>48273</v>
      </c>
      <c r="J3989" s="57" t="s">
        <v>82</v>
      </c>
      <c r="K3989" s="58" t="str">
        <f t="shared" si="62"/>
        <v>выходные</v>
      </c>
      <c r="L3989">
        <v>18</v>
      </c>
    </row>
    <row r="3990" spans="1:12" x14ac:dyDescent="0.3">
      <c r="A3990">
        <v>15099</v>
      </c>
      <c r="B3990" s="2">
        <v>44304.788618122977</v>
      </c>
      <c r="C3990">
        <v>79058</v>
      </c>
      <c r="D3990">
        <v>332857</v>
      </c>
      <c r="F3990" s="25">
        <v>131161</v>
      </c>
      <c r="G3990">
        <v>2</v>
      </c>
      <c r="I3990" s="59">
        <v>48274</v>
      </c>
      <c r="J3990" s="57" t="s">
        <v>83</v>
      </c>
      <c r="K3990" s="58" t="str">
        <f t="shared" si="62"/>
        <v>будни</v>
      </c>
      <c r="L3990">
        <v>18</v>
      </c>
    </row>
    <row r="3991" spans="1:12" x14ac:dyDescent="0.3">
      <c r="A3991">
        <v>15100</v>
      </c>
      <c r="B3991" s="2">
        <v>44304.788618122977</v>
      </c>
      <c r="C3991">
        <v>177078</v>
      </c>
      <c r="D3991">
        <v>157591</v>
      </c>
      <c r="F3991" s="25">
        <v>163218</v>
      </c>
      <c r="G3991">
        <v>2</v>
      </c>
      <c r="I3991" s="59">
        <v>48275</v>
      </c>
      <c r="J3991" s="57" t="s">
        <v>84</v>
      </c>
      <c r="K3991" s="58" t="str">
        <f t="shared" si="62"/>
        <v>будни</v>
      </c>
      <c r="L3991">
        <v>18</v>
      </c>
    </row>
    <row r="3992" spans="1:12" x14ac:dyDescent="0.3">
      <c r="A3992">
        <v>15103</v>
      </c>
      <c r="B3992" s="2">
        <v>44304.78902265372</v>
      </c>
      <c r="C3992">
        <v>88399</v>
      </c>
      <c r="D3992">
        <v>40240</v>
      </c>
      <c r="F3992" s="25">
        <v>153801</v>
      </c>
      <c r="G3992">
        <v>2</v>
      </c>
      <c r="I3992" s="59">
        <v>48276</v>
      </c>
      <c r="J3992" s="57" t="s">
        <v>79</v>
      </c>
      <c r="K3992" s="58" t="str">
        <f t="shared" si="62"/>
        <v>будни</v>
      </c>
      <c r="L3992">
        <v>18</v>
      </c>
    </row>
    <row r="3993" spans="1:12" x14ac:dyDescent="0.3">
      <c r="A3993">
        <v>15106</v>
      </c>
      <c r="B3993" s="2">
        <v>44304.790236245957</v>
      </c>
      <c r="C3993">
        <v>226027</v>
      </c>
      <c r="D3993">
        <v>347008</v>
      </c>
      <c r="F3993" s="25">
        <v>150522</v>
      </c>
      <c r="G3993">
        <v>2</v>
      </c>
      <c r="I3993" s="59">
        <v>48277</v>
      </c>
      <c r="J3993" s="57" t="s">
        <v>80</v>
      </c>
      <c r="K3993" s="58" t="str">
        <f t="shared" si="62"/>
        <v>будни</v>
      </c>
      <c r="L3993">
        <v>18</v>
      </c>
    </row>
    <row r="3994" spans="1:12" x14ac:dyDescent="0.3">
      <c r="A3994">
        <v>15107</v>
      </c>
      <c r="B3994" s="2">
        <v>44304.790236245957</v>
      </c>
      <c r="C3994">
        <v>234844</v>
      </c>
      <c r="D3994">
        <v>20822</v>
      </c>
      <c r="F3994" s="25">
        <v>131381</v>
      </c>
      <c r="G3994">
        <v>2</v>
      </c>
      <c r="I3994" s="59">
        <v>48278</v>
      </c>
      <c r="J3994" s="57" t="s">
        <v>81</v>
      </c>
      <c r="K3994" s="58" t="str">
        <f t="shared" si="62"/>
        <v>будни</v>
      </c>
      <c r="L3994">
        <v>18</v>
      </c>
    </row>
    <row r="3995" spans="1:12" x14ac:dyDescent="0.3">
      <c r="A3995">
        <v>15108</v>
      </c>
      <c r="B3995" s="2">
        <v>44304.791222876673</v>
      </c>
      <c r="C3995">
        <v>177347</v>
      </c>
      <c r="D3995">
        <v>250679</v>
      </c>
      <c r="F3995" s="25">
        <v>143934</v>
      </c>
      <c r="G3995">
        <v>2</v>
      </c>
      <c r="I3995" s="59">
        <v>48279</v>
      </c>
      <c r="J3995" s="57" t="s">
        <v>78</v>
      </c>
      <c r="K3995" s="58" t="str">
        <f t="shared" si="62"/>
        <v>выходные</v>
      </c>
      <c r="L3995">
        <v>18</v>
      </c>
    </row>
    <row r="3996" spans="1:12" x14ac:dyDescent="0.3">
      <c r="A3996">
        <v>15111</v>
      </c>
      <c r="B3996" s="2">
        <v>44304.791449838187</v>
      </c>
      <c r="C3996">
        <v>106491</v>
      </c>
      <c r="D3996">
        <v>404226</v>
      </c>
      <c r="F3996" s="25">
        <v>145772</v>
      </c>
      <c r="G3996">
        <v>2</v>
      </c>
      <c r="I3996" s="59">
        <v>48280</v>
      </c>
      <c r="J3996" s="57" t="s">
        <v>82</v>
      </c>
      <c r="K3996" s="58" t="str">
        <f t="shared" si="62"/>
        <v>выходные</v>
      </c>
      <c r="L3996">
        <v>18</v>
      </c>
    </row>
    <row r="3997" spans="1:12" x14ac:dyDescent="0.3">
      <c r="A3997">
        <v>15112</v>
      </c>
      <c r="B3997" s="2">
        <v>44304.791449838187</v>
      </c>
      <c r="C3997">
        <v>239370</v>
      </c>
      <c r="D3997">
        <v>133619</v>
      </c>
      <c r="F3997" s="25">
        <v>140841</v>
      </c>
      <c r="G3997">
        <v>2</v>
      </c>
      <c r="I3997" s="59">
        <v>48281</v>
      </c>
      <c r="J3997" s="57" t="s">
        <v>83</v>
      </c>
      <c r="K3997" s="58" t="str">
        <f t="shared" si="62"/>
        <v>будни</v>
      </c>
      <c r="L3997">
        <v>18</v>
      </c>
    </row>
    <row r="3998" spans="1:12" x14ac:dyDescent="0.3">
      <c r="A3998">
        <v>15114</v>
      </c>
      <c r="B3998" s="2">
        <v>44304.793847468492</v>
      </c>
      <c r="C3998">
        <v>67750</v>
      </c>
      <c r="D3998">
        <v>411922</v>
      </c>
      <c r="F3998" s="25">
        <v>129387</v>
      </c>
      <c r="G3998">
        <v>2</v>
      </c>
      <c r="I3998" s="59">
        <v>48282</v>
      </c>
      <c r="J3998" s="57" t="s">
        <v>84</v>
      </c>
      <c r="K3998" s="58" t="str">
        <f t="shared" si="62"/>
        <v>будни</v>
      </c>
      <c r="L3998">
        <v>19</v>
      </c>
    </row>
    <row r="3999" spans="1:12" x14ac:dyDescent="0.3">
      <c r="A3999">
        <v>15119</v>
      </c>
      <c r="B3999" s="2">
        <v>44304.795090614891</v>
      </c>
      <c r="C3999">
        <v>315503</v>
      </c>
      <c r="D3999">
        <v>388677</v>
      </c>
      <c r="F3999" s="25">
        <v>157079</v>
      </c>
      <c r="G3999">
        <v>2</v>
      </c>
      <c r="I3999" s="59">
        <v>48283</v>
      </c>
      <c r="J3999" s="57" t="s">
        <v>79</v>
      </c>
      <c r="K3999" s="58" t="str">
        <f t="shared" si="62"/>
        <v>будни</v>
      </c>
      <c r="L3999">
        <v>19</v>
      </c>
    </row>
    <row r="4000" spans="1:12" x14ac:dyDescent="0.3">
      <c r="A4000">
        <v>15124</v>
      </c>
      <c r="B4000" s="2">
        <v>44304.799540453074</v>
      </c>
      <c r="C4000">
        <v>222820</v>
      </c>
      <c r="D4000">
        <v>248817</v>
      </c>
      <c r="F4000" s="25">
        <v>139011</v>
      </c>
      <c r="G4000">
        <v>2</v>
      </c>
      <c r="I4000" s="59">
        <v>48284</v>
      </c>
      <c r="J4000" s="57" t="s">
        <v>80</v>
      </c>
      <c r="K4000" s="58" t="str">
        <f t="shared" si="62"/>
        <v>будни</v>
      </c>
      <c r="L4000">
        <v>19</v>
      </c>
    </row>
    <row r="4001" spans="1:12" x14ac:dyDescent="0.3">
      <c r="A4001">
        <v>15129</v>
      </c>
      <c r="B4001" s="2">
        <v>44304.799944983824</v>
      </c>
      <c r="C4001">
        <v>332422</v>
      </c>
      <c r="D4001">
        <v>351192</v>
      </c>
      <c r="F4001" s="25">
        <v>158607</v>
      </c>
      <c r="G4001">
        <v>2</v>
      </c>
      <c r="I4001" s="59">
        <v>48285</v>
      </c>
      <c r="J4001" s="57" t="s">
        <v>81</v>
      </c>
      <c r="K4001" s="58" t="str">
        <f t="shared" si="62"/>
        <v>будни</v>
      </c>
      <c r="L4001">
        <v>19</v>
      </c>
    </row>
    <row r="4002" spans="1:12" x14ac:dyDescent="0.3">
      <c r="A4002">
        <v>15132</v>
      </c>
      <c r="B4002" s="2">
        <v>44304.80034951456</v>
      </c>
      <c r="C4002">
        <v>40131</v>
      </c>
      <c r="D4002">
        <v>258251</v>
      </c>
      <c r="F4002" s="25">
        <v>125645</v>
      </c>
      <c r="G4002">
        <v>2</v>
      </c>
      <c r="I4002" s="59">
        <v>48286</v>
      </c>
      <c r="J4002" s="57" t="s">
        <v>78</v>
      </c>
      <c r="K4002" s="58" t="str">
        <f t="shared" si="62"/>
        <v>выходные</v>
      </c>
      <c r="L4002">
        <v>19</v>
      </c>
    </row>
    <row r="4003" spans="1:12" x14ac:dyDescent="0.3">
      <c r="A4003">
        <v>15133</v>
      </c>
      <c r="B4003" s="2">
        <v>44304.801158576054</v>
      </c>
      <c r="C4003">
        <v>241000</v>
      </c>
      <c r="D4003">
        <v>250679</v>
      </c>
      <c r="F4003" s="25">
        <v>160515</v>
      </c>
      <c r="G4003">
        <v>2</v>
      </c>
      <c r="I4003" s="59">
        <v>48287</v>
      </c>
      <c r="J4003" s="57" t="s">
        <v>82</v>
      </c>
      <c r="K4003" s="58" t="str">
        <f t="shared" si="62"/>
        <v>выходные</v>
      </c>
      <c r="L4003">
        <v>19</v>
      </c>
    </row>
    <row r="4004" spans="1:12" x14ac:dyDescent="0.3">
      <c r="A4004">
        <v>15137</v>
      </c>
      <c r="B4004" s="2">
        <v>44304.802372168284</v>
      </c>
      <c r="C4004">
        <v>307414</v>
      </c>
      <c r="D4004">
        <v>351192</v>
      </c>
      <c r="F4004" s="25">
        <v>154510</v>
      </c>
      <c r="G4004">
        <v>2</v>
      </c>
      <c r="I4004" s="59">
        <v>48288</v>
      </c>
      <c r="J4004" s="57" t="s">
        <v>83</v>
      </c>
      <c r="K4004" s="58" t="str">
        <f t="shared" si="62"/>
        <v>будни</v>
      </c>
      <c r="L4004">
        <v>19</v>
      </c>
    </row>
    <row r="4005" spans="1:12" x14ac:dyDescent="0.3">
      <c r="A4005">
        <v>15139</v>
      </c>
      <c r="B4005" s="2">
        <v>44304.803585760514</v>
      </c>
      <c r="C4005">
        <v>239150</v>
      </c>
      <c r="D4005">
        <v>304722</v>
      </c>
      <c r="F4005" s="25">
        <v>142989</v>
      </c>
      <c r="G4005">
        <v>2</v>
      </c>
      <c r="I4005" s="59">
        <v>48289</v>
      </c>
      <c r="J4005" s="57" t="s">
        <v>84</v>
      </c>
      <c r="K4005" s="58" t="str">
        <f t="shared" si="62"/>
        <v>будни</v>
      </c>
      <c r="L4005">
        <v>19</v>
      </c>
    </row>
    <row r="4006" spans="1:12" x14ac:dyDescent="0.3">
      <c r="A4006">
        <v>15144</v>
      </c>
      <c r="B4006" s="2">
        <v>44304.80486465041</v>
      </c>
      <c r="C4006">
        <v>294219</v>
      </c>
      <c r="D4006">
        <v>344776</v>
      </c>
      <c r="F4006" s="25">
        <v>131752</v>
      </c>
      <c r="G4006">
        <v>2</v>
      </c>
      <c r="I4006" s="59">
        <v>48290</v>
      </c>
      <c r="J4006" s="57" t="s">
        <v>79</v>
      </c>
      <c r="K4006" s="58" t="str">
        <f t="shared" si="62"/>
        <v>будни</v>
      </c>
      <c r="L4006">
        <v>19</v>
      </c>
    </row>
    <row r="4007" spans="1:12" x14ac:dyDescent="0.3">
      <c r="A4007">
        <v>15149</v>
      </c>
      <c r="B4007" s="2">
        <v>44304.805203883494</v>
      </c>
      <c r="C4007">
        <v>290268</v>
      </c>
      <c r="D4007">
        <v>473327</v>
      </c>
      <c r="F4007" s="25">
        <v>124696</v>
      </c>
      <c r="G4007">
        <v>2</v>
      </c>
      <c r="I4007" s="59">
        <v>48291</v>
      </c>
      <c r="J4007" s="57" t="s">
        <v>80</v>
      </c>
      <c r="K4007" s="58" t="str">
        <f t="shared" si="62"/>
        <v>будни</v>
      </c>
      <c r="L4007">
        <v>19</v>
      </c>
    </row>
    <row r="4008" spans="1:12" x14ac:dyDescent="0.3">
      <c r="A4008">
        <v>15151</v>
      </c>
      <c r="B4008" s="2">
        <v>44304.805608414244</v>
      </c>
      <c r="C4008">
        <v>311571</v>
      </c>
      <c r="D4008">
        <v>190995</v>
      </c>
      <c r="F4008" s="25">
        <v>139113</v>
      </c>
      <c r="G4008">
        <v>2</v>
      </c>
      <c r="I4008" s="59">
        <v>48292</v>
      </c>
      <c r="J4008" s="57" t="s">
        <v>81</v>
      </c>
      <c r="K4008" s="58" t="str">
        <f t="shared" si="62"/>
        <v>будни</v>
      </c>
      <c r="L4008">
        <v>19</v>
      </c>
    </row>
    <row r="4009" spans="1:12" x14ac:dyDescent="0.3">
      <c r="A4009">
        <v>15155</v>
      </c>
      <c r="B4009" s="2">
        <v>44304.806417475731</v>
      </c>
      <c r="C4009">
        <v>307105</v>
      </c>
      <c r="D4009">
        <v>21760</v>
      </c>
      <c r="F4009" s="25">
        <v>125063</v>
      </c>
      <c r="G4009">
        <v>2</v>
      </c>
      <c r="I4009" s="59">
        <v>48293</v>
      </c>
      <c r="J4009" s="57" t="s">
        <v>78</v>
      </c>
      <c r="K4009" s="58" t="str">
        <f t="shared" si="62"/>
        <v>выходные</v>
      </c>
      <c r="L4009">
        <v>19</v>
      </c>
    </row>
    <row r="4010" spans="1:12" x14ac:dyDescent="0.3">
      <c r="A4010">
        <v>15157</v>
      </c>
      <c r="B4010" s="2">
        <v>44304.807226537218</v>
      </c>
      <c r="C4010">
        <v>308529</v>
      </c>
      <c r="D4010">
        <v>212452</v>
      </c>
      <c r="F4010" s="25">
        <v>154823</v>
      </c>
      <c r="G4010">
        <v>2</v>
      </c>
      <c r="I4010" s="59">
        <v>48294</v>
      </c>
      <c r="J4010" s="57" t="s">
        <v>82</v>
      </c>
      <c r="K4010" s="58" t="str">
        <f t="shared" si="62"/>
        <v>выходные</v>
      </c>
      <c r="L4010">
        <v>19</v>
      </c>
    </row>
    <row r="4011" spans="1:12" x14ac:dyDescent="0.3">
      <c r="A4011">
        <v>15162</v>
      </c>
      <c r="B4011" s="2">
        <v>44304.808440129447</v>
      </c>
      <c r="C4011">
        <v>227961</v>
      </c>
      <c r="D4011">
        <v>230507</v>
      </c>
      <c r="F4011" s="25">
        <v>129069</v>
      </c>
      <c r="G4011">
        <v>2</v>
      </c>
      <c r="I4011" s="59">
        <v>48295</v>
      </c>
      <c r="J4011" s="57" t="s">
        <v>83</v>
      </c>
      <c r="K4011" s="58" t="str">
        <f t="shared" si="62"/>
        <v>будни</v>
      </c>
      <c r="L4011">
        <v>19</v>
      </c>
    </row>
    <row r="4012" spans="1:12" x14ac:dyDescent="0.3">
      <c r="A4012">
        <v>15164</v>
      </c>
      <c r="B4012" s="2">
        <v>44304.811676375401</v>
      </c>
      <c r="C4012">
        <v>299952</v>
      </c>
      <c r="D4012">
        <v>182841</v>
      </c>
      <c r="F4012" s="25">
        <v>135157</v>
      </c>
      <c r="G4012">
        <v>2</v>
      </c>
      <c r="I4012" s="59">
        <v>48296</v>
      </c>
      <c r="J4012" s="57" t="s">
        <v>84</v>
      </c>
      <c r="K4012" s="58" t="str">
        <f t="shared" si="62"/>
        <v>будни</v>
      </c>
      <c r="L4012">
        <v>19</v>
      </c>
    </row>
    <row r="4013" spans="1:12" x14ac:dyDescent="0.3">
      <c r="A4013">
        <v>15168</v>
      </c>
      <c r="B4013" s="2">
        <v>44304.812485436894</v>
      </c>
      <c r="C4013">
        <v>232277</v>
      </c>
      <c r="D4013">
        <v>154256</v>
      </c>
      <c r="F4013" s="25">
        <v>130578</v>
      </c>
      <c r="G4013">
        <v>2</v>
      </c>
      <c r="I4013" s="59">
        <v>48297</v>
      </c>
      <c r="J4013" s="57" t="s">
        <v>79</v>
      </c>
      <c r="K4013" s="58" t="str">
        <f t="shared" si="62"/>
        <v>будни</v>
      </c>
      <c r="L4013">
        <v>19</v>
      </c>
    </row>
    <row r="4014" spans="1:12" x14ac:dyDescent="0.3">
      <c r="A4014">
        <v>15170</v>
      </c>
      <c r="B4014" s="2">
        <v>44304.814103559867</v>
      </c>
      <c r="C4014">
        <v>65710</v>
      </c>
      <c r="D4014">
        <v>21760</v>
      </c>
      <c r="F4014" s="25">
        <v>124632</v>
      </c>
      <c r="G4014">
        <v>2</v>
      </c>
      <c r="I4014" s="59">
        <v>48298</v>
      </c>
      <c r="J4014" s="57" t="s">
        <v>80</v>
      </c>
      <c r="K4014" s="58" t="str">
        <f t="shared" si="62"/>
        <v>будни</v>
      </c>
      <c r="L4014">
        <v>19</v>
      </c>
    </row>
    <row r="4015" spans="1:12" x14ac:dyDescent="0.3">
      <c r="A4015">
        <v>15171</v>
      </c>
      <c r="B4015" s="2">
        <v>44304.815721682848</v>
      </c>
      <c r="C4015">
        <v>316100</v>
      </c>
      <c r="D4015">
        <v>86587</v>
      </c>
      <c r="F4015" s="25">
        <v>143281</v>
      </c>
      <c r="G4015">
        <v>2</v>
      </c>
      <c r="I4015" s="59">
        <v>48299</v>
      </c>
      <c r="J4015" s="57" t="s">
        <v>81</v>
      </c>
      <c r="K4015" s="58" t="str">
        <f t="shared" si="62"/>
        <v>будни</v>
      </c>
      <c r="L4015">
        <v>19</v>
      </c>
    </row>
    <row r="4016" spans="1:12" x14ac:dyDescent="0.3">
      <c r="A4016">
        <v>15176</v>
      </c>
      <c r="B4016" s="2">
        <v>44304.815721682848</v>
      </c>
      <c r="C4016">
        <v>326974</v>
      </c>
      <c r="D4016">
        <v>470762</v>
      </c>
      <c r="F4016" s="25">
        <v>125829</v>
      </c>
      <c r="G4016">
        <v>2</v>
      </c>
      <c r="I4016" s="59">
        <v>48300</v>
      </c>
      <c r="J4016" s="57" t="s">
        <v>78</v>
      </c>
      <c r="K4016" s="58" t="str">
        <f t="shared" si="62"/>
        <v>выходные</v>
      </c>
      <c r="L4016">
        <v>19</v>
      </c>
    </row>
    <row r="4017" spans="1:12" x14ac:dyDescent="0.3">
      <c r="A4017">
        <v>15180</v>
      </c>
      <c r="B4017" s="2">
        <v>44304.816126213598</v>
      </c>
      <c r="C4017">
        <v>343566</v>
      </c>
      <c r="D4017">
        <v>158978</v>
      </c>
      <c r="F4017" s="25">
        <v>164222</v>
      </c>
      <c r="G4017">
        <v>2</v>
      </c>
      <c r="I4017" s="59">
        <v>48301</v>
      </c>
      <c r="J4017" s="57" t="s">
        <v>82</v>
      </c>
      <c r="K4017" s="58" t="str">
        <f t="shared" si="62"/>
        <v>выходные</v>
      </c>
      <c r="L4017">
        <v>19</v>
      </c>
    </row>
    <row r="4018" spans="1:12" x14ac:dyDescent="0.3">
      <c r="A4018">
        <v>15183</v>
      </c>
      <c r="B4018" s="2">
        <v>44304.818201239053</v>
      </c>
      <c r="C4018">
        <v>152410</v>
      </c>
      <c r="D4018">
        <v>433247</v>
      </c>
      <c r="F4018" s="25">
        <v>137401</v>
      </c>
      <c r="G4018">
        <v>2</v>
      </c>
      <c r="I4018" s="59">
        <v>48302</v>
      </c>
      <c r="J4018" s="57" t="s">
        <v>83</v>
      </c>
      <c r="K4018" s="58" t="str">
        <f t="shared" si="62"/>
        <v>будни</v>
      </c>
      <c r="L4018">
        <v>19</v>
      </c>
    </row>
    <row r="4019" spans="1:12" x14ac:dyDescent="0.3">
      <c r="A4019">
        <v>15187</v>
      </c>
      <c r="B4019" s="2">
        <v>44304.818333333336</v>
      </c>
      <c r="C4019">
        <v>224734</v>
      </c>
      <c r="D4019">
        <v>439981</v>
      </c>
      <c r="F4019" s="25">
        <v>129092</v>
      </c>
      <c r="G4019">
        <v>2</v>
      </c>
      <c r="I4019" s="59">
        <v>48303</v>
      </c>
      <c r="J4019" s="57" t="s">
        <v>84</v>
      </c>
      <c r="K4019" s="58" t="str">
        <f t="shared" si="62"/>
        <v>будни</v>
      </c>
      <c r="L4019">
        <v>19</v>
      </c>
    </row>
    <row r="4020" spans="1:12" x14ac:dyDescent="0.3">
      <c r="A4020">
        <v>15190</v>
      </c>
      <c r="B4020" s="2">
        <v>44304.820576051781</v>
      </c>
      <c r="C4020">
        <v>45443</v>
      </c>
      <c r="D4020">
        <v>228415</v>
      </c>
      <c r="F4020" s="25">
        <v>132168</v>
      </c>
      <c r="G4020">
        <v>2</v>
      </c>
      <c r="I4020" s="59">
        <v>48304</v>
      </c>
      <c r="J4020" s="57" t="s">
        <v>79</v>
      </c>
      <c r="K4020" s="58" t="str">
        <f t="shared" si="62"/>
        <v>будни</v>
      </c>
      <c r="L4020">
        <v>19</v>
      </c>
    </row>
    <row r="4021" spans="1:12" x14ac:dyDescent="0.3">
      <c r="A4021">
        <v>15194</v>
      </c>
      <c r="B4021" s="2">
        <v>44304.820980582524</v>
      </c>
      <c r="C4021">
        <v>120813</v>
      </c>
      <c r="D4021">
        <v>105352</v>
      </c>
      <c r="F4021" s="25">
        <v>150930</v>
      </c>
      <c r="G4021">
        <v>2</v>
      </c>
      <c r="I4021" s="59">
        <v>48305</v>
      </c>
      <c r="J4021" s="57" t="s">
        <v>80</v>
      </c>
      <c r="K4021" s="58" t="str">
        <f t="shared" si="62"/>
        <v>будни</v>
      </c>
      <c r="L4021">
        <v>19</v>
      </c>
    </row>
    <row r="4022" spans="1:12" x14ac:dyDescent="0.3">
      <c r="A4022">
        <v>15195</v>
      </c>
      <c r="B4022" s="2">
        <v>44304.822046571244</v>
      </c>
      <c r="C4022">
        <v>252889</v>
      </c>
      <c r="D4022">
        <v>404226</v>
      </c>
      <c r="F4022" s="25">
        <v>132570</v>
      </c>
      <c r="G4022">
        <v>2</v>
      </c>
      <c r="I4022" s="59">
        <v>48306</v>
      </c>
      <c r="J4022" s="57" t="s">
        <v>81</v>
      </c>
      <c r="K4022" s="58" t="str">
        <f t="shared" si="62"/>
        <v>будни</v>
      </c>
      <c r="L4022">
        <v>19</v>
      </c>
    </row>
    <row r="4023" spans="1:12" x14ac:dyDescent="0.3">
      <c r="A4023">
        <v>15196</v>
      </c>
      <c r="B4023" s="2">
        <v>44304.826644012945</v>
      </c>
      <c r="C4023">
        <v>206625</v>
      </c>
      <c r="D4023">
        <v>154256</v>
      </c>
      <c r="F4023" s="25">
        <v>165148</v>
      </c>
      <c r="G4023">
        <v>2</v>
      </c>
      <c r="I4023" s="59">
        <v>48307</v>
      </c>
      <c r="J4023" s="57" t="s">
        <v>78</v>
      </c>
      <c r="K4023" s="58" t="str">
        <f t="shared" si="62"/>
        <v>выходные</v>
      </c>
      <c r="L4023">
        <v>19</v>
      </c>
    </row>
    <row r="4024" spans="1:12" x14ac:dyDescent="0.3">
      <c r="A4024">
        <v>15199</v>
      </c>
      <c r="B4024" s="2">
        <v>44304.826654866178</v>
      </c>
      <c r="C4024">
        <v>37306</v>
      </c>
      <c r="D4024">
        <v>144907</v>
      </c>
      <c r="F4024" s="25">
        <v>156626</v>
      </c>
      <c r="G4024">
        <v>2</v>
      </c>
      <c r="I4024" s="59">
        <v>48308</v>
      </c>
      <c r="J4024" s="57" t="s">
        <v>82</v>
      </c>
      <c r="K4024" s="58" t="str">
        <f t="shared" si="62"/>
        <v>выходные</v>
      </c>
      <c r="L4024">
        <v>19</v>
      </c>
    </row>
    <row r="4025" spans="1:12" x14ac:dyDescent="0.3">
      <c r="A4025">
        <v>15203</v>
      </c>
      <c r="B4025" s="2">
        <v>44304.82818079165</v>
      </c>
      <c r="C4025">
        <v>53879</v>
      </c>
      <c r="D4025">
        <v>242428</v>
      </c>
      <c r="F4025" s="25">
        <v>151341</v>
      </c>
      <c r="G4025">
        <v>2</v>
      </c>
      <c r="I4025" s="59">
        <v>48309</v>
      </c>
      <c r="J4025" s="57" t="s">
        <v>83</v>
      </c>
      <c r="K4025" s="58" t="str">
        <f t="shared" si="62"/>
        <v>будни</v>
      </c>
      <c r="L4025">
        <v>19</v>
      </c>
    </row>
    <row r="4026" spans="1:12" x14ac:dyDescent="0.3">
      <c r="A4026">
        <v>15207</v>
      </c>
      <c r="B4026" s="2">
        <v>44304.830439161349</v>
      </c>
      <c r="C4026">
        <v>41193</v>
      </c>
      <c r="D4026">
        <v>242428</v>
      </c>
      <c r="F4026" s="25">
        <v>137428</v>
      </c>
      <c r="G4026">
        <v>2</v>
      </c>
      <c r="I4026" s="59">
        <v>48310</v>
      </c>
      <c r="J4026" s="57" t="s">
        <v>84</v>
      </c>
      <c r="K4026" s="58" t="str">
        <f t="shared" si="62"/>
        <v>будни</v>
      </c>
      <c r="L4026">
        <v>19</v>
      </c>
    </row>
    <row r="4027" spans="1:12" x14ac:dyDescent="0.3">
      <c r="A4027">
        <v>15209</v>
      </c>
      <c r="B4027" s="2">
        <v>44304.831093851128</v>
      </c>
      <c r="C4027">
        <v>99544</v>
      </c>
      <c r="D4027">
        <v>104958</v>
      </c>
      <c r="F4027" s="25">
        <v>125562</v>
      </c>
      <c r="G4027">
        <v>2</v>
      </c>
      <c r="I4027" s="59">
        <v>48311</v>
      </c>
      <c r="J4027" s="57" t="s">
        <v>79</v>
      </c>
      <c r="K4027" s="58" t="str">
        <f t="shared" si="62"/>
        <v>будни</v>
      </c>
      <c r="L4027">
        <v>19</v>
      </c>
    </row>
    <row r="4028" spans="1:12" x14ac:dyDescent="0.3">
      <c r="A4028">
        <v>15212</v>
      </c>
      <c r="B4028" s="2">
        <v>44304.832307443365</v>
      </c>
      <c r="C4028">
        <v>255871</v>
      </c>
      <c r="D4028">
        <v>339834</v>
      </c>
      <c r="F4028" s="25">
        <v>157010</v>
      </c>
      <c r="G4028">
        <v>2</v>
      </c>
      <c r="I4028" s="59">
        <v>48312</v>
      </c>
      <c r="J4028" s="57" t="s">
        <v>80</v>
      </c>
      <c r="K4028" s="58" t="str">
        <f t="shared" si="62"/>
        <v>будни</v>
      </c>
      <c r="L4028">
        <v>19</v>
      </c>
    </row>
    <row r="4029" spans="1:12" x14ac:dyDescent="0.3">
      <c r="A4029">
        <v>15214</v>
      </c>
      <c r="B4029" s="2">
        <v>44304.83245338298</v>
      </c>
      <c r="C4029">
        <v>146053</v>
      </c>
      <c r="D4029">
        <v>7830</v>
      </c>
      <c r="F4029" s="25">
        <v>135232</v>
      </c>
      <c r="G4029">
        <v>2</v>
      </c>
      <c r="I4029" s="59">
        <v>48313</v>
      </c>
      <c r="J4029" s="57" t="s">
        <v>81</v>
      </c>
      <c r="K4029" s="58" t="str">
        <f t="shared" si="62"/>
        <v>будни</v>
      </c>
      <c r="L4029">
        <v>19</v>
      </c>
    </row>
    <row r="4030" spans="1:12" x14ac:dyDescent="0.3">
      <c r="A4030">
        <v>15217</v>
      </c>
      <c r="B4030" s="2">
        <v>44304.833765678886</v>
      </c>
      <c r="C4030">
        <v>40533</v>
      </c>
      <c r="D4030">
        <v>304722</v>
      </c>
      <c r="F4030" s="25">
        <v>118299</v>
      </c>
      <c r="G4030">
        <v>2</v>
      </c>
      <c r="I4030" s="59">
        <v>48314</v>
      </c>
      <c r="J4030" s="57" t="s">
        <v>78</v>
      </c>
      <c r="K4030" s="58" t="str">
        <f t="shared" si="62"/>
        <v>выходные</v>
      </c>
      <c r="L4030">
        <v>20</v>
      </c>
    </row>
    <row r="4031" spans="1:12" x14ac:dyDescent="0.3">
      <c r="A4031">
        <v>15220</v>
      </c>
      <c r="B4031" s="2">
        <v>44304.833925566345</v>
      </c>
      <c r="C4031">
        <v>151848</v>
      </c>
      <c r="D4031">
        <v>242428</v>
      </c>
      <c r="F4031" s="25">
        <v>87463</v>
      </c>
      <c r="G4031">
        <v>2</v>
      </c>
      <c r="I4031" s="59">
        <v>48315</v>
      </c>
      <c r="J4031" s="57" t="s">
        <v>82</v>
      </c>
      <c r="K4031" s="58" t="str">
        <f t="shared" si="62"/>
        <v>выходные</v>
      </c>
      <c r="L4031">
        <v>20</v>
      </c>
    </row>
    <row r="4032" spans="1:12" x14ac:dyDescent="0.3">
      <c r="A4032">
        <v>15224</v>
      </c>
      <c r="B4032" s="2">
        <v>44304.834253975037</v>
      </c>
      <c r="C4032">
        <v>201224</v>
      </c>
      <c r="D4032">
        <v>411922</v>
      </c>
      <c r="F4032" s="25">
        <v>120750</v>
      </c>
      <c r="G4032">
        <v>2</v>
      </c>
      <c r="I4032" s="59">
        <v>48316</v>
      </c>
      <c r="J4032" s="57" t="s">
        <v>83</v>
      </c>
      <c r="K4032" s="58" t="str">
        <f t="shared" si="62"/>
        <v>будни</v>
      </c>
      <c r="L4032">
        <v>20</v>
      </c>
    </row>
    <row r="4033" spans="1:12" x14ac:dyDescent="0.3">
      <c r="A4033">
        <v>15226</v>
      </c>
      <c r="B4033" s="2">
        <v>44304.835139158575</v>
      </c>
      <c r="C4033">
        <v>250972</v>
      </c>
      <c r="D4033">
        <v>42705</v>
      </c>
      <c r="F4033" s="25">
        <v>84993</v>
      </c>
      <c r="G4033">
        <v>2</v>
      </c>
      <c r="I4033" s="59">
        <v>48317</v>
      </c>
      <c r="J4033" s="57" t="s">
        <v>84</v>
      </c>
      <c r="K4033" s="58" t="str">
        <f t="shared" si="62"/>
        <v>будни</v>
      </c>
      <c r="L4033">
        <v>20</v>
      </c>
    </row>
    <row r="4034" spans="1:12" x14ac:dyDescent="0.3">
      <c r="A4034">
        <v>15229</v>
      </c>
      <c r="B4034" s="2">
        <v>44304.836757281555</v>
      </c>
      <c r="C4034">
        <v>68428</v>
      </c>
      <c r="D4034">
        <v>357547</v>
      </c>
      <c r="F4034" s="25">
        <v>122631</v>
      </c>
      <c r="G4034">
        <v>2</v>
      </c>
      <c r="I4034" s="59">
        <v>48318</v>
      </c>
      <c r="J4034" s="57" t="s">
        <v>79</v>
      </c>
      <c r="K4034" s="58" t="str">
        <f t="shared" si="62"/>
        <v>будни</v>
      </c>
      <c r="L4034">
        <v>20</v>
      </c>
    </row>
    <row r="4035" spans="1:12" x14ac:dyDescent="0.3">
      <c r="A4035">
        <v>15230</v>
      </c>
      <c r="B4035" s="2">
        <v>44304.838779935279</v>
      </c>
      <c r="C4035">
        <v>104323</v>
      </c>
      <c r="D4035">
        <v>153893</v>
      </c>
      <c r="F4035" s="25">
        <v>104434</v>
      </c>
      <c r="G4035">
        <v>2</v>
      </c>
      <c r="I4035" s="59">
        <v>48319</v>
      </c>
      <c r="J4035" s="57" t="s">
        <v>80</v>
      </c>
      <c r="K4035" s="58" t="str">
        <f t="shared" ref="K4035:K4098" si="63">IF(OR(J4035="суббота",J4035="воскресенье"),"выходные","будни")</f>
        <v>будни</v>
      </c>
      <c r="L4035">
        <v>20</v>
      </c>
    </row>
    <row r="4036" spans="1:12" x14ac:dyDescent="0.3">
      <c r="A4036">
        <v>15234</v>
      </c>
      <c r="B4036" s="2">
        <v>44304.838779935279</v>
      </c>
      <c r="C4036">
        <v>290341</v>
      </c>
      <c r="D4036">
        <v>346114</v>
      </c>
      <c r="F4036" s="25">
        <v>119575</v>
      </c>
      <c r="G4036">
        <v>2</v>
      </c>
      <c r="I4036" s="59">
        <v>48320</v>
      </c>
      <c r="J4036" s="57" t="s">
        <v>81</v>
      </c>
      <c r="K4036" s="58" t="str">
        <f t="shared" si="63"/>
        <v>будни</v>
      </c>
      <c r="L4036">
        <v>20</v>
      </c>
    </row>
    <row r="4037" spans="1:12" x14ac:dyDescent="0.3">
      <c r="A4037">
        <v>15237</v>
      </c>
      <c r="B4037" s="2">
        <v>44304.839184466015</v>
      </c>
      <c r="C4037">
        <v>148604</v>
      </c>
      <c r="D4037">
        <v>343491</v>
      </c>
      <c r="F4037" s="25">
        <v>99336</v>
      </c>
      <c r="G4037">
        <v>2</v>
      </c>
      <c r="I4037" s="59">
        <v>48321</v>
      </c>
      <c r="J4037" s="57" t="s">
        <v>78</v>
      </c>
      <c r="K4037" s="58" t="str">
        <f t="shared" si="63"/>
        <v>выходные</v>
      </c>
      <c r="L4037">
        <v>20</v>
      </c>
    </row>
    <row r="4038" spans="1:12" x14ac:dyDescent="0.3">
      <c r="A4038">
        <v>15239</v>
      </c>
      <c r="B4038" s="2">
        <v>44304.842016181232</v>
      </c>
      <c r="C4038">
        <v>136547</v>
      </c>
      <c r="D4038">
        <v>472712</v>
      </c>
      <c r="F4038" s="25">
        <v>98342</v>
      </c>
      <c r="G4038">
        <v>2</v>
      </c>
      <c r="I4038" s="59">
        <v>48322</v>
      </c>
      <c r="J4038" s="57" t="s">
        <v>82</v>
      </c>
      <c r="K4038" s="58" t="str">
        <f t="shared" si="63"/>
        <v>выходные</v>
      </c>
      <c r="L4038">
        <v>20</v>
      </c>
    </row>
    <row r="4039" spans="1:12" x14ac:dyDescent="0.3">
      <c r="A4039">
        <v>15240</v>
      </c>
      <c r="B4039" s="2">
        <v>44304.842825242718</v>
      </c>
      <c r="C4039">
        <v>132118</v>
      </c>
      <c r="D4039">
        <v>3876</v>
      </c>
      <c r="F4039" s="25">
        <v>88098</v>
      </c>
      <c r="G4039">
        <v>2</v>
      </c>
      <c r="I4039" s="59">
        <v>48323</v>
      </c>
      <c r="J4039" s="57" t="s">
        <v>83</v>
      </c>
      <c r="K4039" s="58" t="str">
        <f t="shared" si="63"/>
        <v>будни</v>
      </c>
      <c r="L4039">
        <v>20</v>
      </c>
    </row>
    <row r="4040" spans="1:12" x14ac:dyDescent="0.3">
      <c r="A4040">
        <v>15241</v>
      </c>
      <c r="B4040" s="2">
        <v>44304.848084142395</v>
      </c>
      <c r="C4040">
        <v>323129</v>
      </c>
      <c r="D4040">
        <v>78362</v>
      </c>
      <c r="F4040" s="25">
        <v>109228</v>
      </c>
      <c r="G4040">
        <v>2</v>
      </c>
      <c r="I4040" s="59">
        <v>48324</v>
      </c>
      <c r="J4040" s="57" t="s">
        <v>84</v>
      </c>
      <c r="K4040" s="58" t="str">
        <f t="shared" si="63"/>
        <v>будни</v>
      </c>
      <c r="L4040">
        <v>20</v>
      </c>
    </row>
    <row r="4041" spans="1:12" x14ac:dyDescent="0.3">
      <c r="A4041">
        <v>15246</v>
      </c>
      <c r="B4041" s="2">
        <v>44304.848488673138</v>
      </c>
      <c r="C4041">
        <v>62550</v>
      </c>
      <c r="D4041">
        <v>21407</v>
      </c>
      <c r="F4041" s="25">
        <v>104437</v>
      </c>
      <c r="G4041">
        <v>2</v>
      </c>
      <c r="I4041" s="59">
        <v>48325</v>
      </c>
      <c r="J4041" s="57" t="s">
        <v>79</v>
      </c>
      <c r="K4041" s="58" t="str">
        <f t="shared" si="63"/>
        <v>будни</v>
      </c>
      <c r="L4041">
        <v>20</v>
      </c>
    </row>
    <row r="4042" spans="1:12" x14ac:dyDescent="0.3">
      <c r="A4042">
        <v>15247</v>
      </c>
      <c r="B4042" s="2">
        <v>44304.849702265376</v>
      </c>
      <c r="C4042">
        <v>340555</v>
      </c>
      <c r="D4042">
        <v>95702</v>
      </c>
      <c r="F4042" s="25">
        <v>102474</v>
      </c>
      <c r="G4042">
        <v>2</v>
      </c>
      <c r="I4042" s="59">
        <v>48326</v>
      </c>
      <c r="J4042" s="57" t="s">
        <v>80</v>
      </c>
      <c r="K4042" s="58" t="str">
        <f t="shared" si="63"/>
        <v>будни</v>
      </c>
      <c r="L4042">
        <v>20</v>
      </c>
    </row>
    <row r="4043" spans="1:12" x14ac:dyDescent="0.3">
      <c r="A4043">
        <v>15250</v>
      </c>
      <c r="B4043" s="2">
        <v>44304.850106796119</v>
      </c>
      <c r="C4043">
        <v>236364</v>
      </c>
      <c r="D4043">
        <v>230778</v>
      </c>
      <c r="F4043" s="25">
        <v>114745</v>
      </c>
      <c r="G4043">
        <v>2</v>
      </c>
      <c r="I4043" s="59">
        <v>48327</v>
      </c>
      <c r="J4043" s="57" t="s">
        <v>81</v>
      </c>
      <c r="K4043" s="58" t="str">
        <f t="shared" si="63"/>
        <v>будни</v>
      </c>
      <c r="L4043">
        <v>20</v>
      </c>
    </row>
    <row r="4044" spans="1:12" x14ac:dyDescent="0.3">
      <c r="A4044">
        <v>15253</v>
      </c>
      <c r="B4044" s="2">
        <v>44304.851724919099</v>
      </c>
      <c r="C4044">
        <v>315137</v>
      </c>
      <c r="D4044">
        <v>411922</v>
      </c>
      <c r="F4044" s="25">
        <v>102557</v>
      </c>
      <c r="G4044">
        <v>2</v>
      </c>
      <c r="I4044" s="59">
        <v>48328</v>
      </c>
      <c r="J4044" s="57" t="s">
        <v>78</v>
      </c>
      <c r="K4044" s="58" t="str">
        <f t="shared" si="63"/>
        <v>выходные</v>
      </c>
      <c r="L4044">
        <v>20</v>
      </c>
    </row>
    <row r="4045" spans="1:12" x14ac:dyDescent="0.3">
      <c r="A4045">
        <v>15257</v>
      </c>
      <c r="B4045" s="2">
        <v>44304.854961165052</v>
      </c>
      <c r="C4045">
        <v>73679</v>
      </c>
      <c r="D4045">
        <v>106160</v>
      </c>
      <c r="F4045" s="25">
        <v>89553</v>
      </c>
      <c r="G4045">
        <v>2</v>
      </c>
      <c r="I4045" s="59">
        <v>48329</v>
      </c>
      <c r="J4045" s="57" t="s">
        <v>82</v>
      </c>
      <c r="K4045" s="58" t="str">
        <f t="shared" si="63"/>
        <v>выходные</v>
      </c>
      <c r="L4045">
        <v>20</v>
      </c>
    </row>
    <row r="4046" spans="1:12" x14ac:dyDescent="0.3">
      <c r="A4046">
        <v>15260</v>
      </c>
      <c r="B4046" s="2">
        <v>44304.854961165052</v>
      </c>
      <c r="C4046">
        <v>254019</v>
      </c>
      <c r="D4046">
        <v>347008</v>
      </c>
      <c r="F4046" s="25">
        <v>92561</v>
      </c>
      <c r="G4046">
        <v>2</v>
      </c>
      <c r="I4046" s="59">
        <v>48330</v>
      </c>
      <c r="J4046" s="57" t="s">
        <v>83</v>
      </c>
      <c r="K4046" s="58" t="str">
        <f t="shared" si="63"/>
        <v>будни</v>
      </c>
      <c r="L4046">
        <v>20</v>
      </c>
    </row>
    <row r="4047" spans="1:12" x14ac:dyDescent="0.3">
      <c r="A4047">
        <v>15265</v>
      </c>
      <c r="B4047" s="2">
        <v>44304.856983818769</v>
      </c>
      <c r="C4047">
        <v>51999</v>
      </c>
      <c r="D4047">
        <v>158978</v>
      </c>
      <c r="F4047" s="25">
        <v>90912</v>
      </c>
      <c r="G4047">
        <v>2</v>
      </c>
      <c r="I4047" s="59">
        <v>48331</v>
      </c>
      <c r="J4047" s="57" t="s">
        <v>84</v>
      </c>
      <c r="K4047" s="58" t="str">
        <f t="shared" si="63"/>
        <v>будни</v>
      </c>
      <c r="L4047">
        <v>20</v>
      </c>
    </row>
    <row r="4048" spans="1:12" x14ac:dyDescent="0.3">
      <c r="A4048">
        <v>15268</v>
      </c>
      <c r="B4048" s="2">
        <v>44304.857388349512</v>
      </c>
      <c r="C4048">
        <v>5053</v>
      </c>
      <c r="D4048">
        <v>89186</v>
      </c>
      <c r="F4048" s="25">
        <v>110983</v>
      </c>
      <c r="G4048">
        <v>2</v>
      </c>
      <c r="I4048" s="59">
        <v>48332</v>
      </c>
      <c r="J4048" s="57" t="s">
        <v>79</v>
      </c>
      <c r="K4048" s="58" t="str">
        <f t="shared" si="63"/>
        <v>будни</v>
      </c>
      <c r="L4048">
        <v>20</v>
      </c>
    </row>
    <row r="4049" spans="1:12" x14ac:dyDescent="0.3">
      <c r="A4049">
        <v>15273</v>
      </c>
      <c r="B4049" s="2">
        <v>44304.859157078768</v>
      </c>
      <c r="C4049">
        <v>63162</v>
      </c>
      <c r="D4049">
        <v>182191</v>
      </c>
      <c r="F4049" s="25">
        <v>100317</v>
      </c>
      <c r="G4049">
        <v>2</v>
      </c>
      <c r="I4049" s="59">
        <v>48333</v>
      </c>
      <c r="J4049" s="57" t="s">
        <v>80</v>
      </c>
      <c r="K4049" s="58" t="str">
        <f t="shared" si="63"/>
        <v>будни</v>
      </c>
      <c r="L4049">
        <v>20</v>
      </c>
    </row>
    <row r="4050" spans="1:12" x14ac:dyDescent="0.3">
      <c r="A4050">
        <v>15278</v>
      </c>
      <c r="B4050" s="2">
        <v>44304.859462263863</v>
      </c>
      <c r="C4050">
        <v>325464</v>
      </c>
      <c r="D4050">
        <v>318314</v>
      </c>
      <c r="F4050" s="25">
        <v>105072</v>
      </c>
      <c r="G4050">
        <v>2</v>
      </c>
      <c r="I4050" s="59">
        <v>48334</v>
      </c>
      <c r="J4050" s="57" t="s">
        <v>81</v>
      </c>
      <c r="K4050" s="58" t="str">
        <f t="shared" si="63"/>
        <v>будни</v>
      </c>
      <c r="L4050">
        <v>20</v>
      </c>
    </row>
    <row r="4051" spans="1:12" x14ac:dyDescent="0.3">
      <c r="A4051">
        <v>15282</v>
      </c>
      <c r="B4051" s="2">
        <v>44304.859815533986</v>
      </c>
      <c r="C4051">
        <v>335097</v>
      </c>
      <c r="D4051">
        <v>118549</v>
      </c>
      <c r="F4051" s="25">
        <v>83036</v>
      </c>
      <c r="G4051">
        <v>2</v>
      </c>
      <c r="I4051" s="59">
        <v>48335</v>
      </c>
      <c r="J4051" s="57" t="s">
        <v>78</v>
      </c>
      <c r="K4051" s="58" t="str">
        <f t="shared" si="63"/>
        <v>выходные</v>
      </c>
      <c r="L4051">
        <v>20</v>
      </c>
    </row>
    <row r="4052" spans="1:12" x14ac:dyDescent="0.3">
      <c r="A4052">
        <v>15283</v>
      </c>
      <c r="B4052" s="2">
        <v>44304.861433656959</v>
      </c>
      <c r="C4052">
        <v>260063</v>
      </c>
      <c r="D4052">
        <v>423271</v>
      </c>
      <c r="F4052" s="25">
        <v>108461</v>
      </c>
      <c r="G4052">
        <v>2</v>
      </c>
      <c r="I4052" s="59">
        <v>48336</v>
      </c>
      <c r="J4052" s="57" t="s">
        <v>82</v>
      </c>
      <c r="K4052" s="58" t="str">
        <f t="shared" si="63"/>
        <v>выходные</v>
      </c>
      <c r="L4052">
        <v>20</v>
      </c>
    </row>
    <row r="4053" spans="1:12" x14ac:dyDescent="0.3">
      <c r="A4053">
        <v>15287</v>
      </c>
      <c r="B4053" s="2">
        <v>44304.861838187702</v>
      </c>
      <c r="C4053">
        <v>209781</v>
      </c>
      <c r="D4053">
        <v>246229</v>
      </c>
      <c r="F4053" s="25">
        <v>82715</v>
      </c>
      <c r="G4053">
        <v>2</v>
      </c>
      <c r="I4053" s="59">
        <v>48337</v>
      </c>
      <c r="J4053" s="57" t="s">
        <v>83</v>
      </c>
      <c r="K4053" s="58" t="str">
        <f t="shared" si="63"/>
        <v>будни</v>
      </c>
      <c r="L4053">
        <v>20</v>
      </c>
    </row>
    <row r="4054" spans="1:12" x14ac:dyDescent="0.3">
      <c r="A4054">
        <v>15288</v>
      </c>
      <c r="B4054" s="2">
        <v>44304.862647249189</v>
      </c>
      <c r="C4054">
        <v>1774</v>
      </c>
      <c r="D4054">
        <v>33094</v>
      </c>
      <c r="F4054" s="25">
        <v>95960</v>
      </c>
      <c r="G4054">
        <v>2</v>
      </c>
      <c r="I4054" s="59">
        <v>48338</v>
      </c>
      <c r="J4054" s="57" t="s">
        <v>84</v>
      </c>
      <c r="K4054" s="58" t="str">
        <f t="shared" si="63"/>
        <v>будни</v>
      </c>
      <c r="L4054">
        <v>20</v>
      </c>
    </row>
    <row r="4055" spans="1:12" x14ac:dyDescent="0.3">
      <c r="A4055">
        <v>15289</v>
      </c>
      <c r="B4055" s="2">
        <v>44304.863051779939</v>
      </c>
      <c r="C4055">
        <v>63136</v>
      </c>
      <c r="D4055">
        <v>411922</v>
      </c>
      <c r="F4055" s="25">
        <v>87908</v>
      </c>
      <c r="G4055">
        <v>2</v>
      </c>
      <c r="I4055" s="59">
        <v>48339</v>
      </c>
      <c r="J4055" s="57" t="s">
        <v>79</v>
      </c>
      <c r="K4055" s="58" t="str">
        <f t="shared" si="63"/>
        <v>будни</v>
      </c>
      <c r="L4055">
        <v>20</v>
      </c>
    </row>
    <row r="4056" spans="1:12" x14ac:dyDescent="0.3">
      <c r="A4056">
        <v>15290</v>
      </c>
      <c r="B4056" s="2">
        <v>44304.863456310675</v>
      </c>
      <c r="C4056">
        <v>251895</v>
      </c>
      <c r="D4056">
        <v>214224</v>
      </c>
      <c r="F4056" s="25">
        <v>84694</v>
      </c>
      <c r="G4056">
        <v>2</v>
      </c>
      <c r="I4056" s="59">
        <v>48340</v>
      </c>
      <c r="J4056" s="57" t="s">
        <v>80</v>
      </c>
      <c r="K4056" s="58" t="str">
        <f t="shared" si="63"/>
        <v>будни</v>
      </c>
      <c r="L4056">
        <v>20</v>
      </c>
    </row>
    <row r="4057" spans="1:12" x14ac:dyDescent="0.3">
      <c r="A4057">
        <v>15291</v>
      </c>
      <c r="B4057" s="2">
        <v>44304.865657521288</v>
      </c>
      <c r="C4057">
        <v>91683</v>
      </c>
      <c r="D4057">
        <v>411922</v>
      </c>
      <c r="F4057" s="25">
        <v>95062</v>
      </c>
      <c r="G4057">
        <v>2</v>
      </c>
      <c r="I4057" s="59">
        <v>48341</v>
      </c>
      <c r="J4057" s="57" t="s">
        <v>81</v>
      </c>
      <c r="K4057" s="58" t="str">
        <f t="shared" si="63"/>
        <v>будни</v>
      </c>
      <c r="L4057">
        <v>20</v>
      </c>
    </row>
    <row r="4058" spans="1:12" x14ac:dyDescent="0.3">
      <c r="A4058">
        <v>15293</v>
      </c>
      <c r="B4058" s="2">
        <v>44304.866288025893</v>
      </c>
      <c r="C4058">
        <v>48677</v>
      </c>
      <c r="D4058">
        <v>250771</v>
      </c>
      <c r="F4058" s="25">
        <v>118215</v>
      </c>
      <c r="G4058">
        <v>2</v>
      </c>
      <c r="I4058" s="59">
        <v>48342</v>
      </c>
      <c r="J4058" s="57" t="s">
        <v>78</v>
      </c>
      <c r="K4058" s="58" t="str">
        <f t="shared" si="63"/>
        <v>выходные</v>
      </c>
      <c r="L4058">
        <v>20</v>
      </c>
    </row>
    <row r="4059" spans="1:12" x14ac:dyDescent="0.3">
      <c r="A4059">
        <v>15297</v>
      </c>
      <c r="B4059" s="2">
        <v>44304.866288025893</v>
      </c>
      <c r="C4059">
        <v>334959</v>
      </c>
      <c r="D4059">
        <v>250679</v>
      </c>
      <c r="F4059" s="25">
        <v>82600</v>
      </c>
      <c r="G4059">
        <v>2</v>
      </c>
      <c r="I4059" s="59">
        <v>48343</v>
      </c>
      <c r="J4059" s="57" t="s">
        <v>82</v>
      </c>
      <c r="K4059" s="58" t="str">
        <f t="shared" si="63"/>
        <v>выходные</v>
      </c>
      <c r="L4059">
        <v>20</v>
      </c>
    </row>
    <row r="4060" spans="1:12" x14ac:dyDescent="0.3">
      <c r="A4060">
        <v>15300</v>
      </c>
      <c r="B4060" s="2">
        <v>44304.867906148873</v>
      </c>
      <c r="C4060">
        <v>106113</v>
      </c>
      <c r="D4060">
        <v>122982</v>
      </c>
      <c r="F4060" s="25">
        <v>87607</v>
      </c>
      <c r="G4060">
        <v>2</v>
      </c>
      <c r="I4060" s="59">
        <v>48344</v>
      </c>
      <c r="J4060" s="57" t="s">
        <v>83</v>
      </c>
      <c r="K4060" s="58" t="str">
        <f t="shared" si="63"/>
        <v>будни</v>
      </c>
      <c r="L4060">
        <v>20</v>
      </c>
    </row>
    <row r="4061" spans="1:12" x14ac:dyDescent="0.3">
      <c r="A4061">
        <v>15305</v>
      </c>
      <c r="B4061" s="2">
        <v>44304.868310679609</v>
      </c>
      <c r="C4061">
        <v>110265</v>
      </c>
      <c r="D4061">
        <v>406570</v>
      </c>
      <c r="F4061" s="25">
        <v>94227</v>
      </c>
      <c r="G4061">
        <v>2</v>
      </c>
      <c r="I4061" s="59">
        <v>48345</v>
      </c>
      <c r="J4061" s="57" t="s">
        <v>84</v>
      </c>
      <c r="K4061" s="58" t="str">
        <f t="shared" si="63"/>
        <v>будни</v>
      </c>
      <c r="L4061">
        <v>20</v>
      </c>
    </row>
    <row r="4062" spans="1:12" x14ac:dyDescent="0.3">
      <c r="A4062">
        <v>15306</v>
      </c>
      <c r="B4062" s="2">
        <v>44304.869119741095</v>
      </c>
      <c r="C4062">
        <v>60644</v>
      </c>
      <c r="D4062">
        <v>154374</v>
      </c>
      <c r="F4062" s="25">
        <v>107681</v>
      </c>
      <c r="G4062">
        <v>2</v>
      </c>
      <c r="I4062" s="59">
        <v>48346</v>
      </c>
      <c r="J4062" s="57" t="s">
        <v>79</v>
      </c>
      <c r="K4062" s="58" t="str">
        <f t="shared" si="63"/>
        <v>будни</v>
      </c>
      <c r="L4062">
        <v>20</v>
      </c>
    </row>
    <row r="4063" spans="1:12" x14ac:dyDescent="0.3">
      <c r="A4063">
        <v>15310</v>
      </c>
      <c r="B4063" s="2">
        <v>44304.869524271846</v>
      </c>
      <c r="C4063">
        <v>141604</v>
      </c>
      <c r="D4063">
        <v>250679</v>
      </c>
      <c r="F4063" s="25">
        <v>111526</v>
      </c>
      <c r="G4063">
        <v>2</v>
      </c>
      <c r="I4063" s="59">
        <v>48347</v>
      </c>
      <c r="J4063" s="57" t="s">
        <v>80</v>
      </c>
      <c r="K4063" s="58" t="str">
        <f t="shared" si="63"/>
        <v>будни</v>
      </c>
      <c r="L4063">
        <v>20</v>
      </c>
    </row>
    <row r="4064" spans="1:12" x14ac:dyDescent="0.3">
      <c r="A4064">
        <v>15314</v>
      </c>
      <c r="B4064" s="2">
        <v>44304.870845667894</v>
      </c>
      <c r="C4064">
        <v>240260</v>
      </c>
      <c r="D4064">
        <v>180017</v>
      </c>
      <c r="F4064" s="25">
        <v>98272</v>
      </c>
      <c r="G4064">
        <v>2</v>
      </c>
      <c r="I4064" s="59">
        <v>48348</v>
      </c>
      <c r="J4064" s="57" t="s">
        <v>81</v>
      </c>
      <c r="K4064" s="58" t="str">
        <f t="shared" si="63"/>
        <v>будни</v>
      </c>
      <c r="L4064">
        <v>20</v>
      </c>
    </row>
    <row r="4065" spans="1:12" x14ac:dyDescent="0.3">
      <c r="A4065">
        <v>15316</v>
      </c>
      <c r="B4065" s="2">
        <v>44304.871142394826</v>
      </c>
      <c r="C4065">
        <v>309978</v>
      </c>
      <c r="D4065">
        <v>411922</v>
      </c>
      <c r="F4065" s="25">
        <v>111682</v>
      </c>
      <c r="G4065">
        <v>2</v>
      </c>
      <c r="I4065" s="59">
        <v>48349</v>
      </c>
      <c r="J4065" s="57" t="s">
        <v>78</v>
      </c>
      <c r="K4065" s="58" t="str">
        <f t="shared" si="63"/>
        <v>выходные</v>
      </c>
      <c r="L4065">
        <v>20</v>
      </c>
    </row>
    <row r="4066" spans="1:12" x14ac:dyDescent="0.3">
      <c r="A4066">
        <v>15320</v>
      </c>
      <c r="B4066" s="2">
        <v>44304.872760517799</v>
      </c>
      <c r="C4066">
        <v>198962</v>
      </c>
      <c r="D4066">
        <v>470762</v>
      </c>
      <c r="F4066" s="25">
        <v>92574</v>
      </c>
      <c r="G4066">
        <v>2</v>
      </c>
      <c r="I4066" s="59">
        <v>48350</v>
      </c>
      <c r="J4066" s="57" t="s">
        <v>82</v>
      </c>
      <c r="K4066" s="58" t="str">
        <f t="shared" si="63"/>
        <v>выходные</v>
      </c>
      <c r="L4066">
        <v>20</v>
      </c>
    </row>
    <row r="4067" spans="1:12" x14ac:dyDescent="0.3">
      <c r="A4067">
        <v>15322</v>
      </c>
      <c r="B4067" s="2">
        <v>44304.875592233009</v>
      </c>
      <c r="C4067">
        <v>278950</v>
      </c>
      <c r="D4067">
        <v>354754</v>
      </c>
      <c r="F4067" s="25">
        <v>116761</v>
      </c>
      <c r="G4067">
        <v>2</v>
      </c>
      <c r="I4067" s="59">
        <v>48351</v>
      </c>
      <c r="J4067" s="57" t="s">
        <v>83</v>
      </c>
      <c r="K4067" s="58" t="str">
        <f t="shared" si="63"/>
        <v>будни</v>
      </c>
      <c r="L4067">
        <v>21</v>
      </c>
    </row>
    <row r="4068" spans="1:12" x14ac:dyDescent="0.3">
      <c r="A4068">
        <v>15324</v>
      </c>
      <c r="B4068" s="2">
        <v>44304.87599676376</v>
      </c>
      <c r="C4068">
        <v>50329</v>
      </c>
      <c r="D4068">
        <v>238134</v>
      </c>
      <c r="F4068" s="25">
        <v>120801</v>
      </c>
      <c r="G4068">
        <v>2</v>
      </c>
      <c r="I4068" s="59">
        <v>48352</v>
      </c>
      <c r="J4068" s="57" t="s">
        <v>84</v>
      </c>
      <c r="K4068" s="58" t="str">
        <f t="shared" si="63"/>
        <v>будни</v>
      </c>
      <c r="L4068">
        <v>21</v>
      </c>
    </row>
    <row r="4069" spans="1:12" x14ac:dyDescent="0.3">
      <c r="A4069">
        <v>15326</v>
      </c>
      <c r="B4069" s="2">
        <v>44304.87721035599</v>
      </c>
      <c r="C4069">
        <v>181871</v>
      </c>
      <c r="D4069">
        <v>292258</v>
      </c>
      <c r="F4069" s="25">
        <v>106489</v>
      </c>
      <c r="G4069">
        <v>2</v>
      </c>
      <c r="I4069" s="59">
        <v>48353</v>
      </c>
      <c r="J4069" s="57" t="s">
        <v>79</v>
      </c>
      <c r="K4069" s="58" t="str">
        <f t="shared" si="63"/>
        <v>будни</v>
      </c>
      <c r="L4069">
        <v>21</v>
      </c>
    </row>
    <row r="4070" spans="1:12" x14ac:dyDescent="0.3">
      <c r="A4070">
        <v>15328</v>
      </c>
      <c r="B4070" s="2">
        <v>44304.879233009713</v>
      </c>
      <c r="C4070">
        <v>24028</v>
      </c>
      <c r="D4070">
        <v>215663</v>
      </c>
      <c r="F4070" s="25">
        <v>93842</v>
      </c>
      <c r="G4070">
        <v>2</v>
      </c>
      <c r="I4070" s="59">
        <v>48354</v>
      </c>
      <c r="J4070" s="57" t="s">
        <v>80</v>
      </c>
      <c r="K4070" s="58" t="str">
        <f t="shared" si="63"/>
        <v>будни</v>
      </c>
      <c r="L4070">
        <v>21</v>
      </c>
    </row>
    <row r="4071" spans="1:12" x14ac:dyDescent="0.3">
      <c r="A4071">
        <v>15332</v>
      </c>
      <c r="B4071" s="2">
        <v>44304.879233009713</v>
      </c>
      <c r="C4071">
        <v>238440</v>
      </c>
      <c r="D4071">
        <v>304128</v>
      </c>
      <c r="F4071" s="25">
        <v>93745</v>
      </c>
      <c r="G4071">
        <v>2</v>
      </c>
      <c r="I4071" s="59">
        <v>48355</v>
      </c>
      <c r="J4071" s="57" t="s">
        <v>81</v>
      </c>
      <c r="K4071" s="58" t="str">
        <f t="shared" si="63"/>
        <v>будни</v>
      </c>
      <c r="L4071">
        <v>21</v>
      </c>
    </row>
    <row r="4072" spans="1:12" x14ac:dyDescent="0.3">
      <c r="A4072">
        <v>15335</v>
      </c>
      <c r="B4072" s="2">
        <v>44304.880446601943</v>
      </c>
      <c r="C4072">
        <v>105323</v>
      </c>
      <c r="D4072">
        <v>179296</v>
      </c>
      <c r="F4072" s="25">
        <v>86699</v>
      </c>
      <c r="G4072">
        <v>2</v>
      </c>
      <c r="I4072" s="59">
        <v>48356</v>
      </c>
      <c r="J4072" s="57" t="s">
        <v>78</v>
      </c>
      <c r="K4072" s="58" t="str">
        <f t="shared" si="63"/>
        <v>выходные</v>
      </c>
      <c r="L4072">
        <v>21</v>
      </c>
    </row>
    <row r="4073" spans="1:12" x14ac:dyDescent="0.3">
      <c r="A4073">
        <v>15338</v>
      </c>
      <c r="B4073" s="2">
        <v>44304.880642109441</v>
      </c>
      <c r="C4073">
        <v>47723</v>
      </c>
      <c r="D4073">
        <v>285680</v>
      </c>
      <c r="F4073" s="25">
        <v>117029</v>
      </c>
      <c r="G4073">
        <v>2</v>
      </c>
      <c r="I4073" s="59">
        <v>48357</v>
      </c>
      <c r="J4073" s="57" t="s">
        <v>82</v>
      </c>
      <c r="K4073" s="58" t="str">
        <f t="shared" si="63"/>
        <v>выходные</v>
      </c>
      <c r="L4073">
        <v>21</v>
      </c>
    </row>
    <row r="4074" spans="1:12" x14ac:dyDescent="0.3">
      <c r="A4074">
        <v>15341</v>
      </c>
      <c r="B4074" s="2">
        <v>44304.882469255666</v>
      </c>
      <c r="C4074">
        <v>4032</v>
      </c>
      <c r="D4074">
        <v>351192</v>
      </c>
      <c r="F4074" s="25">
        <v>122897</v>
      </c>
      <c r="G4074">
        <v>2</v>
      </c>
      <c r="I4074" s="59">
        <v>48358</v>
      </c>
      <c r="J4074" s="57" t="s">
        <v>83</v>
      </c>
      <c r="K4074" s="58" t="str">
        <f t="shared" si="63"/>
        <v>будни</v>
      </c>
      <c r="L4074">
        <v>21</v>
      </c>
    </row>
    <row r="4075" spans="1:12" x14ac:dyDescent="0.3">
      <c r="A4075">
        <v>15344</v>
      </c>
      <c r="B4075" s="2">
        <v>44304.884087378647</v>
      </c>
      <c r="C4075">
        <v>185503</v>
      </c>
      <c r="D4075">
        <v>357547</v>
      </c>
      <c r="F4075" s="25">
        <v>85735</v>
      </c>
      <c r="G4075">
        <v>2</v>
      </c>
      <c r="I4075" s="59">
        <v>48359</v>
      </c>
      <c r="J4075" s="57" t="s">
        <v>84</v>
      </c>
      <c r="K4075" s="58" t="str">
        <f t="shared" si="63"/>
        <v>будни</v>
      </c>
      <c r="L4075">
        <v>21</v>
      </c>
    </row>
    <row r="4076" spans="1:12" x14ac:dyDescent="0.3">
      <c r="A4076">
        <v>15346</v>
      </c>
      <c r="B4076" s="2">
        <v>44304.884087378647</v>
      </c>
      <c r="C4076">
        <v>313419</v>
      </c>
      <c r="D4076">
        <v>221025</v>
      </c>
      <c r="F4076" s="25">
        <v>103586</v>
      </c>
      <c r="G4076">
        <v>2</v>
      </c>
      <c r="I4076" s="59">
        <v>48360</v>
      </c>
      <c r="J4076" s="57" t="s">
        <v>79</v>
      </c>
      <c r="K4076" s="58" t="str">
        <f t="shared" si="63"/>
        <v>будни</v>
      </c>
      <c r="L4076">
        <v>21</v>
      </c>
    </row>
    <row r="4077" spans="1:12" x14ac:dyDescent="0.3">
      <c r="A4077">
        <v>15348</v>
      </c>
      <c r="B4077" s="2">
        <v>44304.884491909383</v>
      </c>
      <c r="C4077">
        <v>333498</v>
      </c>
      <c r="D4077">
        <v>472712</v>
      </c>
      <c r="F4077" s="25">
        <v>111718</v>
      </c>
      <c r="G4077">
        <v>2</v>
      </c>
      <c r="I4077" s="59">
        <v>48361</v>
      </c>
      <c r="J4077" s="57" t="s">
        <v>80</v>
      </c>
      <c r="K4077" s="58" t="str">
        <f t="shared" si="63"/>
        <v>будни</v>
      </c>
      <c r="L4077">
        <v>21</v>
      </c>
    </row>
    <row r="4078" spans="1:12" x14ac:dyDescent="0.3">
      <c r="A4078">
        <v>15353</v>
      </c>
      <c r="B4078" s="2">
        <v>44304.886110032363</v>
      </c>
      <c r="C4078">
        <v>236856</v>
      </c>
      <c r="D4078">
        <v>321552</v>
      </c>
      <c r="F4078" s="25">
        <v>103612</v>
      </c>
      <c r="G4078">
        <v>2</v>
      </c>
      <c r="I4078" s="59">
        <v>48362</v>
      </c>
      <c r="J4078" s="57" t="s">
        <v>81</v>
      </c>
      <c r="K4078" s="58" t="str">
        <f t="shared" si="63"/>
        <v>будни</v>
      </c>
      <c r="L4078">
        <v>21</v>
      </c>
    </row>
    <row r="4079" spans="1:12" x14ac:dyDescent="0.3">
      <c r="A4079">
        <v>15354</v>
      </c>
      <c r="B4079" s="2">
        <v>44304.886110032363</v>
      </c>
      <c r="C4079">
        <v>252380</v>
      </c>
      <c r="D4079">
        <v>146115</v>
      </c>
      <c r="F4079" s="25">
        <v>87160</v>
      </c>
      <c r="G4079">
        <v>2</v>
      </c>
      <c r="I4079" s="59">
        <v>48363</v>
      </c>
      <c r="J4079" s="57" t="s">
        <v>78</v>
      </c>
      <c r="K4079" s="58" t="str">
        <f t="shared" si="63"/>
        <v>выходные</v>
      </c>
      <c r="L4079">
        <v>21</v>
      </c>
    </row>
    <row r="4080" spans="1:12" x14ac:dyDescent="0.3">
      <c r="A4080">
        <v>15358</v>
      </c>
      <c r="B4080" s="2">
        <v>44304.888943144018</v>
      </c>
      <c r="C4080">
        <v>89109</v>
      </c>
      <c r="D4080">
        <v>411922</v>
      </c>
      <c r="F4080" s="25">
        <v>122305</v>
      </c>
      <c r="G4080">
        <v>2</v>
      </c>
      <c r="I4080" s="59">
        <v>48364</v>
      </c>
      <c r="J4080" s="57" t="s">
        <v>82</v>
      </c>
      <c r="K4080" s="58" t="str">
        <f t="shared" si="63"/>
        <v>выходные</v>
      </c>
      <c r="L4080">
        <v>21</v>
      </c>
    </row>
    <row r="4081" spans="1:12" x14ac:dyDescent="0.3">
      <c r="A4081">
        <v>15359</v>
      </c>
      <c r="B4081" s="2">
        <v>44304.890155339803</v>
      </c>
      <c r="C4081">
        <v>287776</v>
      </c>
      <c r="D4081">
        <v>301748</v>
      </c>
      <c r="F4081" s="25">
        <v>112025</v>
      </c>
      <c r="G4081">
        <v>2</v>
      </c>
      <c r="I4081" s="59">
        <v>48365</v>
      </c>
      <c r="J4081" s="57" t="s">
        <v>83</v>
      </c>
      <c r="K4081" s="58" t="str">
        <f t="shared" si="63"/>
        <v>будни</v>
      </c>
      <c r="L4081">
        <v>21</v>
      </c>
    </row>
    <row r="4082" spans="1:12" x14ac:dyDescent="0.3">
      <c r="A4082">
        <v>15361</v>
      </c>
      <c r="B4082" s="2">
        <v>44304.893398846398</v>
      </c>
      <c r="C4082">
        <v>222183</v>
      </c>
      <c r="D4082">
        <v>17150</v>
      </c>
      <c r="F4082" s="25">
        <v>93023</v>
      </c>
      <c r="G4082">
        <v>2</v>
      </c>
      <c r="I4082" s="59">
        <v>48366</v>
      </c>
      <c r="J4082" s="57" t="s">
        <v>84</v>
      </c>
      <c r="K4082" s="58" t="str">
        <f t="shared" si="63"/>
        <v>будни</v>
      </c>
      <c r="L4082">
        <v>21</v>
      </c>
    </row>
    <row r="4083" spans="1:12" x14ac:dyDescent="0.3">
      <c r="A4083">
        <v>15365</v>
      </c>
      <c r="B4083" s="2">
        <v>44304.893796116507</v>
      </c>
      <c r="C4083">
        <v>64867</v>
      </c>
      <c r="D4083">
        <v>411922</v>
      </c>
      <c r="F4083" s="25">
        <v>106932</v>
      </c>
      <c r="G4083">
        <v>2</v>
      </c>
      <c r="I4083" s="59">
        <v>48367</v>
      </c>
      <c r="J4083" s="57" t="s">
        <v>79</v>
      </c>
      <c r="K4083" s="58" t="str">
        <f t="shared" si="63"/>
        <v>будни</v>
      </c>
      <c r="L4083">
        <v>21</v>
      </c>
    </row>
    <row r="4084" spans="1:12" x14ac:dyDescent="0.3">
      <c r="A4084">
        <v>15367</v>
      </c>
      <c r="B4084" s="2">
        <v>44304.895414239487</v>
      </c>
      <c r="C4084">
        <v>297054</v>
      </c>
      <c r="D4084">
        <v>397390</v>
      </c>
      <c r="F4084" s="25">
        <v>86890</v>
      </c>
      <c r="G4084">
        <v>2</v>
      </c>
      <c r="I4084" s="59">
        <v>48368</v>
      </c>
      <c r="J4084" s="57" t="s">
        <v>80</v>
      </c>
      <c r="K4084" s="58" t="str">
        <f t="shared" si="63"/>
        <v>будни</v>
      </c>
      <c r="L4084">
        <v>21</v>
      </c>
    </row>
    <row r="4085" spans="1:12" x14ac:dyDescent="0.3">
      <c r="A4085">
        <v>15368</v>
      </c>
      <c r="B4085" s="2">
        <v>44304.897841423954</v>
      </c>
      <c r="C4085">
        <v>320374</v>
      </c>
      <c r="D4085">
        <v>85094</v>
      </c>
      <c r="F4085" s="25">
        <v>92173</v>
      </c>
      <c r="G4085">
        <v>2</v>
      </c>
      <c r="I4085" s="59">
        <v>48369</v>
      </c>
      <c r="J4085" s="57" t="s">
        <v>81</v>
      </c>
      <c r="K4085" s="58" t="str">
        <f t="shared" si="63"/>
        <v>будни</v>
      </c>
      <c r="L4085">
        <v>21</v>
      </c>
    </row>
    <row r="4086" spans="1:12" x14ac:dyDescent="0.3">
      <c r="A4086">
        <v>15370</v>
      </c>
      <c r="B4086" s="2">
        <v>44304.899459546927</v>
      </c>
      <c r="C4086">
        <v>88564</v>
      </c>
      <c r="D4086">
        <v>242428</v>
      </c>
      <c r="F4086" s="25">
        <v>103943</v>
      </c>
      <c r="G4086">
        <v>2</v>
      </c>
      <c r="I4086" s="59">
        <v>48370</v>
      </c>
      <c r="J4086" s="57" t="s">
        <v>78</v>
      </c>
      <c r="K4086" s="58" t="str">
        <f t="shared" si="63"/>
        <v>выходные</v>
      </c>
      <c r="L4086">
        <v>21</v>
      </c>
    </row>
    <row r="4087" spans="1:12" x14ac:dyDescent="0.3">
      <c r="A4087">
        <v>15373</v>
      </c>
      <c r="B4087" s="2">
        <v>44304.89986407767</v>
      </c>
      <c r="C4087">
        <v>204074</v>
      </c>
      <c r="D4087">
        <v>77304</v>
      </c>
      <c r="F4087" s="25">
        <v>112803</v>
      </c>
      <c r="G4087">
        <v>2</v>
      </c>
      <c r="I4087" s="59">
        <v>48371</v>
      </c>
      <c r="J4087" s="57" t="s">
        <v>82</v>
      </c>
      <c r="K4087" s="58" t="str">
        <f t="shared" si="63"/>
        <v>выходные</v>
      </c>
      <c r="L4087">
        <v>21</v>
      </c>
    </row>
    <row r="4088" spans="1:12" x14ac:dyDescent="0.3">
      <c r="A4088">
        <v>15375</v>
      </c>
      <c r="B4088" s="2">
        <v>44304.89986407767</v>
      </c>
      <c r="C4088">
        <v>223331</v>
      </c>
      <c r="D4088">
        <v>397435</v>
      </c>
      <c r="F4088" s="25">
        <v>112874</v>
      </c>
      <c r="G4088">
        <v>2</v>
      </c>
      <c r="I4088" s="59">
        <v>48372</v>
      </c>
      <c r="J4088" s="57" t="s">
        <v>83</v>
      </c>
      <c r="K4088" s="58" t="str">
        <f t="shared" si="63"/>
        <v>будни</v>
      </c>
      <c r="L4088">
        <v>21</v>
      </c>
    </row>
    <row r="4089" spans="1:12" x14ac:dyDescent="0.3">
      <c r="A4089">
        <v>15378</v>
      </c>
      <c r="B4089" s="2">
        <v>44304.900268608413</v>
      </c>
      <c r="C4089">
        <v>61974</v>
      </c>
      <c r="D4089">
        <v>471403</v>
      </c>
      <c r="F4089" s="25">
        <v>112643</v>
      </c>
      <c r="G4089">
        <v>2</v>
      </c>
      <c r="I4089" s="59">
        <v>48373</v>
      </c>
      <c r="J4089" s="57" t="s">
        <v>84</v>
      </c>
      <c r="K4089" s="58" t="str">
        <f t="shared" si="63"/>
        <v>будни</v>
      </c>
      <c r="L4089">
        <v>21</v>
      </c>
    </row>
    <row r="4090" spans="1:12" x14ac:dyDescent="0.3">
      <c r="A4090">
        <v>15382</v>
      </c>
      <c r="B4090" s="2">
        <v>44304.900268608413</v>
      </c>
      <c r="C4090">
        <v>145296</v>
      </c>
      <c r="D4090">
        <v>436600</v>
      </c>
      <c r="F4090" s="25">
        <v>62401</v>
      </c>
      <c r="G4090">
        <v>2</v>
      </c>
      <c r="I4090" s="59">
        <v>48374</v>
      </c>
      <c r="J4090" s="57" t="s">
        <v>79</v>
      </c>
      <c r="K4090" s="58" t="str">
        <f t="shared" si="63"/>
        <v>будни</v>
      </c>
      <c r="L4090">
        <v>21</v>
      </c>
    </row>
    <row r="4091" spans="1:12" x14ac:dyDescent="0.3">
      <c r="A4091">
        <v>15384</v>
      </c>
      <c r="B4091" s="2">
        <v>44304.901120029295</v>
      </c>
      <c r="C4091">
        <v>4438</v>
      </c>
      <c r="D4091">
        <v>251439</v>
      </c>
      <c r="F4091" s="25">
        <v>65439</v>
      </c>
      <c r="G4091">
        <v>2</v>
      </c>
      <c r="I4091" s="59">
        <v>48375</v>
      </c>
      <c r="J4091" s="57" t="s">
        <v>80</v>
      </c>
      <c r="K4091" s="58" t="str">
        <f t="shared" si="63"/>
        <v>будни</v>
      </c>
      <c r="L4091">
        <v>21</v>
      </c>
    </row>
    <row r="4092" spans="1:12" x14ac:dyDescent="0.3">
      <c r="A4092">
        <v>15386</v>
      </c>
      <c r="B4092" s="2">
        <v>44304.90390938511</v>
      </c>
      <c r="C4092">
        <v>271369</v>
      </c>
      <c r="D4092">
        <v>443457</v>
      </c>
      <c r="F4092" s="25">
        <v>78451</v>
      </c>
      <c r="G4092">
        <v>2</v>
      </c>
      <c r="I4092" s="59">
        <v>48376</v>
      </c>
      <c r="J4092" s="57" t="s">
        <v>81</v>
      </c>
      <c r="K4092" s="58" t="str">
        <f t="shared" si="63"/>
        <v>будни</v>
      </c>
      <c r="L4092">
        <v>21</v>
      </c>
    </row>
    <row r="4093" spans="1:12" x14ac:dyDescent="0.3">
      <c r="A4093">
        <v>15388</v>
      </c>
      <c r="B4093" s="2">
        <v>44304.90431391586</v>
      </c>
      <c r="C4093">
        <v>282759</v>
      </c>
      <c r="D4093">
        <v>351192</v>
      </c>
      <c r="F4093" s="25">
        <v>71977</v>
      </c>
      <c r="G4093">
        <v>2</v>
      </c>
      <c r="I4093" s="59">
        <v>48377</v>
      </c>
      <c r="J4093" s="57" t="s">
        <v>78</v>
      </c>
      <c r="K4093" s="58" t="str">
        <f t="shared" si="63"/>
        <v>выходные</v>
      </c>
      <c r="L4093">
        <v>21</v>
      </c>
    </row>
    <row r="4094" spans="1:12" x14ac:dyDescent="0.3">
      <c r="A4094">
        <v>15390</v>
      </c>
      <c r="B4094" s="2">
        <v>44304.904999999999</v>
      </c>
      <c r="C4094">
        <v>241952</v>
      </c>
      <c r="D4094">
        <v>274227</v>
      </c>
      <c r="F4094" s="25">
        <v>58849</v>
      </c>
      <c r="G4094">
        <v>2</v>
      </c>
      <c r="I4094" s="59">
        <v>48378</v>
      </c>
      <c r="J4094" s="57" t="s">
        <v>82</v>
      </c>
      <c r="K4094" s="58" t="str">
        <f t="shared" si="63"/>
        <v>выходные</v>
      </c>
      <c r="L4094">
        <v>21</v>
      </c>
    </row>
    <row r="4095" spans="1:12" x14ac:dyDescent="0.3">
      <c r="A4095">
        <v>15391</v>
      </c>
      <c r="B4095" s="2">
        <v>44304.90552750809</v>
      </c>
      <c r="C4095">
        <v>50210</v>
      </c>
      <c r="D4095">
        <v>251997</v>
      </c>
      <c r="F4095" s="25">
        <v>72098</v>
      </c>
      <c r="G4095">
        <v>2</v>
      </c>
      <c r="I4095" s="59">
        <v>48379</v>
      </c>
      <c r="J4095" s="57" t="s">
        <v>83</v>
      </c>
      <c r="K4095" s="58" t="str">
        <f t="shared" si="63"/>
        <v>будни</v>
      </c>
      <c r="L4095">
        <v>21</v>
      </c>
    </row>
    <row r="4096" spans="1:12" x14ac:dyDescent="0.3">
      <c r="A4096">
        <v>15396</v>
      </c>
      <c r="B4096" s="2">
        <v>44304.906741100327</v>
      </c>
      <c r="C4096">
        <v>173847</v>
      </c>
      <c r="D4096">
        <v>347393</v>
      </c>
      <c r="F4096" s="25">
        <v>68320</v>
      </c>
      <c r="G4096">
        <v>2</v>
      </c>
      <c r="I4096" s="59">
        <v>48380</v>
      </c>
      <c r="J4096" s="57" t="s">
        <v>84</v>
      </c>
      <c r="K4096" s="58" t="str">
        <f t="shared" si="63"/>
        <v>будни</v>
      </c>
      <c r="L4096">
        <v>21</v>
      </c>
    </row>
    <row r="4097" spans="1:12" x14ac:dyDescent="0.3">
      <c r="A4097">
        <v>15398</v>
      </c>
      <c r="B4097" s="2">
        <v>44304.907145631063</v>
      </c>
      <c r="C4097">
        <v>4265</v>
      </c>
      <c r="D4097">
        <v>473323</v>
      </c>
      <c r="F4097" s="25">
        <v>59122</v>
      </c>
      <c r="G4097">
        <v>2</v>
      </c>
      <c r="I4097" s="59">
        <v>48381</v>
      </c>
      <c r="J4097" s="57" t="s">
        <v>79</v>
      </c>
      <c r="K4097" s="58" t="str">
        <f t="shared" si="63"/>
        <v>будни</v>
      </c>
      <c r="L4097">
        <v>21</v>
      </c>
    </row>
    <row r="4098" spans="1:12" x14ac:dyDescent="0.3">
      <c r="A4098">
        <v>15400</v>
      </c>
      <c r="B4098" s="2">
        <v>44304.907834101381</v>
      </c>
      <c r="C4098">
        <v>309687</v>
      </c>
      <c r="D4098">
        <v>339039</v>
      </c>
      <c r="F4098" s="25">
        <v>79915</v>
      </c>
      <c r="G4098">
        <v>2</v>
      </c>
      <c r="I4098" s="59">
        <v>48382</v>
      </c>
      <c r="J4098" s="57" t="s">
        <v>80</v>
      </c>
      <c r="K4098" s="58" t="str">
        <f t="shared" si="63"/>
        <v>будни</v>
      </c>
      <c r="L4098">
        <v>21</v>
      </c>
    </row>
    <row r="4099" spans="1:12" x14ac:dyDescent="0.3">
      <c r="A4099">
        <v>15401</v>
      </c>
      <c r="B4099" s="2">
        <v>44304.908333333333</v>
      </c>
      <c r="C4099">
        <v>98586</v>
      </c>
      <c r="D4099">
        <v>182191</v>
      </c>
      <c r="F4099" s="25">
        <v>72412</v>
      </c>
      <c r="G4099">
        <v>2</v>
      </c>
      <c r="I4099" s="59">
        <v>48383</v>
      </c>
      <c r="J4099" s="57" t="s">
        <v>81</v>
      </c>
      <c r="K4099" s="58" t="str">
        <f t="shared" ref="K4099:K4162" si="64">IF(OR(J4099="суббота",J4099="воскресенье"),"выходные","будни")</f>
        <v>будни</v>
      </c>
      <c r="L4099">
        <v>21</v>
      </c>
    </row>
    <row r="4100" spans="1:12" x14ac:dyDescent="0.3">
      <c r="A4100">
        <v>15404</v>
      </c>
      <c r="B4100" s="2">
        <v>44304.909572815537</v>
      </c>
      <c r="C4100">
        <v>231910</v>
      </c>
      <c r="D4100">
        <v>158978</v>
      </c>
      <c r="F4100" s="25">
        <v>81505</v>
      </c>
      <c r="G4100">
        <v>2</v>
      </c>
      <c r="I4100" s="59">
        <v>48384</v>
      </c>
      <c r="J4100" s="57" t="s">
        <v>78</v>
      </c>
      <c r="K4100" s="58" t="str">
        <f t="shared" si="64"/>
        <v>выходные</v>
      </c>
      <c r="L4100">
        <v>21</v>
      </c>
    </row>
    <row r="4101" spans="1:12" x14ac:dyDescent="0.3">
      <c r="A4101">
        <v>15409</v>
      </c>
      <c r="B4101" s="2">
        <v>44304.910031434061</v>
      </c>
      <c r="C4101">
        <v>26332</v>
      </c>
      <c r="D4101">
        <v>182984</v>
      </c>
      <c r="F4101" s="25">
        <v>63239</v>
      </c>
      <c r="G4101">
        <v>2</v>
      </c>
      <c r="I4101" s="59">
        <v>48385</v>
      </c>
      <c r="J4101" s="57" t="s">
        <v>82</v>
      </c>
      <c r="K4101" s="58" t="str">
        <f t="shared" si="64"/>
        <v>выходные</v>
      </c>
      <c r="L4101">
        <v>21</v>
      </c>
    </row>
    <row r="4102" spans="1:12" x14ac:dyDescent="0.3">
      <c r="A4102">
        <v>15414</v>
      </c>
      <c r="B4102" s="2">
        <v>44304.91048921171</v>
      </c>
      <c r="C4102">
        <v>44646</v>
      </c>
      <c r="D4102">
        <v>404226</v>
      </c>
      <c r="F4102" s="25">
        <v>75399</v>
      </c>
      <c r="G4102">
        <v>2</v>
      </c>
      <c r="I4102" s="59">
        <v>48386</v>
      </c>
      <c r="J4102" s="57" t="s">
        <v>83</v>
      </c>
      <c r="K4102" s="58" t="str">
        <f t="shared" si="64"/>
        <v>будни</v>
      </c>
      <c r="L4102">
        <v>21</v>
      </c>
    </row>
    <row r="4103" spans="1:12" x14ac:dyDescent="0.3">
      <c r="A4103">
        <v>15417</v>
      </c>
      <c r="B4103" s="2">
        <v>44304.91119093851</v>
      </c>
      <c r="C4103">
        <v>261393</v>
      </c>
      <c r="D4103">
        <v>63666</v>
      </c>
      <c r="F4103" s="25">
        <v>72614</v>
      </c>
      <c r="G4103">
        <v>2</v>
      </c>
      <c r="I4103" s="59">
        <v>48387</v>
      </c>
      <c r="J4103" s="57" t="s">
        <v>84</v>
      </c>
      <c r="K4103" s="58" t="str">
        <f t="shared" si="64"/>
        <v>будни</v>
      </c>
      <c r="L4103">
        <v>21</v>
      </c>
    </row>
    <row r="4104" spans="1:12" x14ac:dyDescent="0.3">
      <c r="A4104">
        <v>15419</v>
      </c>
      <c r="B4104" s="2">
        <v>44304.91158787805</v>
      </c>
      <c r="C4104">
        <v>98963</v>
      </c>
      <c r="D4104">
        <v>183041</v>
      </c>
      <c r="F4104" s="25">
        <v>63994</v>
      </c>
      <c r="G4104">
        <v>2</v>
      </c>
      <c r="I4104" s="59">
        <v>48388</v>
      </c>
      <c r="J4104" s="57" t="s">
        <v>79</v>
      </c>
      <c r="K4104" s="58" t="str">
        <f t="shared" si="64"/>
        <v>будни</v>
      </c>
      <c r="L4104">
        <v>21</v>
      </c>
    </row>
    <row r="4105" spans="1:12" x14ac:dyDescent="0.3">
      <c r="A4105">
        <v>15424</v>
      </c>
      <c r="B4105" s="2">
        <v>44304.913213592234</v>
      </c>
      <c r="C4105">
        <v>198742</v>
      </c>
      <c r="D4105">
        <v>154256</v>
      </c>
      <c r="F4105" s="25">
        <v>72760</v>
      </c>
      <c r="G4105">
        <v>2</v>
      </c>
      <c r="I4105" s="59">
        <v>48389</v>
      </c>
      <c r="J4105" s="57" t="s">
        <v>80</v>
      </c>
      <c r="K4105" s="58" t="str">
        <f t="shared" si="64"/>
        <v>будни</v>
      </c>
      <c r="L4105">
        <v>21</v>
      </c>
    </row>
    <row r="4106" spans="1:12" x14ac:dyDescent="0.3">
      <c r="A4106">
        <v>15426</v>
      </c>
      <c r="B4106" s="2">
        <v>44304.913618122977</v>
      </c>
      <c r="C4106">
        <v>73644</v>
      </c>
      <c r="D4106">
        <v>350756</v>
      </c>
      <c r="F4106" s="25">
        <v>77663</v>
      </c>
      <c r="G4106">
        <v>2</v>
      </c>
      <c r="I4106" s="59">
        <v>48390</v>
      </c>
      <c r="J4106" s="57" t="s">
        <v>81</v>
      </c>
      <c r="K4106" s="58" t="str">
        <f t="shared" si="64"/>
        <v>будни</v>
      </c>
      <c r="L4106">
        <v>21</v>
      </c>
    </row>
    <row r="4107" spans="1:12" x14ac:dyDescent="0.3">
      <c r="A4107">
        <v>15428</v>
      </c>
      <c r="B4107" s="2">
        <v>44304.913907284768</v>
      </c>
      <c r="C4107">
        <v>144952</v>
      </c>
      <c r="D4107">
        <v>250679</v>
      </c>
      <c r="F4107" s="25">
        <v>72762</v>
      </c>
      <c r="G4107">
        <v>2</v>
      </c>
      <c r="I4107" s="59">
        <v>48391</v>
      </c>
      <c r="J4107" s="57" t="s">
        <v>78</v>
      </c>
      <c r="K4107" s="58" t="str">
        <f t="shared" si="64"/>
        <v>выходные</v>
      </c>
      <c r="L4107">
        <v>21</v>
      </c>
    </row>
    <row r="4108" spans="1:12" x14ac:dyDescent="0.3">
      <c r="A4108">
        <v>15430</v>
      </c>
      <c r="B4108" s="2">
        <v>44304.916449838187</v>
      </c>
      <c r="C4108">
        <v>80677</v>
      </c>
      <c r="D4108">
        <v>42705</v>
      </c>
      <c r="F4108" s="25">
        <v>52511</v>
      </c>
      <c r="G4108">
        <v>2</v>
      </c>
      <c r="I4108" s="59">
        <v>48392</v>
      </c>
      <c r="J4108" s="57" t="s">
        <v>82</v>
      </c>
      <c r="K4108" s="58" t="str">
        <f t="shared" si="64"/>
        <v>выходные</v>
      </c>
      <c r="L4108">
        <v>21</v>
      </c>
    </row>
    <row r="4109" spans="1:12" x14ac:dyDescent="0.3">
      <c r="A4109">
        <v>15434</v>
      </c>
      <c r="B4109" s="2">
        <v>44304.919281553397</v>
      </c>
      <c r="C4109">
        <v>237561</v>
      </c>
      <c r="D4109">
        <v>154256</v>
      </c>
      <c r="F4109" s="25">
        <v>54884</v>
      </c>
      <c r="G4109">
        <v>2</v>
      </c>
      <c r="I4109" s="59">
        <v>48393</v>
      </c>
      <c r="J4109" s="57" t="s">
        <v>83</v>
      </c>
      <c r="K4109" s="58" t="str">
        <f t="shared" si="64"/>
        <v>будни</v>
      </c>
      <c r="L4109">
        <v>22</v>
      </c>
    </row>
    <row r="4110" spans="1:12" x14ac:dyDescent="0.3">
      <c r="A4110">
        <v>15436</v>
      </c>
      <c r="B4110" s="2">
        <v>44304.919281553397</v>
      </c>
      <c r="C4110">
        <v>326649</v>
      </c>
      <c r="D4110">
        <v>478200</v>
      </c>
      <c r="F4110" s="25">
        <v>70269</v>
      </c>
      <c r="G4110">
        <v>2</v>
      </c>
      <c r="I4110" s="59">
        <v>48394</v>
      </c>
      <c r="J4110" s="57" t="s">
        <v>84</v>
      </c>
      <c r="K4110" s="58" t="str">
        <f t="shared" si="64"/>
        <v>будни</v>
      </c>
      <c r="L4110">
        <v>22</v>
      </c>
    </row>
    <row r="4111" spans="1:12" x14ac:dyDescent="0.3">
      <c r="A4111">
        <v>15437</v>
      </c>
      <c r="B4111" s="2">
        <v>44304.927372168284</v>
      </c>
      <c r="C4111">
        <v>247167</v>
      </c>
      <c r="D4111">
        <v>411922</v>
      </c>
      <c r="F4111" s="25">
        <v>49490</v>
      </c>
      <c r="G4111">
        <v>2</v>
      </c>
      <c r="I4111" s="59">
        <v>48395</v>
      </c>
      <c r="J4111" s="57" t="s">
        <v>79</v>
      </c>
      <c r="K4111" s="58" t="str">
        <f t="shared" si="64"/>
        <v>будни</v>
      </c>
      <c r="L4111">
        <v>22</v>
      </c>
    </row>
    <row r="4112" spans="1:12" x14ac:dyDescent="0.3">
      <c r="A4112">
        <v>15441</v>
      </c>
      <c r="B4112" s="2">
        <v>44304.928990291264</v>
      </c>
      <c r="C4112">
        <v>243287</v>
      </c>
      <c r="D4112">
        <v>401945</v>
      </c>
      <c r="F4112" s="25">
        <v>81285</v>
      </c>
      <c r="G4112">
        <v>2</v>
      </c>
      <c r="I4112" s="59">
        <v>48396</v>
      </c>
      <c r="J4112" s="57" t="s">
        <v>80</v>
      </c>
      <c r="K4112" s="58" t="str">
        <f t="shared" si="64"/>
        <v>будни</v>
      </c>
      <c r="L4112">
        <v>22</v>
      </c>
    </row>
    <row r="4113" spans="1:12" x14ac:dyDescent="0.3">
      <c r="A4113">
        <v>15445</v>
      </c>
      <c r="B4113" s="2">
        <v>44304.930608414237</v>
      </c>
      <c r="C4113">
        <v>326974</v>
      </c>
      <c r="D4113">
        <v>411922</v>
      </c>
      <c r="F4113" s="25">
        <v>54923</v>
      </c>
      <c r="G4113">
        <v>2</v>
      </c>
      <c r="I4113" s="59">
        <v>48397</v>
      </c>
      <c r="J4113" s="57" t="s">
        <v>81</v>
      </c>
      <c r="K4113" s="58" t="str">
        <f t="shared" si="64"/>
        <v>будни</v>
      </c>
      <c r="L4113">
        <v>22</v>
      </c>
    </row>
    <row r="4114" spans="1:12" x14ac:dyDescent="0.3">
      <c r="A4114">
        <v>15446</v>
      </c>
      <c r="B4114" s="2">
        <v>44304.931699575791</v>
      </c>
      <c r="C4114">
        <v>269341</v>
      </c>
      <c r="D4114">
        <v>153893</v>
      </c>
      <c r="F4114" s="25">
        <v>51048</v>
      </c>
      <c r="G4114">
        <v>2</v>
      </c>
      <c r="I4114" s="59">
        <v>48398</v>
      </c>
      <c r="J4114" s="57" t="s">
        <v>78</v>
      </c>
      <c r="K4114" s="58" t="str">
        <f t="shared" si="64"/>
        <v>выходные</v>
      </c>
      <c r="L4114">
        <v>22</v>
      </c>
    </row>
    <row r="4115" spans="1:12" x14ac:dyDescent="0.3">
      <c r="A4115">
        <v>15450</v>
      </c>
      <c r="B4115" s="2">
        <v>44304.931852168338</v>
      </c>
      <c r="C4115">
        <v>180091</v>
      </c>
      <c r="D4115">
        <v>238334</v>
      </c>
      <c r="F4115" s="25">
        <v>73058</v>
      </c>
      <c r="G4115">
        <v>2</v>
      </c>
      <c r="I4115" s="59">
        <v>48399</v>
      </c>
      <c r="J4115" s="57" t="s">
        <v>82</v>
      </c>
      <c r="K4115" s="58" t="str">
        <f t="shared" si="64"/>
        <v>выходные</v>
      </c>
      <c r="L4115">
        <v>22</v>
      </c>
    </row>
    <row r="4116" spans="1:12" x14ac:dyDescent="0.3">
      <c r="A4116">
        <v>15451</v>
      </c>
      <c r="B4116" s="2">
        <v>44304.932226537218</v>
      </c>
      <c r="C4116">
        <v>300610</v>
      </c>
      <c r="D4116">
        <v>118549</v>
      </c>
      <c r="F4116" s="25">
        <v>70456</v>
      </c>
      <c r="G4116">
        <v>2</v>
      </c>
      <c r="I4116" s="59">
        <v>48400</v>
      </c>
      <c r="J4116" s="57" t="s">
        <v>83</v>
      </c>
      <c r="K4116" s="58" t="str">
        <f t="shared" si="64"/>
        <v>будни</v>
      </c>
      <c r="L4116">
        <v>22</v>
      </c>
    </row>
    <row r="4117" spans="1:12" x14ac:dyDescent="0.3">
      <c r="A4117">
        <v>15456</v>
      </c>
      <c r="B4117" s="2">
        <v>44304.933440129447</v>
      </c>
      <c r="C4117">
        <v>217582</v>
      </c>
      <c r="D4117">
        <v>411922</v>
      </c>
      <c r="F4117" s="25">
        <v>51155</v>
      </c>
      <c r="G4117">
        <v>2</v>
      </c>
      <c r="I4117" s="59">
        <v>48401</v>
      </c>
      <c r="J4117" s="57" t="s">
        <v>84</v>
      </c>
      <c r="K4117" s="58" t="str">
        <f t="shared" si="64"/>
        <v>будни</v>
      </c>
      <c r="L4117">
        <v>22</v>
      </c>
    </row>
    <row r="4118" spans="1:12" x14ac:dyDescent="0.3">
      <c r="A4118">
        <v>15460</v>
      </c>
      <c r="B4118" s="2">
        <v>44304.93932920316</v>
      </c>
      <c r="C4118">
        <v>174397</v>
      </c>
      <c r="D4118">
        <v>343491</v>
      </c>
      <c r="F4118" s="25">
        <v>67858</v>
      </c>
      <c r="G4118">
        <v>2</v>
      </c>
      <c r="I4118" s="59">
        <v>48402</v>
      </c>
      <c r="J4118" s="57" t="s">
        <v>79</v>
      </c>
      <c r="K4118" s="58" t="str">
        <f t="shared" si="64"/>
        <v>будни</v>
      </c>
      <c r="L4118">
        <v>22</v>
      </c>
    </row>
    <row r="4119" spans="1:12" x14ac:dyDescent="0.3">
      <c r="A4119">
        <v>15462</v>
      </c>
      <c r="B4119" s="2">
        <v>44304.941160313727</v>
      </c>
      <c r="C4119">
        <v>133530</v>
      </c>
      <c r="D4119">
        <v>228405</v>
      </c>
      <c r="F4119" s="25">
        <v>61974</v>
      </c>
      <c r="G4119">
        <v>2</v>
      </c>
      <c r="I4119" s="59">
        <v>48403</v>
      </c>
      <c r="J4119" s="57" t="s">
        <v>80</v>
      </c>
      <c r="K4119" s="58" t="str">
        <f t="shared" si="64"/>
        <v>будни</v>
      </c>
      <c r="L4119">
        <v>22</v>
      </c>
    </row>
    <row r="4120" spans="1:12" x14ac:dyDescent="0.3">
      <c r="A4120">
        <v>15466</v>
      </c>
      <c r="B4120" s="2">
        <v>44304.941530744341</v>
      </c>
      <c r="C4120">
        <v>263434</v>
      </c>
      <c r="D4120">
        <v>411922</v>
      </c>
      <c r="F4120" s="25">
        <v>56403</v>
      </c>
      <c r="G4120">
        <v>2</v>
      </c>
      <c r="I4120" s="59">
        <v>48404</v>
      </c>
      <c r="J4120" s="57" t="s">
        <v>81</v>
      </c>
      <c r="K4120" s="58" t="str">
        <f t="shared" si="64"/>
        <v>будни</v>
      </c>
      <c r="L4120">
        <v>22</v>
      </c>
    </row>
    <row r="4121" spans="1:12" x14ac:dyDescent="0.3">
      <c r="A4121">
        <v>15470</v>
      </c>
      <c r="B4121" s="2">
        <v>44304.944766990295</v>
      </c>
      <c r="C4121">
        <v>32668</v>
      </c>
      <c r="D4121">
        <v>394819</v>
      </c>
      <c r="F4121" s="25">
        <v>66909</v>
      </c>
      <c r="G4121">
        <v>2</v>
      </c>
      <c r="I4121" s="59">
        <v>48405</v>
      </c>
      <c r="J4121" s="57" t="s">
        <v>78</v>
      </c>
      <c r="K4121" s="58" t="str">
        <f t="shared" si="64"/>
        <v>выходные</v>
      </c>
      <c r="L4121">
        <v>22</v>
      </c>
    </row>
    <row r="4122" spans="1:12" x14ac:dyDescent="0.3">
      <c r="A4122">
        <v>15474</v>
      </c>
      <c r="B4122" s="2">
        <v>44304.947172460095</v>
      </c>
      <c r="C4122">
        <v>30291</v>
      </c>
      <c r="D4122">
        <v>230507</v>
      </c>
      <c r="F4122" s="25">
        <v>68227</v>
      </c>
      <c r="G4122">
        <v>2</v>
      </c>
      <c r="I4122" s="59">
        <v>48406</v>
      </c>
      <c r="J4122" s="57" t="s">
        <v>82</v>
      </c>
      <c r="K4122" s="58" t="str">
        <f t="shared" si="64"/>
        <v>выходные</v>
      </c>
      <c r="L4122">
        <v>22</v>
      </c>
    </row>
    <row r="4123" spans="1:12" x14ac:dyDescent="0.3">
      <c r="A4123">
        <v>15476</v>
      </c>
      <c r="B4123" s="2">
        <v>44304.948407766991</v>
      </c>
      <c r="C4123">
        <v>237255</v>
      </c>
      <c r="D4123">
        <v>470762</v>
      </c>
      <c r="F4123" s="25">
        <v>66937</v>
      </c>
      <c r="G4123">
        <v>2</v>
      </c>
      <c r="I4123" s="59">
        <v>48407</v>
      </c>
      <c r="J4123" s="57" t="s">
        <v>83</v>
      </c>
      <c r="K4123" s="58" t="str">
        <f t="shared" si="64"/>
        <v>будни</v>
      </c>
      <c r="L4123">
        <v>22</v>
      </c>
    </row>
    <row r="4124" spans="1:12" x14ac:dyDescent="0.3">
      <c r="A4124">
        <v>15481</v>
      </c>
      <c r="B4124" s="2">
        <v>44304.952048543695</v>
      </c>
      <c r="C4124">
        <v>304141</v>
      </c>
      <c r="D4124">
        <v>392434</v>
      </c>
      <c r="F4124" s="25">
        <v>56516</v>
      </c>
      <c r="G4124">
        <v>2</v>
      </c>
      <c r="I4124" s="59">
        <v>48408</v>
      </c>
      <c r="J4124" s="57" t="s">
        <v>84</v>
      </c>
      <c r="K4124" s="58" t="str">
        <f t="shared" si="64"/>
        <v>будни</v>
      </c>
      <c r="L4124">
        <v>22</v>
      </c>
    </row>
    <row r="4125" spans="1:12" x14ac:dyDescent="0.3">
      <c r="A4125">
        <v>15485</v>
      </c>
      <c r="B4125" s="2">
        <v>44304.957307443365</v>
      </c>
      <c r="C4125">
        <v>74954</v>
      </c>
      <c r="D4125">
        <v>411922</v>
      </c>
      <c r="F4125" s="25">
        <v>55108</v>
      </c>
      <c r="G4125">
        <v>2</v>
      </c>
      <c r="I4125" s="59">
        <v>48409</v>
      </c>
      <c r="J4125" s="57" t="s">
        <v>79</v>
      </c>
      <c r="K4125" s="58" t="str">
        <f t="shared" si="64"/>
        <v>будни</v>
      </c>
      <c r="L4125">
        <v>22</v>
      </c>
    </row>
    <row r="4126" spans="1:12" x14ac:dyDescent="0.3">
      <c r="A4126">
        <v>15486</v>
      </c>
      <c r="B4126" s="2">
        <v>44304.959734627831</v>
      </c>
      <c r="C4126">
        <v>183116</v>
      </c>
      <c r="D4126">
        <v>209122</v>
      </c>
      <c r="F4126" s="25">
        <v>68560</v>
      </c>
      <c r="G4126">
        <v>2</v>
      </c>
      <c r="I4126" s="59">
        <v>48410</v>
      </c>
      <c r="J4126" s="57" t="s">
        <v>80</v>
      </c>
      <c r="K4126" s="58" t="str">
        <f t="shared" si="64"/>
        <v>будни</v>
      </c>
      <c r="L4126">
        <v>23</v>
      </c>
    </row>
    <row r="4127" spans="1:12" x14ac:dyDescent="0.3">
      <c r="A4127">
        <v>15490</v>
      </c>
      <c r="B4127" s="2">
        <v>44304.962970873785</v>
      </c>
      <c r="C4127">
        <v>100402</v>
      </c>
      <c r="D4127">
        <v>411922</v>
      </c>
      <c r="F4127" s="25">
        <v>73777</v>
      </c>
      <c r="G4127">
        <v>2</v>
      </c>
      <c r="I4127" s="59">
        <v>48411</v>
      </c>
      <c r="J4127" s="57" t="s">
        <v>81</v>
      </c>
      <c r="K4127" s="58" t="str">
        <f t="shared" si="64"/>
        <v>будни</v>
      </c>
      <c r="L4127">
        <v>23</v>
      </c>
    </row>
    <row r="4128" spans="1:12" x14ac:dyDescent="0.3">
      <c r="A4128">
        <v>15491</v>
      </c>
      <c r="B4128" s="2">
        <v>44304.964588996765</v>
      </c>
      <c r="C4128">
        <v>202651</v>
      </c>
      <c r="D4128">
        <v>362123</v>
      </c>
      <c r="F4128" s="25">
        <v>53760</v>
      </c>
      <c r="G4128">
        <v>2</v>
      </c>
      <c r="I4128" s="59">
        <v>48412</v>
      </c>
      <c r="J4128" s="57" t="s">
        <v>78</v>
      </c>
      <c r="K4128" s="58" t="str">
        <f t="shared" si="64"/>
        <v>выходные</v>
      </c>
      <c r="L4128">
        <v>23</v>
      </c>
    </row>
    <row r="4129" spans="1:12" x14ac:dyDescent="0.3">
      <c r="A4129">
        <v>15494</v>
      </c>
      <c r="B4129" s="2">
        <v>44304.966611650489</v>
      </c>
      <c r="C4129">
        <v>180856</v>
      </c>
      <c r="D4129">
        <v>351192</v>
      </c>
      <c r="F4129" s="25">
        <v>73821</v>
      </c>
      <c r="G4129">
        <v>2</v>
      </c>
      <c r="I4129" s="59">
        <v>48413</v>
      </c>
      <c r="J4129" s="57" t="s">
        <v>82</v>
      </c>
      <c r="K4129" s="58" t="str">
        <f t="shared" si="64"/>
        <v>выходные</v>
      </c>
      <c r="L4129">
        <v>23</v>
      </c>
    </row>
    <row r="4130" spans="1:12" x14ac:dyDescent="0.3">
      <c r="A4130">
        <v>15498</v>
      </c>
      <c r="B4130" s="2">
        <v>44304.971466019422</v>
      </c>
      <c r="C4130">
        <v>345479</v>
      </c>
      <c r="D4130">
        <v>347008</v>
      </c>
      <c r="F4130" s="25">
        <v>57325</v>
      </c>
      <c r="G4130">
        <v>2</v>
      </c>
      <c r="I4130" s="59">
        <v>48414</v>
      </c>
      <c r="J4130" s="57" t="s">
        <v>83</v>
      </c>
      <c r="K4130" s="58" t="str">
        <f t="shared" si="64"/>
        <v>будни</v>
      </c>
      <c r="L4130">
        <v>23</v>
      </c>
    </row>
    <row r="4131" spans="1:12" x14ac:dyDescent="0.3">
      <c r="A4131">
        <v>15499</v>
      </c>
      <c r="B4131" s="2">
        <v>44304.979949339271</v>
      </c>
      <c r="C4131">
        <v>240748</v>
      </c>
      <c r="D4131">
        <v>21760</v>
      </c>
      <c r="F4131" s="25">
        <v>74154</v>
      </c>
      <c r="G4131">
        <v>2</v>
      </c>
      <c r="I4131" s="59">
        <v>48415</v>
      </c>
      <c r="J4131" s="57" t="s">
        <v>84</v>
      </c>
      <c r="K4131" s="58" t="str">
        <f t="shared" si="64"/>
        <v>будни</v>
      </c>
      <c r="L4131">
        <v>23</v>
      </c>
    </row>
    <row r="4132" spans="1:12" x14ac:dyDescent="0.3">
      <c r="A4132">
        <v>15500</v>
      </c>
      <c r="B4132" s="2">
        <v>44304.984160893582</v>
      </c>
      <c r="C4132">
        <v>13882</v>
      </c>
      <c r="D4132">
        <v>458081</v>
      </c>
      <c r="F4132" s="25">
        <v>65160</v>
      </c>
      <c r="G4132">
        <v>2</v>
      </c>
      <c r="I4132" s="59">
        <v>48416</v>
      </c>
      <c r="J4132" s="57" t="s">
        <v>79</v>
      </c>
      <c r="K4132" s="58" t="str">
        <f t="shared" si="64"/>
        <v>будни</v>
      </c>
      <c r="L4132">
        <v>23</v>
      </c>
    </row>
    <row r="4133" spans="1:12" x14ac:dyDescent="0.3">
      <c r="A4133">
        <v>15503</v>
      </c>
      <c r="B4133" s="2">
        <v>44304.984405041658</v>
      </c>
      <c r="C4133">
        <v>30639</v>
      </c>
      <c r="D4133">
        <v>250679</v>
      </c>
      <c r="F4133" s="25">
        <v>74173</v>
      </c>
      <c r="G4133">
        <v>2</v>
      </c>
      <c r="I4133" s="59">
        <v>48417</v>
      </c>
      <c r="J4133" s="57" t="s">
        <v>80</v>
      </c>
      <c r="K4133" s="58" t="str">
        <f t="shared" si="64"/>
        <v>будни</v>
      </c>
      <c r="L4133">
        <v>23</v>
      </c>
    </row>
    <row r="4134" spans="1:12" x14ac:dyDescent="0.3">
      <c r="A4134">
        <v>15505</v>
      </c>
      <c r="B4134" s="2">
        <v>44304.987792596206</v>
      </c>
      <c r="C4134">
        <v>224554</v>
      </c>
      <c r="D4134">
        <v>172251</v>
      </c>
      <c r="F4134" s="25">
        <v>57718</v>
      </c>
      <c r="G4134">
        <v>2</v>
      </c>
      <c r="I4134" s="59">
        <v>48418</v>
      </c>
      <c r="J4134" s="57" t="s">
        <v>81</v>
      </c>
      <c r="K4134" s="58" t="str">
        <f t="shared" si="64"/>
        <v>будни</v>
      </c>
      <c r="L4134">
        <v>23</v>
      </c>
    </row>
    <row r="4135" spans="1:12" x14ac:dyDescent="0.3">
      <c r="A4135">
        <v>15510</v>
      </c>
      <c r="B4135" s="2">
        <v>44304.988616595969</v>
      </c>
      <c r="C4135">
        <v>180332</v>
      </c>
      <c r="D4135">
        <v>204394</v>
      </c>
      <c r="F4135" s="25">
        <v>74546</v>
      </c>
      <c r="G4135">
        <v>2</v>
      </c>
      <c r="I4135" s="59">
        <v>48419</v>
      </c>
      <c r="J4135" s="57" t="s">
        <v>78</v>
      </c>
      <c r="K4135" s="58" t="str">
        <f t="shared" si="64"/>
        <v>выходные</v>
      </c>
      <c r="L4135">
        <v>23</v>
      </c>
    </row>
    <row r="4136" spans="1:12" x14ac:dyDescent="0.3">
      <c r="A4136">
        <v>15513</v>
      </c>
      <c r="B4136" s="2">
        <v>44305</v>
      </c>
      <c r="C4136">
        <v>63036</v>
      </c>
      <c r="D4136">
        <v>16360</v>
      </c>
      <c r="F4136" s="25">
        <v>57829</v>
      </c>
      <c r="G4136">
        <v>2</v>
      </c>
      <c r="I4136" s="59">
        <v>48420</v>
      </c>
      <c r="J4136" s="57" t="s">
        <v>82</v>
      </c>
      <c r="K4136" s="58" t="str">
        <f t="shared" si="64"/>
        <v>выходные</v>
      </c>
      <c r="L4136">
        <v>0</v>
      </c>
    </row>
    <row r="4137" spans="1:12" x14ac:dyDescent="0.3">
      <c r="A4137">
        <v>15514</v>
      </c>
      <c r="B4137" s="2">
        <v>44305.000996763752</v>
      </c>
      <c r="C4137">
        <v>286942</v>
      </c>
      <c r="D4137">
        <v>272884</v>
      </c>
      <c r="F4137" s="25">
        <v>47111</v>
      </c>
      <c r="G4137">
        <v>2</v>
      </c>
      <c r="I4137" s="59">
        <v>48421</v>
      </c>
      <c r="J4137" s="57" t="s">
        <v>83</v>
      </c>
      <c r="K4137" s="58" t="str">
        <f t="shared" si="64"/>
        <v>будни</v>
      </c>
      <c r="L4137">
        <v>0</v>
      </c>
    </row>
    <row r="4138" spans="1:12" x14ac:dyDescent="0.3">
      <c r="A4138">
        <v>15518</v>
      </c>
      <c r="B4138" s="2">
        <v>44305.0050420712</v>
      </c>
      <c r="C4138">
        <v>23451</v>
      </c>
      <c r="D4138">
        <v>411922</v>
      </c>
      <c r="F4138" s="25">
        <v>61357</v>
      </c>
      <c r="G4138">
        <v>2</v>
      </c>
      <c r="I4138" s="59">
        <v>48422</v>
      </c>
      <c r="J4138" s="57" t="s">
        <v>84</v>
      </c>
      <c r="K4138" s="58" t="str">
        <f t="shared" si="64"/>
        <v>будни</v>
      </c>
      <c r="L4138">
        <v>0</v>
      </c>
    </row>
    <row r="4139" spans="1:12" x14ac:dyDescent="0.3">
      <c r="A4139">
        <v>15523</v>
      </c>
      <c r="B4139" s="2">
        <v>44305.005446601943</v>
      </c>
      <c r="C4139">
        <v>62550</v>
      </c>
      <c r="D4139">
        <v>127233</v>
      </c>
      <c r="F4139" s="25">
        <v>59145</v>
      </c>
      <c r="G4139">
        <v>2</v>
      </c>
      <c r="I4139" s="59">
        <v>48423</v>
      </c>
      <c r="J4139" s="57" t="s">
        <v>79</v>
      </c>
      <c r="K4139" s="58" t="str">
        <f t="shared" si="64"/>
        <v>будни</v>
      </c>
      <c r="L4139">
        <v>0</v>
      </c>
    </row>
    <row r="4140" spans="1:12" x14ac:dyDescent="0.3">
      <c r="A4140">
        <v>15527</v>
      </c>
      <c r="B4140" s="2">
        <v>44305.008278317153</v>
      </c>
      <c r="C4140">
        <v>310683</v>
      </c>
      <c r="D4140">
        <v>196347</v>
      </c>
      <c r="F4140" s="25">
        <v>48705</v>
      </c>
      <c r="G4140">
        <v>2</v>
      </c>
      <c r="I4140" s="59">
        <v>48424</v>
      </c>
      <c r="J4140" s="57" t="s">
        <v>80</v>
      </c>
      <c r="K4140" s="58" t="str">
        <f t="shared" si="64"/>
        <v>будни</v>
      </c>
      <c r="L4140">
        <v>0</v>
      </c>
    </row>
    <row r="4141" spans="1:12" x14ac:dyDescent="0.3">
      <c r="A4141">
        <v>15530</v>
      </c>
      <c r="B4141" s="2">
        <v>44305.01070550162</v>
      </c>
      <c r="C4141">
        <v>271369</v>
      </c>
      <c r="D4141">
        <v>191893</v>
      </c>
      <c r="F4141" s="25">
        <v>63667</v>
      </c>
      <c r="G4141">
        <v>2</v>
      </c>
      <c r="I4141" s="59">
        <v>48425</v>
      </c>
      <c r="J4141" s="57" t="s">
        <v>81</v>
      </c>
      <c r="K4141" s="58" t="str">
        <f t="shared" si="64"/>
        <v>будни</v>
      </c>
      <c r="L4141">
        <v>0</v>
      </c>
    </row>
    <row r="4142" spans="1:12" x14ac:dyDescent="0.3">
      <c r="A4142">
        <v>15531</v>
      </c>
      <c r="B4142" s="2">
        <v>44305.014750809059</v>
      </c>
      <c r="C4142">
        <v>212473</v>
      </c>
      <c r="D4142">
        <v>43623</v>
      </c>
      <c r="F4142" s="25">
        <v>58810</v>
      </c>
      <c r="G4142">
        <v>2</v>
      </c>
      <c r="I4142" s="59">
        <v>48426</v>
      </c>
      <c r="J4142" s="57" t="s">
        <v>78</v>
      </c>
      <c r="K4142" s="58" t="str">
        <f t="shared" si="64"/>
        <v>выходные</v>
      </c>
      <c r="L4142">
        <v>0</v>
      </c>
    </row>
    <row r="4143" spans="1:12" x14ac:dyDescent="0.3">
      <c r="A4143">
        <v>15535</v>
      </c>
      <c r="B4143" s="2">
        <v>44305.021223300973</v>
      </c>
      <c r="C4143">
        <v>178150</v>
      </c>
      <c r="D4143">
        <v>230507</v>
      </c>
      <c r="F4143" s="25">
        <v>74856</v>
      </c>
      <c r="G4143">
        <v>2</v>
      </c>
      <c r="I4143" s="59">
        <v>48427</v>
      </c>
      <c r="J4143" s="57" t="s">
        <v>82</v>
      </c>
      <c r="K4143" s="58" t="str">
        <f t="shared" si="64"/>
        <v>выходные</v>
      </c>
      <c r="L4143">
        <v>0</v>
      </c>
    </row>
    <row r="4144" spans="1:12" x14ac:dyDescent="0.3">
      <c r="A4144">
        <v>15537</v>
      </c>
      <c r="B4144" s="2">
        <v>44305.024459546927</v>
      </c>
      <c r="C4144">
        <v>190575</v>
      </c>
      <c r="D4144">
        <v>180863</v>
      </c>
      <c r="F4144" s="25">
        <v>81753</v>
      </c>
      <c r="G4144">
        <v>2</v>
      </c>
      <c r="I4144" s="59">
        <v>48428</v>
      </c>
      <c r="J4144" s="57" t="s">
        <v>83</v>
      </c>
      <c r="K4144" s="58" t="str">
        <f t="shared" si="64"/>
        <v>будни</v>
      </c>
      <c r="L4144">
        <v>0</v>
      </c>
    </row>
    <row r="4145" spans="1:12" x14ac:dyDescent="0.3">
      <c r="A4145">
        <v>15540</v>
      </c>
      <c r="B4145" s="2">
        <v>44305.025000000001</v>
      </c>
      <c r="C4145">
        <v>345089</v>
      </c>
      <c r="D4145">
        <v>180863</v>
      </c>
      <c r="F4145" s="25">
        <v>67662</v>
      </c>
      <c r="G4145">
        <v>2</v>
      </c>
      <c r="I4145" s="59">
        <v>48429</v>
      </c>
      <c r="J4145" s="57" t="s">
        <v>84</v>
      </c>
      <c r="K4145" s="58" t="str">
        <f t="shared" si="64"/>
        <v>будни</v>
      </c>
      <c r="L4145">
        <v>0</v>
      </c>
    </row>
    <row r="4146" spans="1:12" x14ac:dyDescent="0.3">
      <c r="A4146">
        <v>15545</v>
      </c>
      <c r="B4146" s="2">
        <v>44305.030932038833</v>
      </c>
      <c r="C4146">
        <v>205133</v>
      </c>
      <c r="D4146">
        <v>153893</v>
      </c>
      <c r="F4146" s="25">
        <v>61603</v>
      </c>
      <c r="G4146">
        <v>2</v>
      </c>
      <c r="I4146" s="59">
        <v>48430</v>
      </c>
      <c r="J4146" s="57" t="s">
        <v>79</v>
      </c>
      <c r="K4146" s="58" t="str">
        <f t="shared" si="64"/>
        <v>будни</v>
      </c>
      <c r="L4146">
        <v>0</v>
      </c>
    </row>
    <row r="4147" spans="1:12" x14ac:dyDescent="0.3">
      <c r="A4147">
        <v>15550</v>
      </c>
      <c r="B4147" s="2">
        <v>44305.032550161806</v>
      </c>
      <c r="C4147">
        <v>190037</v>
      </c>
      <c r="D4147">
        <v>411922</v>
      </c>
      <c r="F4147" s="25">
        <v>60565</v>
      </c>
      <c r="G4147">
        <v>2</v>
      </c>
      <c r="I4147" s="59">
        <v>48431</v>
      </c>
      <c r="J4147" s="57" t="s">
        <v>80</v>
      </c>
      <c r="K4147" s="58" t="str">
        <f t="shared" si="64"/>
        <v>будни</v>
      </c>
      <c r="L4147">
        <v>0</v>
      </c>
    </row>
    <row r="4148" spans="1:12" x14ac:dyDescent="0.3">
      <c r="A4148">
        <v>15551</v>
      </c>
      <c r="B4148" s="2">
        <v>44305.032954692557</v>
      </c>
      <c r="C4148">
        <v>56330</v>
      </c>
      <c r="D4148">
        <v>472908</v>
      </c>
      <c r="F4148" s="25">
        <v>62453</v>
      </c>
      <c r="G4148">
        <v>2</v>
      </c>
      <c r="I4148" s="59">
        <v>48432</v>
      </c>
      <c r="J4148" s="57" t="s">
        <v>81</v>
      </c>
      <c r="K4148" s="58" t="str">
        <f t="shared" si="64"/>
        <v>будни</v>
      </c>
      <c r="L4148">
        <v>0</v>
      </c>
    </row>
    <row r="4149" spans="1:12" x14ac:dyDescent="0.3">
      <c r="A4149">
        <v>15556</v>
      </c>
      <c r="B4149" s="2">
        <v>44305.041045307444</v>
      </c>
      <c r="C4149">
        <v>13075</v>
      </c>
      <c r="D4149">
        <v>281274</v>
      </c>
      <c r="F4149" s="25">
        <v>26686</v>
      </c>
      <c r="G4149">
        <v>2</v>
      </c>
      <c r="I4149" s="59">
        <v>48433</v>
      </c>
      <c r="J4149" s="57" t="s">
        <v>78</v>
      </c>
      <c r="K4149" s="58" t="str">
        <f t="shared" si="64"/>
        <v>выходные</v>
      </c>
      <c r="L4149">
        <v>0</v>
      </c>
    </row>
    <row r="4150" spans="1:12" x14ac:dyDescent="0.3">
      <c r="A4150">
        <v>15559</v>
      </c>
      <c r="B4150" s="2">
        <v>44305.04589967637</v>
      </c>
      <c r="C4150">
        <v>325464</v>
      </c>
      <c r="D4150">
        <v>250679</v>
      </c>
      <c r="F4150" s="25">
        <v>42575</v>
      </c>
      <c r="G4150">
        <v>2</v>
      </c>
      <c r="I4150" s="59">
        <v>48434</v>
      </c>
      <c r="J4150" s="57" t="s">
        <v>82</v>
      </c>
      <c r="K4150" s="58" t="str">
        <f t="shared" si="64"/>
        <v>выходные</v>
      </c>
      <c r="L4150">
        <v>1</v>
      </c>
    </row>
    <row r="4151" spans="1:12" x14ac:dyDescent="0.3">
      <c r="A4151">
        <v>15564</v>
      </c>
      <c r="B4151" s="2">
        <v>44305.047113268607</v>
      </c>
      <c r="C4151">
        <v>101418</v>
      </c>
      <c r="D4151">
        <v>250679</v>
      </c>
      <c r="F4151" s="25">
        <v>11956</v>
      </c>
      <c r="G4151">
        <v>2</v>
      </c>
      <c r="I4151" s="59">
        <v>48435</v>
      </c>
      <c r="J4151" s="57" t="s">
        <v>83</v>
      </c>
      <c r="K4151" s="58" t="str">
        <f t="shared" si="64"/>
        <v>будни</v>
      </c>
      <c r="L4151">
        <v>1</v>
      </c>
    </row>
    <row r="4152" spans="1:12" x14ac:dyDescent="0.3">
      <c r="A4152">
        <v>15565</v>
      </c>
      <c r="B4152" s="2">
        <v>44305.047517799358</v>
      </c>
      <c r="C4152">
        <v>122069</v>
      </c>
      <c r="D4152">
        <v>347008</v>
      </c>
      <c r="F4152" s="25">
        <v>30075</v>
      </c>
      <c r="G4152">
        <v>2</v>
      </c>
      <c r="I4152" s="59">
        <v>48436</v>
      </c>
      <c r="J4152" s="57" t="s">
        <v>84</v>
      </c>
      <c r="K4152" s="58" t="str">
        <f t="shared" si="64"/>
        <v>будни</v>
      </c>
      <c r="L4152">
        <v>1</v>
      </c>
    </row>
    <row r="4153" spans="1:12" x14ac:dyDescent="0.3">
      <c r="A4153">
        <v>15570</v>
      </c>
      <c r="B4153" s="2">
        <v>44305.048731391587</v>
      </c>
      <c r="C4153">
        <v>243546</v>
      </c>
      <c r="D4153">
        <v>273920</v>
      </c>
      <c r="F4153" s="25">
        <v>3658</v>
      </c>
      <c r="G4153">
        <v>2</v>
      </c>
      <c r="I4153" s="59">
        <v>48437</v>
      </c>
      <c r="J4153" s="57" t="s">
        <v>79</v>
      </c>
      <c r="K4153" s="58" t="str">
        <f t="shared" si="64"/>
        <v>будни</v>
      </c>
      <c r="L4153">
        <v>1</v>
      </c>
    </row>
    <row r="4154" spans="1:12" x14ac:dyDescent="0.3">
      <c r="A4154">
        <v>15571</v>
      </c>
      <c r="B4154" s="2">
        <v>44305.050333333333</v>
      </c>
      <c r="C4154">
        <v>310631</v>
      </c>
      <c r="D4154">
        <v>288567</v>
      </c>
      <c r="F4154" s="25">
        <v>8703</v>
      </c>
      <c r="G4154">
        <v>2</v>
      </c>
      <c r="I4154" s="59">
        <v>48438</v>
      </c>
      <c r="J4154" s="57" t="s">
        <v>80</v>
      </c>
      <c r="K4154" s="58" t="str">
        <f t="shared" si="64"/>
        <v>будни</v>
      </c>
      <c r="L4154">
        <v>1</v>
      </c>
    </row>
    <row r="4155" spans="1:12" x14ac:dyDescent="0.3">
      <c r="A4155">
        <v>15575</v>
      </c>
      <c r="B4155" s="2">
        <v>44305.050999999999</v>
      </c>
      <c r="C4155">
        <v>275974</v>
      </c>
      <c r="D4155">
        <v>181651</v>
      </c>
      <c r="F4155" s="25">
        <v>5509</v>
      </c>
      <c r="G4155">
        <v>2</v>
      </c>
      <c r="I4155" s="59">
        <v>48439</v>
      </c>
      <c r="J4155" s="57" t="s">
        <v>81</v>
      </c>
      <c r="K4155" s="58" t="str">
        <f t="shared" si="64"/>
        <v>будни</v>
      </c>
      <c r="L4155">
        <v>1</v>
      </c>
    </row>
    <row r="4156" spans="1:12" x14ac:dyDescent="0.3">
      <c r="A4156">
        <v>15579</v>
      </c>
      <c r="B4156" s="2">
        <v>44305.054394822007</v>
      </c>
      <c r="C4156">
        <v>16310</v>
      </c>
      <c r="D4156">
        <v>58674</v>
      </c>
      <c r="F4156" s="25">
        <v>30123</v>
      </c>
      <c r="G4156">
        <v>2</v>
      </c>
      <c r="I4156" s="59">
        <v>48440</v>
      </c>
      <c r="J4156" s="57" t="s">
        <v>78</v>
      </c>
      <c r="K4156" s="58" t="str">
        <f t="shared" si="64"/>
        <v>выходные</v>
      </c>
      <c r="L4156">
        <v>1</v>
      </c>
    </row>
    <row r="4157" spans="1:12" x14ac:dyDescent="0.3">
      <c r="A4157">
        <v>15583</v>
      </c>
      <c r="B4157" s="2">
        <v>44305.054799352751</v>
      </c>
      <c r="C4157">
        <v>345120</v>
      </c>
      <c r="D4157">
        <v>241927</v>
      </c>
      <c r="F4157" s="25">
        <v>29034</v>
      </c>
      <c r="G4157">
        <v>2</v>
      </c>
      <c r="I4157" s="59">
        <v>48441</v>
      </c>
      <c r="J4157" s="57" t="s">
        <v>82</v>
      </c>
      <c r="K4157" s="58" t="str">
        <f t="shared" si="64"/>
        <v>выходные</v>
      </c>
      <c r="L4157">
        <v>1</v>
      </c>
    </row>
    <row r="4158" spans="1:12" x14ac:dyDescent="0.3">
      <c r="A4158">
        <v>15585</v>
      </c>
      <c r="B4158" s="2">
        <v>44305.056822006474</v>
      </c>
      <c r="C4158">
        <v>65710</v>
      </c>
      <c r="D4158">
        <v>230507</v>
      </c>
      <c r="F4158" s="25">
        <v>22643</v>
      </c>
      <c r="G4158">
        <v>2</v>
      </c>
      <c r="I4158" s="59">
        <v>48442</v>
      </c>
      <c r="J4158" s="57" t="s">
        <v>83</v>
      </c>
      <c r="K4158" s="58" t="str">
        <f t="shared" si="64"/>
        <v>будни</v>
      </c>
      <c r="L4158">
        <v>1</v>
      </c>
    </row>
    <row r="4159" spans="1:12" x14ac:dyDescent="0.3">
      <c r="A4159">
        <v>15586</v>
      </c>
      <c r="B4159" s="2">
        <v>44305.059333333338</v>
      </c>
      <c r="C4159">
        <v>172994</v>
      </c>
      <c r="D4159">
        <v>182984</v>
      </c>
      <c r="F4159" s="25">
        <v>29489</v>
      </c>
      <c r="G4159">
        <v>2</v>
      </c>
      <c r="I4159" s="59">
        <v>48443</v>
      </c>
      <c r="J4159" s="57" t="s">
        <v>84</v>
      </c>
      <c r="K4159" s="58" t="str">
        <f t="shared" si="64"/>
        <v>будни</v>
      </c>
      <c r="L4159">
        <v>1</v>
      </c>
    </row>
    <row r="4160" spans="1:12" x14ac:dyDescent="0.3">
      <c r="A4160">
        <v>15588</v>
      </c>
      <c r="B4160" s="2">
        <v>44305.066935275077</v>
      </c>
      <c r="C4160">
        <v>7323</v>
      </c>
      <c r="D4160">
        <v>411922</v>
      </c>
      <c r="F4160" s="25">
        <v>15772</v>
      </c>
      <c r="G4160">
        <v>2</v>
      </c>
      <c r="I4160" s="59">
        <v>48444</v>
      </c>
      <c r="J4160" s="57" t="s">
        <v>79</v>
      </c>
      <c r="K4160" s="58" t="str">
        <f t="shared" si="64"/>
        <v>будни</v>
      </c>
      <c r="L4160">
        <v>1</v>
      </c>
    </row>
    <row r="4161" spans="1:12" x14ac:dyDescent="0.3">
      <c r="A4161">
        <v>15591</v>
      </c>
      <c r="B4161" s="2">
        <v>44305.068553398058</v>
      </c>
      <c r="C4161">
        <v>93433</v>
      </c>
      <c r="D4161">
        <v>388561</v>
      </c>
      <c r="F4161" s="25">
        <v>12706</v>
      </c>
      <c r="G4161">
        <v>2</v>
      </c>
      <c r="I4161" s="59">
        <v>48445</v>
      </c>
      <c r="J4161" s="57" t="s">
        <v>80</v>
      </c>
      <c r="K4161" s="58" t="str">
        <f t="shared" si="64"/>
        <v>будни</v>
      </c>
      <c r="L4161">
        <v>1</v>
      </c>
    </row>
    <row r="4162" spans="1:12" x14ac:dyDescent="0.3">
      <c r="A4162">
        <v>15596</v>
      </c>
      <c r="B4162" s="2">
        <v>44305.070576051774</v>
      </c>
      <c r="C4162">
        <v>165559</v>
      </c>
      <c r="D4162">
        <v>179296</v>
      </c>
      <c r="F4162" s="25">
        <v>15876</v>
      </c>
      <c r="G4162">
        <v>2</v>
      </c>
      <c r="I4162" s="59">
        <v>48446</v>
      </c>
      <c r="J4162" s="57" t="s">
        <v>81</v>
      </c>
      <c r="K4162" s="58" t="str">
        <f t="shared" si="64"/>
        <v>будни</v>
      </c>
      <c r="L4162">
        <v>1</v>
      </c>
    </row>
    <row r="4163" spans="1:12" x14ac:dyDescent="0.3">
      <c r="A4163">
        <v>15599</v>
      </c>
      <c r="B4163" s="2">
        <v>44305.070980582524</v>
      </c>
      <c r="C4163">
        <v>343428</v>
      </c>
      <c r="D4163">
        <v>230507</v>
      </c>
      <c r="F4163" s="25">
        <v>15562</v>
      </c>
      <c r="G4163">
        <v>2</v>
      </c>
      <c r="I4163" s="59">
        <v>48447</v>
      </c>
      <c r="J4163" s="57" t="s">
        <v>78</v>
      </c>
      <c r="K4163" s="58" t="str">
        <f t="shared" ref="K4163:K4226" si="65">IF(OR(J4163="суббота",J4163="воскресенье"),"выходные","будни")</f>
        <v>выходные</v>
      </c>
      <c r="L4163">
        <v>1</v>
      </c>
    </row>
    <row r="4164" spans="1:12" x14ac:dyDescent="0.3">
      <c r="A4164">
        <v>15604</v>
      </c>
      <c r="B4164" s="2">
        <v>44305.076239482201</v>
      </c>
      <c r="C4164">
        <v>3696</v>
      </c>
      <c r="D4164">
        <v>298909</v>
      </c>
      <c r="F4164" s="25">
        <v>23029</v>
      </c>
      <c r="G4164">
        <v>2</v>
      </c>
      <c r="I4164" s="59">
        <v>48448</v>
      </c>
      <c r="J4164" s="57" t="s">
        <v>82</v>
      </c>
      <c r="K4164" s="58" t="str">
        <f t="shared" si="65"/>
        <v>выходные</v>
      </c>
      <c r="L4164">
        <v>1</v>
      </c>
    </row>
    <row r="4165" spans="1:12" x14ac:dyDescent="0.3">
      <c r="A4165">
        <v>15605</v>
      </c>
      <c r="B4165" s="2">
        <v>44305.082307443365</v>
      </c>
      <c r="C4165">
        <v>133667</v>
      </c>
      <c r="D4165">
        <v>350756</v>
      </c>
      <c r="F4165" s="25">
        <v>7669</v>
      </c>
      <c r="G4165">
        <v>2</v>
      </c>
      <c r="I4165" s="59">
        <v>48449</v>
      </c>
      <c r="J4165" s="57" t="s">
        <v>83</v>
      </c>
      <c r="K4165" s="58" t="str">
        <f t="shared" si="65"/>
        <v>будни</v>
      </c>
      <c r="L4165">
        <v>1</v>
      </c>
    </row>
    <row r="4166" spans="1:12" x14ac:dyDescent="0.3">
      <c r="A4166">
        <v>15608</v>
      </c>
      <c r="B4166" s="2">
        <v>44305.087566343042</v>
      </c>
      <c r="C4166">
        <v>184792</v>
      </c>
      <c r="D4166">
        <v>230507</v>
      </c>
      <c r="F4166" s="25">
        <v>23062</v>
      </c>
      <c r="G4166">
        <v>2</v>
      </c>
      <c r="I4166" s="59">
        <v>48450</v>
      </c>
      <c r="J4166" s="57" t="s">
        <v>84</v>
      </c>
      <c r="K4166" s="58" t="str">
        <f t="shared" si="65"/>
        <v>будни</v>
      </c>
      <c r="L4166">
        <v>2</v>
      </c>
    </row>
    <row r="4167" spans="1:12" x14ac:dyDescent="0.3">
      <c r="A4167">
        <v>15611</v>
      </c>
      <c r="B4167" s="2">
        <v>44305.093333333338</v>
      </c>
      <c r="C4167">
        <v>30291</v>
      </c>
      <c r="D4167">
        <v>273920</v>
      </c>
      <c r="F4167" s="25">
        <v>39406</v>
      </c>
      <c r="G4167">
        <v>2</v>
      </c>
      <c r="I4167" s="59">
        <v>48451</v>
      </c>
      <c r="J4167" s="57" t="s">
        <v>79</v>
      </c>
      <c r="K4167" s="58" t="str">
        <f t="shared" si="65"/>
        <v>будни</v>
      </c>
      <c r="L4167">
        <v>2</v>
      </c>
    </row>
    <row r="4168" spans="1:12" x14ac:dyDescent="0.3">
      <c r="A4168">
        <v>15612</v>
      </c>
      <c r="B4168" s="2">
        <v>44305.098893203882</v>
      </c>
      <c r="C4168">
        <v>269069</v>
      </c>
      <c r="D4168">
        <v>33699</v>
      </c>
      <c r="F4168" s="25">
        <v>30774</v>
      </c>
      <c r="G4168">
        <v>2</v>
      </c>
      <c r="I4168" s="59">
        <v>48452</v>
      </c>
      <c r="J4168" s="57" t="s">
        <v>80</v>
      </c>
      <c r="K4168" s="58" t="str">
        <f t="shared" si="65"/>
        <v>будни</v>
      </c>
      <c r="L4168">
        <v>2</v>
      </c>
    </row>
    <row r="4169" spans="1:12" x14ac:dyDescent="0.3">
      <c r="A4169">
        <v>15616</v>
      </c>
      <c r="B4169" s="2">
        <v>44305.106983818776</v>
      </c>
      <c r="C4169">
        <v>54326</v>
      </c>
      <c r="D4169">
        <v>154256</v>
      </c>
      <c r="F4169" s="25">
        <v>41687</v>
      </c>
      <c r="G4169">
        <v>2</v>
      </c>
      <c r="I4169" s="59">
        <v>48453</v>
      </c>
      <c r="J4169" s="57" t="s">
        <v>81</v>
      </c>
      <c r="K4169" s="58" t="str">
        <f t="shared" si="65"/>
        <v>будни</v>
      </c>
      <c r="L4169">
        <v>2</v>
      </c>
    </row>
    <row r="4170" spans="1:12" x14ac:dyDescent="0.3">
      <c r="A4170">
        <v>15621</v>
      </c>
      <c r="B4170" s="2">
        <v>44305.109815533986</v>
      </c>
      <c r="C4170">
        <v>312716</v>
      </c>
      <c r="D4170">
        <v>470762</v>
      </c>
      <c r="F4170" s="25">
        <v>11882</v>
      </c>
      <c r="G4170">
        <v>2</v>
      </c>
      <c r="I4170" s="59">
        <v>48454</v>
      </c>
      <c r="J4170" s="57" t="s">
        <v>78</v>
      </c>
      <c r="K4170" s="58" t="str">
        <f t="shared" si="65"/>
        <v>выходные</v>
      </c>
      <c r="L4170">
        <v>2</v>
      </c>
    </row>
    <row r="4171" spans="1:12" x14ac:dyDescent="0.3">
      <c r="A4171">
        <v>15624</v>
      </c>
      <c r="B4171" s="2">
        <v>44305.111029126216</v>
      </c>
      <c r="C4171">
        <v>52327</v>
      </c>
      <c r="D4171">
        <v>351192</v>
      </c>
      <c r="F4171" s="25">
        <v>22305</v>
      </c>
      <c r="G4171">
        <v>2</v>
      </c>
      <c r="I4171" s="59">
        <v>48455</v>
      </c>
      <c r="J4171" s="57" t="s">
        <v>82</v>
      </c>
      <c r="K4171" s="58" t="str">
        <f t="shared" si="65"/>
        <v>выходные</v>
      </c>
      <c r="L4171">
        <v>2</v>
      </c>
    </row>
    <row r="4172" spans="1:12" x14ac:dyDescent="0.3">
      <c r="A4172">
        <v>15628</v>
      </c>
      <c r="B4172" s="2">
        <v>44305.129637540456</v>
      </c>
      <c r="C4172">
        <v>266125</v>
      </c>
      <c r="D4172">
        <v>411922</v>
      </c>
      <c r="F4172" s="25">
        <v>19005</v>
      </c>
      <c r="G4172">
        <v>2</v>
      </c>
      <c r="I4172" s="59">
        <v>48456</v>
      </c>
      <c r="J4172" s="57" t="s">
        <v>83</v>
      </c>
      <c r="K4172" s="58" t="str">
        <f t="shared" si="65"/>
        <v>будни</v>
      </c>
      <c r="L4172">
        <v>3</v>
      </c>
    </row>
    <row r="4173" spans="1:12" x14ac:dyDescent="0.3">
      <c r="A4173">
        <v>15630</v>
      </c>
      <c r="B4173" s="2">
        <v>44305.143666666663</v>
      </c>
      <c r="C4173">
        <v>234274</v>
      </c>
      <c r="D4173">
        <v>230507</v>
      </c>
      <c r="F4173" s="25">
        <v>29608</v>
      </c>
      <c r="G4173">
        <v>2</v>
      </c>
      <c r="I4173" s="59">
        <v>48457</v>
      </c>
      <c r="J4173" s="57" t="s">
        <v>84</v>
      </c>
      <c r="K4173" s="58" t="str">
        <f t="shared" si="65"/>
        <v>будни</v>
      </c>
      <c r="L4173">
        <v>3</v>
      </c>
    </row>
    <row r="4174" spans="1:12" x14ac:dyDescent="0.3">
      <c r="A4174">
        <v>15631</v>
      </c>
      <c r="B4174" s="2">
        <v>44305.147436893203</v>
      </c>
      <c r="C4174">
        <v>99451</v>
      </c>
      <c r="D4174">
        <v>242428</v>
      </c>
      <c r="F4174" s="25">
        <v>8942</v>
      </c>
      <c r="G4174">
        <v>2</v>
      </c>
      <c r="I4174" s="59">
        <v>48458</v>
      </c>
      <c r="J4174" s="57" t="s">
        <v>79</v>
      </c>
      <c r="K4174" s="58" t="str">
        <f t="shared" si="65"/>
        <v>будни</v>
      </c>
      <c r="L4174">
        <v>3</v>
      </c>
    </row>
    <row r="4175" spans="1:12" x14ac:dyDescent="0.3">
      <c r="A4175">
        <v>15636</v>
      </c>
      <c r="B4175" s="2">
        <v>44305.148000000001</v>
      </c>
      <c r="C4175">
        <v>281190</v>
      </c>
      <c r="D4175">
        <v>192331</v>
      </c>
      <c r="F4175" s="25">
        <v>26206</v>
      </c>
      <c r="G4175">
        <v>2</v>
      </c>
      <c r="I4175" s="59">
        <v>48459</v>
      </c>
      <c r="J4175" s="57" t="s">
        <v>80</v>
      </c>
      <c r="K4175" s="58" t="str">
        <f t="shared" si="65"/>
        <v>будни</v>
      </c>
      <c r="L4175">
        <v>3</v>
      </c>
    </row>
    <row r="4176" spans="1:12" x14ac:dyDescent="0.3">
      <c r="A4176">
        <v>15637</v>
      </c>
      <c r="B4176" s="2">
        <v>44305.149055016176</v>
      </c>
      <c r="C4176">
        <v>120315</v>
      </c>
      <c r="D4176">
        <v>339039</v>
      </c>
      <c r="F4176" s="25">
        <v>16170</v>
      </c>
      <c r="G4176">
        <v>2</v>
      </c>
      <c r="I4176" s="59">
        <v>48460</v>
      </c>
      <c r="J4176" s="57" t="s">
        <v>81</v>
      </c>
      <c r="K4176" s="58" t="str">
        <f t="shared" si="65"/>
        <v>будни</v>
      </c>
      <c r="L4176">
        <v>3</v>
      </c>
    </row>
    <row r="4177" spans="1:12" x14ac:dyDescent="0.3">
      <c r="A4177">
        <v>15639</v>
      </c>
      <c r="B4177" s="2">
        <v>44305.196000000004</v>
      </c>
      <c r="C4177">
        <v>88021</v>
      </c>
      <c r="D4177">
        <v>348155</v>
      </c>
      <c r="F4177" s="25">
        <v>36177</v>
      </c>
      <c r="G4177">
        <v>2</v>
      </c>
      <c r="I4177" s="59">
        <v>48461</v>
      </c>
      <c r="J4177" s="57" t="s">
        <v>78</v>
      </c>
      <c r="K4177" s="58" t="str">
        <f t="shared" si="65"/>
        <v>выходные</v>
      </c>
      <c r="L4177">
        <v>4</v>
      </c>
    </row>
    <row r="4178" spans="1:12" x14ac:dyDescent="0.3">
      <c r="A4178">
        <v>15643</v>
      </c>
      <c r="B4178" s="2">
        <v>44305.247000000003</v>
      </c>
      <c r="C4178">
        <v>245691</v>
      </c>
      <c r="D4178">
        <v>238576</v>
      </c>
      <c r="F4178" s="25">
        <v>19660</v>
      </c>
      <c r="G4178">
        <v>2</v>
      </c>
      <c r="I4178" s="59">
        <v>48462</v>
      </c>
      <c r="J4178" s="57" t="s">
        <v>82</v>
      </c>
      <c r="K4178" s="58" t="str">
        <f t="shared" si="65"/>
        <v>выходные</v>
      </c>
      <c r="L4178">
        <v>5</v>
      </c>
    </row>
    <row r="4179" spans="1:12" x14ac:dyDescent="0.3">
      <c r="A4179">
        <v>15644</v>
      </c>
      <c r="B4179" s="2">
        <v>44305.249378640772</v>
      </c>
      <c r="C4179">
        <v>40102</v>
      </c>
      <c r="D4179">
        <v>190676</v>
      </c>
      <c r="F4179" s="25">
        <v>204</v>
      </c>
      <c r="G4179">
        <v>2</v>
      </c>
      <c r="I4179" s="59">
        <v>48463</v>
      </c>
      <c r="J4179" s="57" t="s">
        <v>83</v>
      </c>
      <c r="K4179" s="58" t="str">
        <f t="shared" si="65"/>
        <v>будни</v>
      </c>
      <c r="L4179">
        <v>5</v>
      </c>
    </row>
    <row r="4180" spans="1:12" x14ac:dyDescent="0.3">
      <c r="A4180">
        <v>15649</v>
      </c>
      <c r="B4180" s="2">
        <v>44305.257873786402</v>
      </c>
      <c r="C4180">
        <v>102066</v>
      </c>
      <c r="D4180">
        <v>258219</v>
      </c>
      <c r="F4180" s="25">
        <v>19678</v>
      </c>
      <c r="G4180">
        <v>2</v>
      </c>
      <c r="I4180" s="59">
        <v>48464</v>
      </c>
      <c r="J4180" s="57" t="s">
        <v>84</v>
      </c>
      <c r="K4180" s="58" t="str">
        <f t="shared" si="65"/>
        <v>будни</v>
      </c>
      <c r="L4180">
        <v>6</v>
      </c>
    </row>
    <row r="4181" spans="1:12" x14ac:dyDescent="0.3">
      <c r="A4181">
        <v>15652</v>
      </c>
      <c r="B4181" s="2">
        <v>44305.264346278316</v>
      </c>
      <c r="C4181">
        <v>71607</v>
      </c>
      <c r="D4181">
        <v>411922</v>
      </c>
      <c r="F4181" s="25">
        <v>20000</v>
      </c>
      <c r="G4181">
        <v>2</v>
      </c>
      <c r="I4181" s="59">
        <v>48465</v>
      </c>
      <c r="J4181" s="57" t="s">
        <v>79</v>
      </c>
      <c r="K4181" s="58" t="str">
        <f t="shared" si="65"/>
        <v>будни</v>
      </c>
      <c r="L4181">
        <v>6</v>
      </c>
    </row>
    <row r="4182" spans="1:12" x14ac:dyDescent="0.3">
      <c r="A4182">
        <v>15657</v>
      </c>
      <c r="B4182" s="2">
        <v>44305.276886731393</v>
      </c>
      <c r="C4182">
        <v>99451</v>
      </c>
      <c r="D4182">
        <v>411922</v>
      </c>
      <c r="F4182" s="25">
        <v>16463</v>
      </c>
      <c r="G4182">
        <v>2</v>
      </c>
      <c r="I4182" s="59">
        <v>48466</v>
      </c>
      <c r="J4182" s="57" t="s">
        <v>80</v>
      </c>
      <c r="K4182" s="58" t="str">
        <f t="shared" si="65"/>
        <v>будни</v>
      </c>
      <c r="L4182">
        <v>6</v>
      </c>
    </row>
    <row r="4183" spans="1:12" x14ac:dyDescent="0.3">
      <c r="A4183">
        <v>15659</v>
      </c>
      <c r="B4183" s="2">
        <v>44305.280122977347</v>
      </c>
      <c r="C4183">
        <v>139152</v>
      </c>
      <c r="D4183">
        <v>398027</v>
      </c>
      <c r="F4183" s="25">
        <v>27779</v>
      </c>
      <c r="G4183">
        <v>2</v>
      </c>
      <c r="I4183" s="59">
        <v>48467</v>
      </c>
      <c r="J4183" s="57" t="s">
        <v>81</v>
      </c>
      <c r="K4183" s="58" t="str">
        <f t="shared" si="65"/>
        <v>будни</v>
      </c>
      <c r="L4183">
        <v>6</v>
      </c>
    </row>
    <row r="4184" spans="1:12" x14ac:dyDescent="0.3">
      <c r="A4184">
        <v>15664</v>
      </c>
      <c r="B4184" s="2">
        <v>44305.292000000001</v>
      </c>
      <c r="C4184">
        <v>180091</v>
      </c>
      <c r="D4184">
        <v>411922</v>
      </c>
      <c r="F4184" s="25">
        <v>32779</v>
      </c>
      <c r="G4184">
        <v>2</v>
      </c>
      <c r="I4184" s="59">
        <v>48468</v>
      </c>
      <c r="J4184" s="57" t="s">
        <v>78</v>
      </c>
      <c r="K4184" s="58" t="str">
        <f t="shared" si="65"/>
        <v>выходные</v>
      </c>
      <c r="L4184">
        <v>7</v>
      </c>
    </row>
    <row r="4185" spans="1:12" x14ac:dyDescent="0.3">
      <c r="A4185">
        <v>15665</v>
      </c>
      <c r="B4185" s="2">
        <v>44305.304333333333</v>
      </c>
      <c r="C4185">
        <v>46786</v>
      </c>
      <c r="D4185">
        <v>35004</v>
      </c>
      <c r="F4185" s="25">
        <v>38370</v>
      </c>
      <c r="G4185">
        <v>2</v>
      </c>
      <c r="I4185" s="59">
        <v>48469</v>
      </c>
      <c r="J4185" s="57" t="s">
        <v>82</v>
      </c>
      <c r="K4185" s="58" t="str">
        <f t="shared" si="65"/>
        <v>выходные</v>
      </c>
      <c r="L4185">
        <v>7</v>
      </c>
    </row>
    <row r="4186" spans="1:12" x14ac:dyDescent="0.3">
      <c r="A4186">
        <v>15670</v>
      </c>
      <c r="B4186" s="2">
        <v>44305.305999999997</v>
      </c>
      <c r="C4186">
        <v>74489</v>
      </c>
      <c r="D4186">
        <v>229529</v>
      </c>
      <c r="F4186" s="25">
        <v>12880</v>
      </c>
      <c r="G4186">
        <v>2</v>
      </c>
      <c r="I4186" s="59">
        <v>48470</v>
      </c>
      <c r="J4186" s="57" t="s">
        <v>83</v>
      </c>
      <c r="K4186" s="58" t="str">
        <f t="shared" si="65"/>
        <v>будни</v>
      </c>
      <c r="L4186">
        <v>7</v>
      </c>
    </row>
    <row r="4187" spans="1:12" x14ac:dyDescent="0.3">
      <c r="A4187">
        <v>15672</v>
      </c>
      <c r="B4187" s="2">
        <v>44305.306012944988</v>
      </c>
      <c r="C4187">
        <v>272959</v>
      </c>
      <c r="D4187">
        <v>351192</v>
      </c>
      <c r="F4187" s="25">
        <v>39255</v>
      </c>
      <c r="G4187">
        <v>2</v>
      </c>
      <c r="I4187" s="59">
        <v>48471</v>
      </c>
      <c r="J4187" s="57" t="s">
        <v>84</v>
      </c>
      <c r="K4187" s="58" t="str">
        <f t="shared" si="65"/>
        <v>будни</v>
      </c>
      <c r="L4187">
        <v>7</v>
      </c>
    </row>
    <row r="4188" spans="1:12" x14ac:dyDescent="0.3">
      <c r="A4188">
        <v>15676</v>
      </c>
      <c r="B4188" s="2">
        <v>44305.319766990287</v>
      </c>
      <c r="C4188">
        <v>112914</v>
      </c>
      <c r="D4188">
        <v>238334</v>
      </c>
      <c r="F4188" s="25">
        <v>9333</v>
      </c>
      <c r="G4188">
        <v>2</v>
      </c>
      <c r="I4188" s="59">
        <v>48472</v>
      </c>
      <c r="J4188" s="57" t="s">
        <v>79</v>
      </c>
      <c r="K4188" s="58" t="str">
        <f t="shared" si="65"/>
        <v>будни</v>
      </c>
      <c r="L4188">
        <v>7</v>
      </c>
    </row>
    <row r="4189" spans="1:12" x14ac:dyDescent="0.3">
      <c r="A4189">
        <v>15677</v>
      </c>
      <c r="B4189" s="2">
        <v>44305.329071197411</v>
      </c>
      <c r="C4189">
        <v>20256</v>
      </c>
      <c r="D4189">
        <v>411922</v>
      </c>
      <c r="F4189" s="25">
        <v>40908</v>
      </c>
      <c r="G4189">
        <v>2</v>
      </c>
      <c r="I4189" s="59">
        <v>48473</v>
      </c>
      <c r="J4189" s="57" t="s">
        <v>80</v>
      </c>
      <c r="K4189" s="58" t="str">
        <f t="shared" si="65"/>
        <v>будни</v>
      </c>
      <c r="L4189">
        <v>7</v>
      </c>
    </row>
    <row r="4190" spans="1:12" x14ac:dyDescent="0.3">
      <c r="A4190">
        <v>15678</v>
      </c>
      <c r="B4190" s="2">
        <v>44305.330999999998</v>
      </c>
      <c r="C4190">
        <v>341137</v>
      </c>
      <c r="D4190">
        <v>347393</v>
      </c>
      <c r="F4190" s="25">
        <v>34056</v>
      </c>
      <c r="G4190">
        <v>2</v>
      </c>
      <c r="I4190" s="59">
        <v>48474</v>
      </c>
      <c r="J4190" s="57" t="s">
        <v>81</v>
      </c>
      <c r="K4190" s="58" t="str">
        <f t="shared" si="65"/>
        <v>будни</v>
      </c>
      <c r="L4190">
        <v>7</v>
      </c>
    </row>
    <row r="4191" spans="1:12" x14ac:dyDescent="0.3">
      <c r="A4191">
        <v>15682</v>
      </c>
      <c r="B4191" s="2">
        <v>44305.339993527508</v>
      </c>
      <c r="C4191">
        <v>53465</v>
      </c>
      <c r="D4191">
        <v>411922</v>
      </c>
      <c r="F4191" s="25">
        <v>11674</v>
      </c>
      <c r="G4191">
        <v>2</v>
      </c>
      <c r="I4191" s="59">
        <v>48475</v>
      </c>
      <c r="J4191" s="57" t="s">
        <v>78</v>
      </c>
      <c r="K4191" s="58" t="str">
        <f t="shared" si="65"/>
        <v>выходные</v>
      </c>
      <c r="L4191">
        <v>8</v>
      </c>
    </row>
    <row r="4192" spans="1:12" x14ac:dyDescent="0.3">
      <c r="A4192">
        <v>15683</v>
      </c>
      <c r="B4192" s="2">
        <v>44305.343634304205</v>
      </c>
      <c r="C4192">
        <v>3497</v>
      </c>
      <c r="D4192">
        <v>397</v>
      </c>
      <c r="F4192" s="25">
        <v>431</v>
      </c>
      <c r="G4192">
        <v>2</v>
      </c>
      <c r="I4192" s="59">
        <v>48476</v>
      </c>
      <c r="J4192" s="57" t="s">
        <v>82</v>
      </c>
      <c r="K4192" s="58" t="str">
        <f t="shared" si="65"/>
        <v>выходные</v>
      </c>
      <c r="L4192">
        <v>8</v>
      </c>
    </row>
    <row r="4193" spans="1:12" x14ac:dyDescent="0.3">
      <c r="A4193">
        <v>15686</v>
      </c>
      <c r="B4193" s="2">
        <v>44305.346870550158</v>
      </c>
      <c r="C4193">
        <v>9963</v>
      </c>
      <c r="D4193">
        <v>153893</v>
      </c>
      <c r="F4193" s="25">
        <v>6858</v>
      </c>
      <c r="G4193">
        <v>2</v>
      </c>
      <c r="I4193" s="59">
        <v>48477</v>
      </c>
      <c r="J4193" s="57" t="s">
        <v>83</v>
      </c>
      <c r="K4193" s="58" t="str">
        <f t="shared" si="65"/>
        <v>будни</v>
      </c>
      <c r="L4193">
        <v>8</v>
      </c>
    </row>
    <row r="4194" spans="1:12" x14ac:dyDescent="0.3">
      <c r="A4194">
        <v>15688</v>
      </c>
      <c r="B4194" s="2">
        <v>44305.348893203882</v>
      </c>
      <c r="C4194">
        <v>121171</v>
      </c>
      <c r="D4194">
        <v>16041</v>
      </c>
      <c r="F4194" s="25">
        <v>34186</v>
      </c>
      <c r="G4194">
        <v>2</v>
      </c>
      <c r="I4194" s="59">
        <v>48478</v>
      </c>
      <c r="J4194" s="57" t="s">
        <v>84</v>
      </c>
      <c r="K4194" s="58" t="str">
        <f t="shared" si="65"/>
        <v>будни</v>
      </c>
      <c r="L4194">
        <v>8</v>
      </c>
    </row>
    <row r="4195" spans="1:12" x14ac:dyDescent="0.3">
      <c r="A4195">
        <v>15690</v>
      </c>
      <c r="B4195" s="2">
        <v>44305.348893203882</v>
      </c>
      <c r="C4195">
        <v>302941</v>
      </c>
      <c r="D4195">
        <v>339039</v>
      </c>
      <c r="F4195" s="25">
        <v>22059</v>
      </c>
      <c r="G4195">
        <v>2</v>
      </c>
      <c r="I4195" s="59">
        <v>48479</v>
      </c>
      <c r="J4195" s="57" t="s">
        <v>79</v>
      </c>
      <c r="K4195" s="58" t="str">
        <f t="shared" si="65"/>
        <v>будни</v>
      </c>
      <c r="L4195">
        <v>8</v>
      </c>
    </row>
    <row r="4196" spans="1:12" x14ac:dyDescent="0.3">
      <c r="A4196">
        <v>15695</v>
      </c>
      <c r="B4196" s="2">
        <v>44305.350511326862</v>
      </c>
      <c r="C4196">
        <v>91062</v>
      </c>
      <c r="D4196">
        <v>343491</v>
      </c>
      <c r="F4196" s="25">
        <v>34930</v>
      </c>
      <c r="G4196">
        <v>2</v>
      </c>
      <c r="I4196" s="59">
        <v>48480</v>
      </c>
      <c r="J4196" s="57" t="s">
        <v>80</v>
      </c>
      <c r="K4196" s="58" t="str">
        <f t="shared" si="65"/>
        <v>будни</v>
      </c>
      <c r="L4196">
        <v>8</v>
      </c>
    </row>
    <row r="4197" spans="1:12" x14ac:dyDescent="0.3">
      <c r="A4197">
        <v>15698</v>
      </c>
      <c r="B4197" s="2">
        <v>44305.363666666664</v>
      </c>
      <c r="C4197">
        <v>274171</v>
      </c>
      <c r="D4197">
        <v>111368</v>
      </c>
      <c r="F4197" s="25">
        <v>42975</v>
      </c>
      <c r="G4197">
        <v>2</v>
      </c>
      <c r="I4197" s="59">
        <v>48481</v>
      </c>
      <c r="J4197" s="57" t="s">
        <v>81</v>
      </c>
      <c r="K4197" s="58" t="str">
        <f t="shared" si="65"/>
        <v>будни</v>
      </c>
      <c r="L4197">
        <v>8</v>
      </c>
    </row>
    <row r="4198" spans="1:12" x14ac:dyDescent="0.3">
      <c r="A4198">
        <v>15699</v>
      </c>
      <c r="B4198" s="2">
        <v>44305.366000000002</v>
      </c>
      <c r="C4198">
        <v>214428</v>
      </c>
      <c r="D4198">
        <v>88863</v>
      </c>
      <c r="F4198" s="25">
        <v>9608</v>
      </c>
      <c r="G4198">
        <v>2</v>
      </c>
      <c r="I4198" s="59">
        <v>48482</v>
      </c>
      <c r="J4198" s="57" t="s">
        <v>78</v>
      </c>
      <c r="K4198" s="58" t="str">
        <f t="shared" si="65"/>
        <v>выходные</v>
      </c>
      <c r="L4198">
        <v>8</v>
      </c>
    </row>
    <row r="4199" spans="1:12" x14ac:dyDescent="0.3">
      <c r="A4199">
        <v>15702</v>
      </c>
      <c r="B4199" s="2">
        <v>44305.369524271839</v>
      </c>
      <c r="C4199">
        <v>327797</v>
      </c>
      <c r="D4199">
        <v>154256</v>
      </c>
      <c r="F4199" s="25">
        <v>22463</v>
      </c>
      <c r="G4199">
        <v>2</v>
      </c>
      <c r="I4199" s="59">
        <v>48483</v>
      </c>
      <c r="J4199" s="57" t="s">
        <v>82</v>
      </c>
      <c r="K4199" s="58" t="str">
        <f t="shared" si="65"/>
        <v>выходные</v>
      </c>
      <c r="L4199">
        <v>8</v>
      </c>
    </row>
    <row r="4200" spans="1:12" x14ac:dyDescent="0.3">
      <c r="A4200">
        <v>15705</v>
      </c>
      <c r="B4200" s="2">
        <v>44305.371142394819</v>
      </c>
      <c r="C4200">
        <v>247280</v>
      </c>
      <c r="D4200">
        <v>254309</v>
      </c>
      <c r="F4200" s="25">
        <v>35113</v>
      </c>
      <c r="G4200">
        <v>2</v>
      </c>
      <c r="I4200" s="59">
        <v>48484</v>
      </c>
      <c r="J4200" s="57" t="s">
        <v>83</v>
      </c>
      <c r="K4200" s="58" t="str">
        <f t="shared" si="65"/>
        <v>будни</v>
      </c>
      <c r="L4200">
        <v>8</v>
      </c>
    </row>
    <row r="4201" spans="1:12" x14ac:dyDescent="0.3">
      <c r="A4201">
        <v>15706</v>
      </c>
      <c r="B4201" s="2">
        <v>44305.374378640779</v>
      </c>
      <c r="C4201">
        <v>243029</v>
      </c>
      <c r="D4201">
        <v>301890</v>
      </c>
      <c r="F4201" s="25">
        <v>29652</v>
      </c>
      <c r="G4201">
        <v>2</v>
      </c>
      <c r="I4201" s="59">
        <v>48485</v>
      </c>
      <c r="J4201" s="57" t="s">
        <v>84</v>
      </c>
      <c r="K4201" s="58" t="str">
        <f t="shared" si="65"/>
        <v>будни</v>
      </c>
      <c r="L4201">
        <v>8</v>
      </c>
    </row>
    <row r="4202" spans="1:12" x14ac:dyDescent="0.3">
      <c r="A4202">
        <v>15710</v>
      </c>
      <c r="B4202" s="2">
        <v>44305.377210355982</v>
      </c>
      <c r="C4202">
        <v>262728</v>
      </c>
      <c r="D4202">
        <v>411922</v>
      </c>
      <c r="F4202" s="25">
        <v>25430</v>
      </c>
      <c r="G4202">
        <v>2</v>
      </c>
      <c r="I4202" s="59">
        <v>48486</v>
      </c>
      <c r="J4202" s="57" t="s">
        <v>79</v>
      </c>
      <c r="K4202" s="58" t="str">
        <f t="shared" si="65"/>
        <v>будни</v>
      </c>
      <c r="L4202">
        <v>9</v>
      </c>
    </row>
    <row r="4203" spans="1:12" x14ac:dyDescent="0.3">
      <c r="A4203">
        <v>15715</v>
      </c>
      <c r="B4203" s="2">
        <v>44305.389346278316</v>
      </c>
      <c r="C4203">
        <v>252380</v>
      </c>
      <c r="D4203">
        <v>250679</v>
      </c>
      <c r="F4203" s="25">
        <v>1717</v>
      </c>
      <c r="G4203">
        <v>2</v>
      </c>
      <c r="I4203" s="59">
        <v>48487</v>
      </c>
      <c r="J4203" s="57" t="s">
        <v>80</v>
      </c>
      <c r="K4203" s="58" t="str">
        <f t="shared" si="65"/>
        <v>будни</v>
      </c>
      <c r="L4203">
        <v>9</v>
      </c>
    </row>
    <row r="4204" spans="1:12" x14ac:dyDescent="0.3">
      <c r="A4204">
        <v>15717</v>
      </c>
      <c r="B4204" s="2">
        <v>44305.393333333333</v>
      </c>
      <c r="C4204">
        <v>177347</v>
      </c>
      <c r="D4204">
        <v>267952</v>
      </c>
      <c r="F4204" s="25">
        <v>470480</v>
      </c>
      <c r="G4204">
        <v>1</v>
      </c>
      <c r="I4204" s="59">
        <v>48488</v>
      </c>
      <c r="J4204" s="57" t="s">
        <v>81</v>
      </c>
      <c r="K4204" s="58" t="str">
        <f t="shared" si="65"/>
        <v>будни</v>
      </c>
      <c r="L4204">
        <v>9</v>
      </c>
    </row>
    <row r="4205" spans="1:12" x14ac:dyDescent="0.3">
      <c r="A4205">
        <v>15719</v>
      </c>
      <c r="B4205" s="2">
        <v>44305.396999999997</v>
      </c>
      <c r="C4205">
        <v>130536</v>
      </c>
      <c r="D4205">
        <v>230507</v>
      </c>
      <c r="F4205" s="25">
        <v>476515</v>
      </c>
      <c r="G4205">
        <v>1</v>
      </c>
      <c r="I4205" s="59">
        <v>48489</v>
      </c>
      <c r="J4205" s="57" t="s">
        <v>78</v>
      </c>
      <c r="K4205" s="58" t="str">
        <f t="shared" si="65"/>
        <v>выходные</v>
      </c>
      <c r="L4205">
        <v>9</v>
      </c>
    </row>
    <row r="4206" spans="1:12" x14ac:dyDescent="0.3">
      <c r="A4206">
        <v>15723</v>
      </c>
      <c r="B4206" s="2">
        <v>44305.401077669907</v>
      </c>
      <c r="C4206">
        <v>55955</v>
      </c>
      <c r="D4206">
        <v>191893</v>
      </c>
      <c r="F4206" s="25">
        <v>442034</v>
      </c>
      <c r="G4206">
        <v>1</v>
      </c>
      <c r="I4206" s="59">
        <v>48490</v>
      </c>
      <c r="J4206" s="57" t="s">
        <v>82</v>
      </c>
      <c r="K4206" s="58" t="str">
        <f t="shared" si="65"/>
        <v>выходные</v>
      </c>
      <c r="L4206">
        <v>9</v>
      </c>
    </row>
    <row r="4207" spans="1:12" x14ac:dyDescent="0.3">
      <c r="A4207">
        <v>15725</v>
      </c>
      <c r="B4207" s="2">
        <v>44305.40269579288</v>
      </c>
      <c r="C4207">
        <v>219848</v>
      </c>
      <c r="D4207">
        <v>42035</v>
      </c>
      <c r="F4207" s="25">
        <v>459239</v>
      </c>
      <c r="G4207">
        <v>1</v>
      </c>
      <c r="I4207" s="59">
        <v>48491</v>
      </c>
      <c r="J4207" s="57" t="s">
        <v>83</v>
      </c>
      <c r="K4207" s="58" t="str">
        <f t="shared" si="65"/>
        <v>будни</v>
      </c>
      <c r="L4207">
        <v>9</v>
      </c>
    </row>
    <row r="4208" spans="1:12" x14ac:dyDescent="0.3">
      <c r="A4208">
        <v>15729</v>
      </c>
      <c r="B4208" s="2">
        <v>44305.409666666666</v>
      </c>
      <c r="C4208">
        <v>112162</v>
      </c>
      <c r="D4208">
        <v>280809</v>
      </c>
      <c r="F4208" s="25">
        <v>477197</v>
      </c>
      <c r="G4208">
        <v>1</v>
      </c>
      <c r="I4208" s="59">
        <v>48492</v>
      </c>
      <c r="J4208" s="57" t="s">
        <v>84</v>
      </c>
      <c r="K4208" s="58" t="str">
        <f t="shared" si="65"/>
        <v>будни</v>
      </c>
      <c r="L4208">
        <v>9</v>
      </c>
    </row>
    <row r="4209" spans="1:12" x14ac:dyDescent="0.3">
      <c r="A4209">
        <v>15733</v>
      </c>
      <c r="B4209" s="2">
        <v>44305.410381877024</v>
      </c>
      <c r="C4209">
        <v>326184</v>
      </c>
      <c r="D4209">
        <v>241927</v>
      </c>
      <c r="F4209" s="25">
        <v>451662</v>
      </c>
      <c r="G4209">
        <v>1</v>
      </c>
      <c r="I4209" s="59">
        <v>48493</v>
      </c>
      <c r="J4209" s="57" t="s">
        <v>79</v>
      </c>
      <c r="K4209" s="58" t="str">
        <f t="shared" si="65"/>
        <v>будни</v>
      </c>
      <c r="L4209">
        <v>9</v>
      </c>
    </row>
    <row r="4210" spans="1:12" x14ac:dyDescent="0.3">
      <c r="A4210">
        <v>15735</v>
      </c>
      <c r="B4210" s="2">
        <v>44305.413213592234</v>
      </c>
      <c r="C4210">
        <v>21311</v>
      </c>
      <c r="D4210">
        <v>204394</v>
      </c>
      <c r="F4210" s="25">
        <v>456882</v>
      </c>
      <c r="G4210">
        <v>1</v>
      </c>
      <c r="I4210" s="59">
        <v>48494</v>
      </c>
      <c r="J4210" s="57" t="s">
        <v>80</v>
      </c>
      <c r="K4210" s="58" t="str">
        <f t="shared" si="65"/>
        <v>будни</v>
      </c>
      <c r="L4210">
        <v>9</v>
      </c>
    </row>
    <row r="4211" spans="1:12" x14ac:dyDescent="0.3">
      <c r="A4211">
        <v>15740</v>
      </c>
      <c r="B4211" s="2">
        <v>44305.415999999997</v>
      </c>
      <c r="C4211">
        <v>105901</v>
      </c>
      <c r="D4211">
        <v>123413</v>
      </c>
      <c r="F4211" s="25">
        <v>448786</v>
      </c>
      <c r="G4211">
        <v>1</v>
      </c>
      <c r="I4211" s="59">
        <v>48495</v>
      </c>
      <c r="J4211" s="57" t="s">
        <v>81</v>
      </c>
      <c r="K4211" s="58" t="str">
        <f t="shared" si="65"/>
        <v>будни</v>
      </c>
      <c r="L4211">
        <v>9</v>
      </c>
    </row>
    <row r="4212" spans="1:12" x14ac:dyDescent="0.3">
      <c r="A4212">
        <v>15741</v>
      </c>
      <c r="B4212" s="2">
        <v>44305.422113268614</v>
      </c>
      <c r="C4212">
        <v>27819</v>
      </c>
      <c r="D4212">
        <v>204394</v>
      </c>
      <c r="F4212" s="25">
        <v>453703</v>
      </c>
      <c r="G4212">
        <v>1</v>
      </c>
      <c r="I4212" s="59">
        <v>48496</v>
      </c>
      <c r="J4212" s="57" t="s">
        <v>78</v>
      </c>
      <c r="K4212" s="58" t="str">
        <f t="shared" si="65"/>
        <v>выходные</v>
      </c>
      <c r="L4212">
        <v>10</v>
      </c>
    </row>
    <row r="4213" spans="1:12" x14ac:dyDescent="0.3">
      <c r="A4213">
        <v>15743</v>
      </c>
      <c r="B4213" s="2">
        <v>44305.426967637541</v>
      </c>
      <c r="C4213">
        <v>135510</v>
      </c>
      <c r="D4213">
        <v>449373</v>
      </c>
      <c r="F4213" s="25">
        <v>451742</v>
      </c>
      <c r="G4213">
        <v>1</v>
      </c>
      <c r="I4213" s="59">
        <v>48497</v>
      </c>
      <c r="J4213" s="57" t="s">
        <v>82</v>
      </c>
      <c r="K4213" s="58" t="str">
        <f t="shared" si="65"/>
        <v>выходные</v>
      </c>
      <c r="L4213">
        <v>10</v>
      </c>
    </row>
    <row r="4214" spans="1:12" x14ac:dyDescent="0.3">
      <c r="A4214">
        <v>15744</v>
      </c>
      <c r="B4214" s="2">
        <v>44305.427333333333</v>
      </c>
      <c r="C4214">
        <v>234029</v>
      </c>
      <c r="D4214">
        <v>397390</v>
      </c>
      <c r="F4214" s="25">
        <v>456781</v>
      </c>
      <c r="G4214">
        <v>1</v>
      </c>
      <c r="I4214" s="59">
        <v>48498</v>
      </c>
      <c r="J4214" s="57" t="s">
        <v>83</v>
      </c>
      <c r="K4214" s="58" t="str">
        <f t="shared" si="65"/>
        <v>будни</v>
      </c>
      <c r="L4214">
        <v>10</v>
      </c>
    </row>
    <row r="4215" spans="1:12" x14ac:dyDescent="0.3">
      <c r="A4215">
        <v>15749</v>
      </c>
      <c r="B4215" s="2">
        <v>44305.441530744334</v>
      </c>
      <c r="C4215">
        <v>176475</v>
      </c>
      <c r="D4215">
        <v>180467</v>
      </c>
      <c r="F4215" s="25">
        <v>463494</v>
      </c>
      <c r="G4215">
        <v>1</v>
      </c>
      <c r="I4215" s="59">
        <v>48499</v>
      </c>
      <c r="J4215" s="57" t="s">
        <v>84</v>
      </c>
      <c r="K4215" s="58" t="str">
        <f t="shared" si="65"/>
        <v>будни</v>
      </c>
      <c r="L4215">
        <v>10</v>
      </c>
    </row>
    <row r="4216" spans="1:12" x14ac:dyDescent="0.3">
      <c r="A4216">
        <v>15754</v>
      </c>
      <c r="B4216" s="2">
        <v>44305.447333333337</v>
      </c>
      <c r="C4216">
        <v>197632</v>
      </c>
      <c r="D4216">
        <v>97294</v>
      </c>
      <c r="F4216" s="25">
        <v>462751</v>
      </c>
      <c r="G4216">
        <v>1</v>
      </c>
      <c r="I4216" s="59">
        <v>48500</v>
      </c>
      <c r="J4216" s="57" t="s">
        <v>79</v>
      </c>
      <c r="K4216" s="58" t="str">
        <f t="shared" si="65"/>
        <v>будни</v>
      </c>
      <c r="L4216">
        <v>10</v>
      </c>
    </row>
    <row r="4217" spans="1:12" x14ac:dyDescent="0.3">
      <c r="A4217">
        <v>15758</v>
      </c>
      <c r="B4217" s="2">
        <v>44305.450430420715</v>
      </c>
      <c r="C4217">
        <v>275664</v>
      </c>
      <c r="D4217">
        <v>467908</v>
      </c>
      <c r="F4217" s="25">
        <v>454733</v>
      </c>
      <c r="G4217">
        <v>1</v>
      </c>
      <c r="I4217" s="59">
        <v>48501</v>
      </c>
      <c r="J4217" s="57" t="s">
        <v>80</v>
      </c>
      <c r="K4217" s="58" t="str">
        <f t="shared" si="65"/>
        <v>будни</v>
      </c>
      <c r="L4217">
        <v>10</v>
      </c>
    </row>
    <row r="4218" spans="1:12" x14ac:dyDescent="0.3">
      <c r="A4218">
        <v>15763</v>
      </c>
      <c r="B4218" s="2">
        <v>44305.458925566345</v>
      </c>
      <c r="C4218">
        <v>345251</v>
      </c>
      <c r="D4218">
        <v>250679</v>
      </c>
      <c r="F4218" s="25">
        <v>478051</v>
      </c>
      <c r="G4218">
        <v>1</v>
      </c>
      <c r="I4218" s="59">
        <v>48502</v>
      </c>
      <c r="J4218" s="57" t="s">
        <v>81</v>
      </c>
      <c r="K4218" s="58" t="str">
        <f t="shared" si="65"/>
        <v>будни</v>
      </c>
      <c r="L4218">
        <v>11</v>
      </c>
    </row>
    <row r="4219" spans="1:12" x14ac:dyDescent="0.3">
      <c r="A4219">
        <v>15766</v>
      </c>
      <c r="B4219" s="2">
        <v>44305.470252427185</v>
      </c>
      <c r="C4219">
        <v>188164</v>
      </c>
      <c r="D4219">
        <v>271445</v>
      </c>
      <c r="F4219" s="25">
        <v>447920</v>
      </c>
      <c r="G4219">
        <v>1</v>
      </c>
      <c r="I4219" s="59">
        <v>48503</v>
      </c>
      <c r="J4219" s="57" t="s">
        <v>78</v>
      </c>
      <c r="K4219" s="58" t="str">
        <f t="shared" si="65"/>
        <v>выходные</v>
      </c>
      <c r="L4219">
        <v>11</v>
      </c>
    </row>
    <row r="4220" spans="1:12" x14ac:dyDescent="0.3">
      <c r="A4220">
        <v>15769</v>
      </c>
      <c r="B4220" s="2">
        <v>44305.477333333336</v>
      </c>
      <c r="C4220">
        <v>63033</v>
      </c>
      <c r="D4220">
        <v>250679</v>
      </c>
      <c r="F4220" s="25">
        <v>447048</v>
      </c>
      <c r="G4220">
        <v>1</v>
      </c>
      <c r="I4220" s="59">
        <v>48504</v>
      </c>
      <c r="J4220" s="57" t="s">
        <v>82</v>
      </c>
      <c r="K4220" s="58" t="str">
        <f t="shared" si="65"/>
        <v>выходные</v>
      </c>
      <c r="L4220">
        <v>11</v>
      </c>
    </row>
    <row r="4221" spans="1:12" x14ac:dyDescent="0.3">
      <c r="A4221">
        <v>15770</v>
      </c>
      <c r="B4221" s="2">
        <v>44305.478747572815</v>
      </c>
      <c r="C4221">
        <v>214645</v>
      </c>
      <c r="D4221">
        <v>266896</v>
      </c>
      <c r="F4221" s="25">
        <v>466684</v>
      </c>
      <c r="G4221">
        <v>1</v>
      </c>
      <c r="I4221" s="59">
        <v>48505</v>
      </c>
      <c r="J4221" s="57" t="s">
        <v>83</v>
      </c>
      <c r="K4221" s="58" t="str">
        <f t="shared" si="65"/>
        <v>будни</v>
      </c>
      <c r="L4221">
        <v>11</v>
      </c>
    </row>
    <row r="4222" spans="1:12" x14ac:dyDescent="0.3">
      <c r="A4222">
        <v>15775</v>
      </c>
      <c r="B4222" s="2">
        <v>44305.479556634309</v>
      </c>
      <c r="C4222">
        <v>65819</v>
      </c>
      <c r="D4222">
        <v>227775</v>
      </c>
      <c r="F4222" s="25">
        <v>458060</v>
      </c>
      <c r="G4222">
        <v>1</v>
      </c>
      <c r="I4222" s="59">
        <v>48506</v>
      </c>
      <c r="J4222" s="57" t="s">
        <v>84</v>
      </c>
      <c r="K4222" s="58" t="str">
        <f t="shared" si="65"/>
        <v>будни</v>
      </c>
      <c r="L4222">
        <v>11</v>
      </c>
    </row>
    <row r="4223" spans="1:12" x14ac:dyDescent="0.3">
      <c r="A4223">
        <v>15778</v>
      </c>
      <c r="B4223" s="2">
        <v>44305.481</v>
      </c>
      <c r="C4223">
        <v>1868</v>
      </c>
      <c r="D4223">
        <v>411922</v>
      </c>
      <c r="F4223" s="25">
        <v>446360</v>
      </c>
      <c r="G4223">
        <v>1</v>
      </c>
      <c r="I4223" s="59">
        <v>48507</v>
      </c>
      <c r="J4223" s="57" t="s">
        <v>79</v>
      </c>
      <c r="K4223" s="58" t="str">
        <f t="shared" si="65"/>
        <v>будни</v>
      </c>
      <c r="L4223">
        <v>11</v>
      </c>
    </row>
    <row r="4224" spans="1:12" x14ac:dyDescent="0.3">
      <c r="A4224">
        <v>15782</v>
      </c>
      <c r="B4224" s="2">
        <v>44305.483601941749</v>
      </c>
      <c r="C4224">
        <v>52602</v>
      </c>
      <c r="D4224">
        <v>235960</v>
      </c>
      <c r="F4224" s="25">
        <v>446528</v>
      </c>
      <c r="G4224">
        <v>1</v>
      </c>
      <c r="I4224" s="59">
        <v>48508</v>
      </c>
      <c r="J4224" s="57" t="s">
        <v>80</v>
      </c>
      <c r="K4224" s="58" t="str">
        <f t="shared" si="65"/>
        <v>будни</v>
      </c>
      <c r="L4224">
        <v>11</v>
      </c>
    </row>
    <row r="4225" spans="1:12" x14ac:dyDescent="0.3">
      <c r="A4225">
        <v>15787</v>
      </c>
      <c r="B4225" s="2">
        <v>44305.483601941749</v>
      </c>
      <c r="C4225">
        <v>281427</v>
      </c>
      <c r="D4225">
        <v>329376</v>
      </c>
      <c r="F4225" s="25">
        <v>472612</v>
      </c>
      <c r="G4225">
        <v>1</v>
      </c>
      <c r="I4225" s="59">
        <v>48509</v>
      </c>
      <c r="J4225" s="57" t="s">
        <v>81</v>
      </c>
      <c r="K4225" s="58" t="str">
        <f t="shared" si="65"/>
        <v>будни</v>
      </c>
      <c r="L4225">
        <v>11</v>
      </c>
    </row>
    <row r="4226" spans="1:12" x14ac:dyDescent="0.3">
      <c r="A4226">
        <v>15788</v>
      </c>
      <c r="B4226" s="2">
        <v>44305.484006472492</v>
      </c>
      <c r="C4226">
        <v>144457</v>
      </c>
      <c r="D4226">
        <v>183290</v>
      </c>
      <c r="F4226" s="25">
        <v>442122</v>
      </c>
      <c r="G4226">
        <v>1</v>
      </c>
      <c r="I4226" s="59">
        <v>48510</v>
      </c>
      <c r="J4226" s="57" t="s">
        <v>78</v>
      </c>
      <c r="K4226" s="58" t="str">
        <f t="shared" si="65"/>
        <v>выходные</v>
      </c>
      <c r="L4226">
        <v>11</v>
      </c>
    </row>
    <row r="4227" spans="1:12" x14ac:dyDescent="0.3">
      <c r="A4227">
        <v>15791</v>
      </c>
      <c r="B4227" s="2">
        <v>44305.487000000001</v>
      </c>
      <c r="C4227">
        <v>288379</v>
      </c>
      <c r="D4227">
        <v>282140</v>
      </c>
      <c r="F4227" s="25">
        <v>447378</v>
      </c>
      <c r="G4227">
        <v>1</v>
      </c>
      <c r="I4227" s="59">
        <v>48511</v>
      </c>
      <c r="J4227" s="57" t="s">
        <v>82</v>
      </c>
      <c r="K4227" s="58" t="str">
        <f t="shared" ref="K4227:K4290" si="66">IF(OR(J4227="суббота",J4227="воскресенье"),"выходные","будни")</f>
        <v>выходные</v>
      </c>
      <c r="L4227">
        <v>11</v>
      </c>
    </row>
    <row r="4228" spans="1:12" x14ac:dyDescent="0.3">
      <c r="A4228">
        <v>15792</v>
      </c>
      <c r="B4228" s="2">
        <v>44305.489265372169</v>
      </c>
      <c r="C4228">
        <v>299891</v>
      </c>
      <c r="D4228">
        <v>104958</v>
      </c>
      <c r="F4228" s="25">
        <v>454846</v>
      </c>
      <c r="G4228">
        <v>1</v>
      </c>
      <c r="I4228" s="59">
        <v>48512</v>
      </c>
      <c r="J4228" s="57" t="s">
        <v>83</v>
      </c>
      <c r="K4228" s="58" t="str">
        <f t="shared" si="66"/>
        <v>будни</v>
      </c>
      <c r="L4228">
        <v>11</v>
      </c>
    </row>
    <row r="4229" spans="1:12" x14ac:dyDescent="0.3">
      <c r="A4229">
        <v>15797</v>
      </c>
      <c r="B4229" s="2">
        <v>44305.490883495149</v>
      </c>
      <c r="C4229">
        <v>118820</v>
      </c>
      <c r="D4229">
        <v>250679</v>
      </c>
      <c r="F4229" s="25">
        <v>450237</v>
      </c>
      <c r="G4229">
        <v>1</v>
      </c>
      <c r="I4229" s="59">
        <v>48513</v>
      </c>
      <c r="J4229" s="57" t="s">
        <v>84</v>
      </c>
      <c r="K4229" s="58" t="str">
        <f t="shared" si="66"/>
        <v>будни</v>
      </c>
      <c r="L4229">
        <v>11</v>
      </c>
    </row>
    <row r="4230" spans="1:12" x14ac:dyDescent="0.3">
      <c r="A4230">
        <v>15801</v>
      </c>
      <c r="B4230" s="2">
        <v>44305.491666666661</v>
      </c>
      <c r="C4230">
        <v>308455</v>
      </c>
      <c r="D4230">
        <v>88944</v>
      </c>
      <c r="F4230" s="25">
        <v>477418</v>
      </c>
      <c r="G4230">
        <v>1</v>
      </c>
      <c r="I4230" s="59">
        <v>48514</v>
      </c>
      <c r="J4230" s="57" t="s">
        <v>79</v>
      </c>
      <c r="K4230" s="58" t="str">
        <f t="shared" si="66"/>
        <v>будни</v>
      </c>
      <c r="L4230">
        <v>11</v>
      </c>
    </row>
    <row r="4231" spans="1:12" x14ac:dyDescent="0.3">
      <c r="A4231">
        <v>15805</v>
      </c>
      <c r="B4231" s="2">
        <v>44305.497355987056</v>
      </c>
      <c r="C4231">
        <v>53306</v>
      </c>
      <c r="D4231">
        <v>411922</v>
      </c>
      <c r="F4231" s="25">
        <v>452215</v>
      </c>
      <c r="G4231">
        <v>1</v>
      </c>
      <c r="I4231" s="59">
        <v>48515</v>
      </c>
      <c r="J4231" s="57" t="s">
        <v>80</v>
      </c>
      <c r="K4231" s="58" t="str">
        <f t="shared" si="66"/>
        <v>будни</v>
      </c>
      <c r="L4231">
        <v>11</v>
      </c>
    </row>
    <row r="4232" spans="1:12" x14ac:dyDescent="0.3">
      <c r="A4232">
        <v>15807</v>
      </c>
      <c r="B4232" s="2">
        <v>44305.502614886725</v>
      </c>
      <c r="C4232">
        <v>249097</v>
      </c>
      <c r="D4232">
        <v>40767</v>
      </c>
      <c r="F4232" s="25">
        <v>477690</v>
      </c>
      <c r="G4232">
        <v>1</v>
      </c>
      <c r="I4232" s="59">
        <v>48516</v>
      </c>
      <c r="J4232" s="57" t="s">
        <v>81</v>
      </c>
      <c r="K4232" s="58" t="str">
        <f t="shared" si="66"/>
        <v>будни</v>
      </c>
      <c r="L4232">
        <v>12</v>
      </c>
    </row>
    <row r="4233" spans="1:12" x14ac:dyDescent="0.3">
      <c r="A4233">
        <v>15809</v>
      </c>
      <c r="B4233" s="2">
        <v>44305.505446601943</v>
      </c>
      <c r="C4233">
        <v>145296</v>
      </c>
      <c r="D4233">
        <v>154256</v>
      </c>
      <c r="F4233" s="25">
        <v>473020</v>
      </c>
      <c r="G4233">
        <v>1</v>
      </c>
      <c r="I4233" s="59">
        <v>48517</v>
      </c>
      <c r="J4233" s="57" t="s">
        <v>78</v>
      </c>
      <c r="K4233" s="58" t="str">
        <f t="shared" si="66"/>
        <v>выходные</v>
      </c>
      <c r="L4233">
        <v>12</v>
      </c>
    </row>
    <row r="4234" spans="1:12" x14ac:dyDescent="0.3">
      <c r="A4234">
        <v>15811</v>
      </c>
      <c r="B4234" s="2">
        <v>44305.50787378641</v>
      </c>
      <c r="C4234">
        <v>85713</v>
      </c>
      <c r="D4234">
        <v>347393</v>
      </c>
      <c r="F4234" s="25">
        <v>470718</v>
      </c>
      <c r="G4234">
        <v>1</v>
      </c>
      <c r="I4234" s="59">
        <v>48518</v>
      </c>
      <c r="J4234" s="57" t="s">
        <v>82</v>
      </c>
      <c r="K4234" s="58" t="str">
        <f t="shared" si="66"/>
        <v>выходные</v>
      </c>
      <c r="L4234">
        <v>12</v>
      </c>
    </row>
    <row r="4235" spans="1:12" x14ac:dyDescent="0.3">
      <c r="A4235">
        <v>15814</v>
      </c>
      <c r="B4235" s="2">
        <v>44305.50949190939</v>
      </c>
      <c r="C4235">
        <v>25839</v>
      </c>
      <c r="D4235">
        <v>158978</v>
      </c>
      <c r="F4235" s="25">
        <v>442494</v>
      </c>
      <c r="G4235">
        <v>1</v>
      </c>
      <c r="I4235" s="59">
        <v>48519</v>
      </c>
      <c r="J4235" s="57" t="s">
        <v>83</v>
      </c>
      <c r="K4235" s="58" t="str">
        <f t="shared" si="66"/>
        <v>будни</v>
      </c>
      <c r="L4235">
        <v>12</v>
      </c>
    </row>
    <row r="4236" spans="1:12" x14ac:dyDescent="0.3">
      <c r="A4236">
        <v>15817</v>
      </c>
      <c r="B4236" s="2">
        <v>44305.510300970876</v>
      </c>
      <c r="C4236">
        <v>56330</v>
      </c>
      <c r="D4236">
        <v>250679</v>
      </c>
      <c r="F4236" s="25">
        <v>451581</v>
      </c>
      <c r="G4236">
        <v>1</v>
      </c>
      <c r="I4236" s="59">
        <v>48520</v>
      </c>
      <c r="J4236" s="57" t="s">
        <v>84</v>
      </c>
      <c r="K4236" s="58" t="str">
        <f t="shared" si="66"/>
        <v>будни</v>
      </c>
      <c r="L4236">
        <v>12</v>
      </c>
    </row>
    <row r="4237" spans="1:12" x14ac:dyDescent="0.3">
      <c r="A4237">
        <v>15820</v>
      </c>
      <c r="B4237" s="2">
        <v>44305.511110032363</v>
      </c>
      <c r="C4237">
        <v>87427</v>
      </c>
      <c r="D4237">
        <v>153893</v>
      </c>
      <c r="F4237" s="25">
        <v>454838</v>
      </c>
      <c r="G4237">
        <v>1</v>
      </c>
      <c r="I4237" s="59">
        <v>48521</v>
      </c>
      <c r="J4237" s="57" t="s">
        <v>79</v>
      </c>
      <c r="K4237" s="58" t="str">
        <f t="shared" si="66"/>
        <v>будни</v>
      </c>
      <c r="L4237">
        <v>12</v>
      </c>
    </row>
    <row r="4238" spans="1:12" x14ac:dyDescent="0.3">
      <c r="A4238">
        <v>15825</v>
      </c>
      <c r="B4238" s="2">
        <v>44305.511919093857</v>
      </c>
      <c r="C4238">
        <v>251942</v>
      </c>
      <c r="D4238">
        <v>140460</v>
      </c>
      <c r="F4238" s="25">
        <v>440231</v>
      </c>
      <c r="G4238">
        <v>1</v>
      </c>
      <c r="I4238" s="59">
        <v>48522</v>
      </c>
      <c r="J4238" s="57" t="s">
        <v>80</v>
      </c>
      <c r="K4238" s="58" t="str">
        <f t="shared" si="66"/>
        <v>будни</v>
      </c>
      <c r="L4238">
        <v>12</v>
      </c>
    </row>
    <row r="4239" spans="1:12" x14ac:dyDescent="0.3">
      <c r="A4239">
        <v>15826</v>
      </c>
      <c r="B4239" s="2">
        <v>44305.515559870553</v>
      </c>
      <c r="C4239">
        <v>301086</v>
      </c>
      <c r="D4239">
        <v>156678</v>
      </c>
      <c r="F4239" s="25">
        <v>457870</v>
      </c>
      <c r="G4239">
        <v>1</v>
      </c>
      <c r="I4239" s="59">
        <v>48523</v>
      </c>
      <c r="J4239" s="57" t="s">
        <v>81</v>
      </c>
      <c r="K4239" s="58" t="str">
        <f t="shared" si="66"/>
        <v>будни</v>
      </c>
      <c r="L4239">
        <v>12</v>
      </c>
    </row>
    <row r="4240" spans="1:12" x14ac:dyDescent="0.3">
      <c r="A4240">
        <v>15830</v>
      </c>
      <c r="B4240" s="2">
        <v>44305.517177993526</v>
      </c>
      <c r="C4240">
        <v>116632</v>
      </c>
      <c r="D4240">
        <v>250679</v>
      </c>
      <c r="F4240" s="25">
        <v>471795</v>
      </c>
      <c r="G4240">
        <v>1</v>
      </c>
      <c r="I4240" s="59">
        <v>48524</v>
      </c>
      <c r="J4240" s="57" t="s">
        <v>78</v>
      </c>
      <c r="K4240" s="58" t="str">
        <f t="shared" si="66"/>
        <v>выходные</v>
      </c>
      <c r="L4240">
        <v>12</v>
      </c>
    </row>
    <row r="4241" spans="1:12" x14ac:dyDescent="0.3">
      <c r="A4241">
        <v>15833</v>
      </c>
      <c r="B4241" s="2">
        <v>44305.518391585763</v>
      </c>
      <c r="C4241">
        <v>238906</v>
      </c>
      <c r="D4241">
        <v>370276</v>
      </c>
      <c r="F4241" s="25">
        <v>467221</v>
      </c>
      <c r="G4241">
        <v>1</v>
      </c>
      <c r="I4241" s="59">
        <v>48525</v>
      </c>
      <c r="J4241" s="57" t="s">
        <v>82</v>
      </c>
      <c r="K4241" s="58" t="str">
        <f t="shared" si="66"/>
        <v>выходные</v>
      </c>
      <c r="L4241">
        <v>12</v>
      </c>
    </row>
    <row r="4242" spans="1:12" x14ac:dyDescent="0.3">
      <c r="A4242">
        <v>15838</v>
      </c>
      <c r="B4242" s="2">
        <v>44305.521223300973</v>
      </c>
      <c r="C4242">
        <v>218877</v>
      </c>
      <c r="D4242">
        <v>4316</v>
      </c>
      <c r="F4242" s="25">
        <v>462289</v>
      </c>
      <c r="G4242">
        <v>1</v>
      </c>
      <c r="I4242" s="59">
        <v>48526</v>
      </c>
      <c r="J4242" s="57" t="s">
        <v>83</v>
      </c>
      <c r="K4242" s="58" t="str">
        <f t="shared" si="66"/>
        <v>будни</v>
      </c>
      <c r="L4242">
        <v>12</v>
      </c>
    </row>
    <row r="4243" spans="1:12" x14ac:dyDescent="0.3">
      <c r="A4243">
        <v>15843</v>
      </c>
      <c r="B4243" s="2">
        <v>44305.521627831717</v>
      </c>
      <c r="C4243">
        <v>238440</v>
      </c>
      <c r="D4243">
        <v>266896</v>
      </c>
      <c r="F4243" s="25">
        <v>449020</v>
      </c>
      <c r="G4243">
        <v>1</v>
      </c>
      <c r="I4243" s="59">
        <v>48527</v>
      </c>
      <c r="J4243" s="57" t="s">
        <v>84</v>
      </c>
      <c r="K4243" s="58" t="str">
        <f t="shared" si="66"/>
        <v>будни</v>
      </c>
      <c r="L4243">
        <v>12</v>
      </c>
    </row>
    <row r="4244" spans="1:12" x14ac:dyDescent="0.3">
      <c r="A4244">
        <v>15847</v>
      </c>
      <c r="B4244" s="2">
        <v>44305.522436893203</v>
      </c>
      <c r="C4244">
        <v>299268</v>
      </c>
      <c r="D4244">
        <v>153893</v>
      </c>
      <c r="F4244" s="25">
        <v>447450</v>
      </c>
      <c r="G4244">
        <v>1</v>
      </c>
      <c r="I4244" s="59">
        <v>48528</v>
      </c>
      <c r="J4244" s="57" t="s">
        <v>79</v>
      </c>
      <c r="K4244" s="58" t="str">
        <f t="shared" si="66"/>
        <v>будни</v>
      </c>
      <c r="L4244">
        <v>12</v>
      </c>
    </row>
    <row r="4245" spans="1:12" x14ac:dyDescent="0.3">
      <c r="A4245">
        <v>15851</v>
      </c>
      <c r="B4245" s="2">
        <v>44305.52324595469</v>
      </c>
      <c r="C4245">
        <v>1484</v>
      </c>
      <c r="D4245">
        <v>100603</v>
      </c>
      <c r="F4245" s="25">
        <v>461910</v>
      </c>
      <c r="G4245">
        <v>1</v>
      </c>
      <c r="I4245" s="59">
        <v>48529</v>
      </c>
      <c r="J4245" s="57" t="s">
        <v>80</v>
      </c>
      <c r="K4245" s="58" t="str">
        <f t="shared" si="66"/>
        <v>будни</v>
      </c>
      <c r="L4245">
        <v>12</v>
      </c>
    </row>
    <row r="4246" spans="1:12" x14ac:dyDescent="0.3">
      <c r="A4246">
        <v>15854</v>
      </c>
      <c r="B4246" s="2">
        <v>44305.525268608413</v>
      </c>
      <c r="C4246">
        <v>126047</v>
      </c>
      <c r="D4246">
        <v>349014</v>
      </c>
      <c r="F4246" s="25">
        <v>476344</v>
      </c>
      <c r="G4246">
        <v>1</v>
      </c>
      <c r="I4246" s="59">
        <v>48530</v>
      </c>
      <c r="J4246" s="57" t="s">
        <v>81</v>
      </c>
      <c r="K4246" s="58" t="str">
        <f t="shared" si="66"/>
        <v>будни</v>
      </c>
      <c r="L4246">
        <v>12</v>
      </c>
    </row>
    <row r="4247" spans="1:12" x14ac:dyDescent="0.3">
      <c r="A4247">
        <v>15857</v>
      </c>
      <c r="B4247" s="2">
        <v>44305.525999999998</v>
      </c>
      <c r="C4247">
        <v>274140</v>
      </c>
      <c r="D4247">
        <v>179296</v>
      </c>
      <c r="F4247" s="25">
        <v>461962</v>
      </c>
      <c r="G4247">
        <v>1</v>
      </c>
      <c r="I4247" s="59">
        <v>48531</v>
      </c>
      <c r="J4247" s="57" t="s">
        <v>78</v>
      </c>
      <c r="K4247" s="58" t="str">
        <f t="shared" si="66"/>
        <v>выходные</v>
      </c>
      <c r="L4247">
        <v>12</v>
      </c>
    </row>
    <row r="4248" spans="1:12" x14ac:dyDescent="0.3">
      <c r="A4248">
        <v>15858</v>
      </c>
      <c r="B4248" s="2">
        <v>44305.526886731386</v>
      </c>
      <c r="C4248">
        <v>33198</v>
      </c>
      <c r="D4248">
        <v>285680</v>
      </c>
      <c r="F4248" s="25">
        <v>462520</v>
      </c>
      <c r="G4248">
        <v>1</v>
      </c>
      <c r="I4248" s="59">
        <v>48532</v>
      </c>
      <c r="J4248" s="57" t="s">
        <v>82</v>
      </c>
      <c r="K4248" s="58" t="str">
        <f t="shared" si="66"/>
        <v>выходные</v>
      </c>
      <c r="L4248">
        <v>12</v>
      </c>
    </row>
    <row r="4249" spans="1:12" x14ac:dyDescent="0.3">
      <c r="A4249">
        <v>15862</v>
      </c>
      <c r="B4249" s="2">
        <v>44305.52931391586</v>
      </c>
      <c r="C4249">
        <v>134700</v>
      </c>
      <c r="D4249">
        <v>31302</v>
      </c>
      <c r="F4249" s="25">
        <v>467875</v>
      </c>
      <c r="G4249">
        <v>1</v>
      </c>
      <c r="I4249" s="59">
        <v>48533</v>
      </c>
      <c r="J4249" s="57" t="s">
        <v>83</v>
      </c>
      <c r="K4249" s="58" t="str">
        <f t="shared" si="66"/>
        <v>будни</v>
      </c>
      <c r="L4249">
        <v>12</v>
      </c>
    </row>
    <row r="4250" spans="1:12" x14ac:dyDescent="0.3">
      <c r="A4250">
        <v>15866</v>
      </c>
      <c r="B4250" s="2">
        <v>44305.53214563107</v>
      </c>
      <c r="C4250">
        <v>306386</v>
      </c>
      <c r="D4250">
        <v>158978</v>
      </c>
      <c r="F4250" s="25">
        <v>448431</v>
      </c>
      <c r="G4250">
        <v>1</v>
      </c>
      <c r="I4250" s="59">
        <v>48534</v>
      </c>
      <c r="J4250" s="57" t="s">
        <v>84</v>
      </c>
      <c r="K4250" s="58" t="str">
        <f t="shared" si="66"/>
        <v>будни</v>
      </c>
      <c r="L4250">
        <v>12</v>
      </c>
    </row>
    <row r="4251" spans="1:12" x14ac:dyDescent="0.3">
      <c r="A4251">
        <v>15870</v>
      </c>
      <c r="B4251" s="2">
        <v>44305.533763754043</v>
      </c>
      <c r="C4251">
        <v>343273</v>
      </c>
      <c r="D4251">
        <v>21407</v>
      </c>
      <c r="F4251" s="25">
        <v>474370</v>
      </c>
      <c r="G4251">
        <v>1</v>
      </c>
      <c r="I4251" s="59">
        <v>48535</v>
      </c>
      <c r="J4251" s="57" t="s">
        <v>79</v>
      </c>
      <c r="K4251" s="58" t="str">
        <f t="shared" si="66"/>
        <v>будни</v>
      </c>
      <c r="L4251">
        <v>12</v>
      </c>
    </row>
    <row r="4252" spans="1:12" x14ac:dyDescent="0.3">
      <c r="A4252">
        <v>15872</v>
      </c>
      <c r="B4252" s="2">
        <v>44305.536999999997</v>
      </c>
      <c r="C4252">
        <v>298263</v>
      </c>
      <c r="D4252">
        <v>241927</v>
      </c>
      <c r="F4252" s="25">
        <v>447112</v>
      </c>
      <c r="G4252">
        <v>1</v>
      </c>
      <c r="I4252" s="59">
        <v>48536</v>
      </c>
      <c r="J4252" s="57" t="s">
        <v>80</v>
      </c>
      <c r="K4252" s="58" t="str">
        <f t="shared" si="66"/>
        <v>будни</v>
      </c>
      <c r="L4252">
        <v>12</v>
      </c>
    </row>
    <row r="4253" spans="1:12" x14ac:dyDescent="0.3">
      <c r="A4253">
        <v>15874</v>
      </c>
      <c r="B4253" s="2">
        <v>44305.54185436893</v>
      </c>
      <c r="C4253">
        <v>309687</v>
      </c>
      <c r="D4253">
        <v>45364</v>
      </c>
      <c r="F4253" s="25">
        <v>450840</v>
      </c>
      <c r="G4253">
        <v>1</v>
      </c>
      <c r="I4253" s="59">
        <v>48537</v>
      </c>
      <c r="J4253" s="57" t="s">
        <v>81</v>
      </c>
      <c r="K4253" s="58" t="str">
        <f t="shared" si="66"/>
        <v>будни</v>
      </c>
      <c r="L4253">
        <v>13</v>
      </c>
    </row>
    <row r="4254" spans="1:12" x14ac:dyDescent="0.3">
      <c r="A4254">
        <v>15879</v>
      </c>
      <c r="B4254" s="2">
        <v>44305.546304207121</v>
      </c>
      <c r="C4254">
        <v>47836</v>
      </c>
      <c r="D4254">
        <v>88863</v>
      </c>
      <c r="F4254" s="25">
        <v>469647</v>
      </c>
      <c r="G4254">
        <v>1</v>
      </c>
      <c r="I4254" s="59">
        <v>48538</v>
      </c>
      <c r="J4254" s="57" t="s">
        <v>78</v>
      </c>
      <c r="K4254" s="58" t="str">
        <f t="shared" si="66"/>
        <v>выходные</v>
      </c>
      <c r="L4254">
        <v>13</v>
      </c>
    </row>
    <row r="4255" spans="1:12" x14ac:dyDescent="0.3">
      <c r="A4255">
        <v>15884</v>
      </c>
      <c r="B4255" s="2">
        <v>44305.550754045304</v>
      </c>
      <c r="C4255">
        <v>298026</v>
      </c>
      <c r="D4255">
        <v>439981</v>
      </c>
      <c r="F4255" s="25">
        <v>444627</v>
      </c>
      <c r="G4255">
        <v>1</v>
      </c>
      <c r="I4255" s="59">
        <v>48539</v>
      </c>
      <c r="J4255" s="57" t="s">
        <v>82</v>
      </c>
      <c r="K4255" s="58" t="str">
        <f t="shared" si="66"/>
        <v>выходные</v>
      </c>
      <c r="L4255">
        <v>13</v>
      </c>
    </row>
    <row r="4256" spans="1:12" x14ac:dyDescent="0.3">
      <c r="A4256">
        <v>15888</v>
      </c>
      <c r="B4256" s="2">
        <v>44305.553990291264</v>
      </c>
      <c r="C4256">
        <v>124</v>
      </c>
      <c r="D4256">
        <v>119655</v>
      </c>
      <c r="F4256" s="25">
        <v>477170</v>
      </c>
      <c r="G4256">
        <v>1</v>
      </c>
      <c r="I4256" s="59">
        <v>48540</v>
      </c>
      <c r="J4256" s="57" t="s">
        <v>83</v>
      </c>
      <c r="K4256" s="58" t="str">
        <f t="shared" si="66"/>
        <v>будни</v>
      </c>
      <c r="L4256">
        <v>13</v>
      </c>
    </row>
    <row r="4257" spans="1:12" x14ac:dyDescent="0.3">
      <c r="A4257">
        <v>15892</v>
      </c>
      <c r="B4257" s="2">
        <v>44305.559333333338</v>
      </c>
      <c r="C4257">
        <v>313973</v>
      </c>
      <c r="D4257">
        <v>227775</v>
      </c>
      <c r="F4257" s="25">
        <v>444762</v>
      </c>
      <c r="G4257">
        <v>1</v>
      </c>
      <c r="I4257" s="59">
        <v>48541</v>
      </c>
      <c r="J4257" s="57" t="s">
        <v>84</v>
      </c>
      <c r="K4257" s="58" t="str">
        <f t="shared" si="66"/>
        <v>будни</v>
      </c>
      <c r="L4257">
        <v>13</v>
      </c>
    </row>
    <row r="4258" spans="1:12" x14ac:dyDescent="0.3">
      <c r="A4258">
        <v>15893</v>
      </c>
      <c r="B4258" s="2">
        <v>44305.560462783171</v>
      </c>
      <c r="C4258">
        <v>348294</v>
      </c>
      <c r="D4258">
        <v>230507</v>
      </c>
      <c r="F4258" s="25">
        <v>465778</v>
      </c>
      <c r="G4258">
        <v>1</v>
      </c>
      <c r="I4258" s="59">
        <v>48542</v>
      </c>
      <c r="J4258" s="57" t="s">
        <v>79</v>
      </c>
      <c r="K4258" s="58" t="str">
        <f t="shared" si="66"/>
        <v>будни</v>
      </c>
      <c r="L4258">
        <v>13</v>
      </c>
    </row>
    <row r="4259" spans="1:12" x14ac:dyDescent="0.3">
      <c r="A4259">
        <v>15894</v>
      </c>
      <c r="B4259" s="2">
        <v>44305.561676375408</v>
      </c>
      <c r="C4259">
        <v>61182</v>
      </c>
      <c r="D4259">
        <v>347008</v>
      </c>
      <c r="F4259" s="25">
        <v>474656</v>
      </c>
      <c r="G4259">
        <v>1</v>
      </c>
      <c r="I4259" s="59">
        <v>48543</v>
      </c>
      <c r="J4259" s="57" t="s">
        <v>80</v>
      </c>
      <c r="K4259" s="58" t="str">
        <f t="shared" si="66"/>
        <v>будни</v>
      </c>
      <c r="L4259">
        <v>13</v>
      </c>
    </row>
    <row r="4260" spans="1:12" x14ac:dyDescent="0.3">
      <c r="A4260">
        <v>15896</v>
      </c>
      <c r="B4260" s="2">
        <v>44305.562080906151</v>
      </c>
      <c r="C4260">
        <v>55695</v>
      </c>
      <c r="D4260">
        <v>21760</v>
      </c>
      <c r="F4260" s="25">
        <v>440170</v>
      </c>
      <c r="G4260">
        <v>1</v>
      </c>
      <c r="I4260" s="59">
        <v>48544</v>
      </c>
      <c r="J4260" s="57" t="s">
        <v>81</v>
      </c>
      <c r="K4260" s="58" t="str">
        <f t="shared" si="66"/>
        <v>будни</v>
      </c>
      <c r="L4260">
        <v>13</v>
      </c>
    </row>
    <row r="4261" spans="1:12" x14ac:dyDescent="0.3">
      <c r="A4261">
        <v>15898</v>
      </c>
      <c r="B4261" s="2">
        <v>44305.562485436894</v>
      </c>
      <c r="C4261">
        <v>261355</v>
      </c>
      <c r="D4261">
        <v>138209</v>
      </c>
      <c r="F4261" s="25">
        <v>447382</v>
      </c>
      <c r="G4261">
        <v>1</v>
      </c>
      <c r="I4261" s="59">
        <v>48545</v>
      </c>
      <c r="J4261" s="57" t="s">
        <v>78</v>
      </c>
      <c r="K4261" s="58" t="str">
        <f t="shared" si="66"/>
        <v>выходные</v>
      </c>
      <c r="L4261">
        <v>13</v>
      </c>
    </row>
    <row r="4262" spans="1:12" x14ac:dyDescent="0.3">
      <c r="A4262">
        <v>15900</v>
      </c>
      <c r="B4262" s="2">
        <v>44305.563294498381</v>
      </c>
      <c r="C4262">
        <v>323129</v>
      </c>
      <c r="D4262">
        <v>182191</v>
      </c>
      <c r="F4262" s="25">
        <v>460307</v>
      </c>
      <c r="G4262">
        <v>1</v>
      </c>
      <c r="I4262" s="59">
        <v>48546</v>
      </c>
      <c r="J4262" s="57" t="s">
        <v>82</v>
      </c>
      <c r="K4262" s="58" t="str">
        <f t="shared" si="66"/>
        <v>выходные</v>
      </c>
      <c r="L4262">
        <v>13</v>
      </c>
    </row>
    <row r="4263" spans="1:12" x14ac:dyDescent="0.3">
      <c r="A4263">
        <v>15905</v>
      </c>
      <c r="B4263" s="2">
        <v>44305.563699029124</v>
      </c>
      <c r="C4263">
        <v>9963</v>
      </c>
      <c r="D4263">
        <v>4316</v>
      </c>
      <c r="F4263" s="25">
        <v>474729</v>
      </c>
      <c r="G4263">
        <v>1</v>
      </c>
      <c r="I4263" s="59">
        <v>48547</v>
      </c>
      <c r="J4263" s="57" t="s">
        <v>83</v>
      </c>
      <c r="K4263" s="58" t="str">
        <f t="shared" si="66"/>
        <v>будни</v>
      </c>
      <c r="L4263">
        <v>13</v>
      </c>
    </row>
    <row r="4264" spans="1:12" x14ac:dyDescent="0.3">
      <c r="A4264">
        <v>15908</v>
      </c>
      <c r="B4264" s="2">
        <v>44305.564103559867</v>
      </c>
      <c r="C4264">
        <v>259116</v>
      </c>
      <c r="D4264">
        <v>267917</v>
      </c>
      <c r="F4264" s="25">
        <v>457508</v>
      </c>
      <c r="G4264">
        <v>1</v>
      </c>
      <c r="I4264" s="59">
        <v>48548</v>
      </c>
      <c r="J4264" s="57" t="s">
        <v>84</v>
      </c>
      <c r="K4264" s="58" t="str">
        <f t="shared" si="66"/>
        <v>будни</v>
      </c>
      <c r="L4264">
        <v>13</v>
      </c>
    </row>
    <row r="4265" spans="1:12" x14ac:dyDescent="0.3">
      <c r="A4265">
        <v>15912</v>
      </c>
      <c r="B4265" s="2">
        <v>44305.566935275085</v>
      </c>
      <c r="C4265">
        <v>328442</v>
      </c>
      <c r="D4265">
        <v>347008</v>
      </c>
      <c r="F4265" s="25">
        <v>467957</v>
      </c>
      <c r="G4265">
        <v>1</v>
      </c>
      <c r="I4265" s="59">
        <v>48549</v>
      </c>
      <c r="J4265" s="57" t="s">
        <v>79</v>
      </c>
      <c r="K4265" s="58" t="str">
        <f t="shared" si="66"/>
        <v>будни</v>
      </c>
      <c r="L4265">
        <v>13</v>
      </c>
    </row>
    <row r="4266" spans="1:12" x14ac:dyDescent="0.3">
      <c r="A4266">
        <v>15914</v>
      </c>
      <c r="B4266" s="2">
        <v>44305.569362459551</v>
      </c>
      <c r="C4266">
        <v>128686</v>
      </c>
      <c r="D4266">
        <v>198073</v>
      </c>
      <c r="F4266" s="25">
        <v>439197</v>
      </c>
      <c r="G4266">
        <v>1</v>
      </c>
      <c r="I4266" s="59">
        <v>48550</v>
      </c>
      <c r="J4266" s="57" t="s">
        <v>80</v>
      </c>
      <c r="K4266" s="58" t="str">
        <f t="shared" si="66"/>
        <v>будни</v>
      </c>
      <c r="L4266">
        <v>13</v>
      </c>
    </row>
    <row r="4267" spans="1:12" x14ac:dyDescent="0.3">
      <c r="A4267">
        <v>15918</v>
      </c>
      <c r="B4267" s="2">
        <v>44305.570171521031</v>
      </c>
      <c r="C4267">
        <v>173961</v>
      </c>
      <c r="D4267">
        <v>294269</v>
      </c>
      <c r="F4267" s="25">
        <v>448017</v>
      </c>
      <c r="G4267">
        <v>1</v>
      </c>
      <c r="I4267" s="59">
        <v>48551</v>
      </c>
      <c r="J4267" s="57" t="s">
        <v>81</v>
      </c>
      <c r="K4267" s="58" t="str">
        <f t="shared" si="66"/>
        <v>будни</v>
      </c>
      <c r="L4267">
        <v>13</v>
      </c>
    </row>
    <row r="4268" spans="1:12" x14ac:dyDescent="0.3">
      <c r="A4268">
        <v>15923</v>
      </c>
      <c r="B4268" s="2">
        <v>44305.571789644011</v>
      </c>
      <c r="C4268">
        <v>348226</v>
      </c>
      <c r="D4268">
        <v>60752</v>
      </c>
      <c r="F4268" s="25">
        <v>477969</v>
      </c>
      <c r="G4268">
        <v>1</v>
      </c>
      <c r="I4268" s="59">
        <v>48552</v>
      </c>
      <c r="J4268" s="57" t="s">
        <v>78</v>
      </c>
      <c r="K4268" s="58" t="str">
        <f t="shared" si="66"/>
        <v>выходные</v>
      </c>
      <c r="L4268">
        <v>13</v>
      </c>
    </row>
    <row r="4269" spans="1:12" x14ac:dyDescent="0.3">
      <c r="A4269">
        <v>15927</v>
      </c>
      <c r="B4269" s="2">
        <v>44305.572194174754</v>
      </c>
      <c r="C4269">
        <v>221957</v>
      </c>
      <c r="D4269">
        <v>127233</v>
      </c>
      <c r="F4269" s="25">
        <v>458884</v>
      </c>
      <c r="G4269">
        <v>1</v>
      </c>
      <c r="I4269" s="59">
        <v>48553</v>
      </c>
      <c r="J4269" s="57" t="s">
        <v>82</v>
      </c>
      <c r="K4269" s="58" t="str">
        <f t="shared" si="66"/>
        <v>выходные</v>
      </c>
      <c r="L4269">
        <v>13</v>
      </c>
    </row>
    <row r="4270" spans="1:12" x14ac:dyDescent="0.3">
      <c r="A4270">
        <v>15932</v>
      </c>
      <c r="B4270" s="2">
        <v>44305.572598705505</v>
      </c>
      <c r="C4270">
        <v>1130</v>
      </c>
      <c r="D4270">
        <v>89186</v>
      </c>
      <c r="F4270" s="25">
        <v>451472</v>
      </c>
      <c r="G4270">
        <v>1</v>
      </c>
      <c r="I4270" s="59">
        <v>48554</v>
      </c>
      <c r="J4270" s="57" t="s">
        <v>83</v>
      </c>
      <c r="K4270" s="58" t="str">
        <f t="shared" si="66"/>
        <v>будни</v>
      </c>
      <c r="L4270">
        <v>13</v>
      </c>
    </row>
    <row r="4271" spans="1:12" x14ac:dyDescent="0.3">
      <c r="A4271">
        <v>15935</v>
      </c>
      <c r="B4271" s="2">
        <v>44305.575025889972</v>
      </c>
      <c r="C4271">
        <v>1577</v>
      </c>
      <c r="D4271">
        <v>153893</v>
      </c>
      <c r="F4271" s="25">
        <v>457369</v>
      </c>
      <c r="G4271">
        <v>1</v>
      </c>
      <c r="I4271" s="59">
        <v>48555</v>
      </c>
      <c r="J4271" s="57" t="s">
        <v>84</v>
      </c>
      <c r="K4271" s="58" t="str">
        <f t="shared" si="66"/>
        <v>будни</v>
      </c>
      <c r="L4271">
        <v>13</v>
      </c>
    </row>
    <row r="4272" spans="1:12" x14ac:dyDescent="0.3">
      <c r="A4272">
        <v>15937</v>
      </c>
      <c r="B4272" s="2">
        <v>44305.575834951458</v>
      </c>
      <c r="C4272">
        <v>145878</v>
      </c>
      <c r="D4272">
        <v>411922</v>
      </c>
      <c r="F4272" s="25">
        <v>455085</v>
      </c>
      <c r="G4272">
        <v>1</v>
      </c>
      <c r="I4272" s="59">
        <v>48556</v>
      </c>
      <c r="J4272" s="57" t="s">
        <v>79</v>
      </c>
      <c r="K4272" s="58" t="str">
        <f t="shared" si="66"/>
        <v>будни</v>
      </c>
      <c r="L4272">
        <v>13</v>
      </c>
    </row>
    <row r="4273" spans="1:12" x14ac:dyDescent="0.3">
      <c r="A4273">
        <v>15940</v>
      </c>
      <c r="B4273" s="2">
        <v>44305.576666666668</v>
      </c>
      <c r="C4273">
        <v>107318</v>
      </c>
      <c r="D4273">
        <v>218531</v>
      </c>
      <c r="F4273" s="25">
        <v>475453</v>
      </c>
      <c r="G4273">
        <v>1</v>
      </c>
      <c r="I4273" s="59">
        <v>48557</v>
      </c>
      <c r="J4273" s="57" t="s">
        <v>80</v>
      </c>
      <c r="K4273" s="58" t="str">
        <f t="shared" si="66"/>
        <v>будни</v>
      </c>
      <c r="L4273">
        <v>13</v>
      </c>
    </row>
    <row r="4274" spans="1:12" x14ac:dyDescent="0.3">
      <c r="A4274">
        <v>15943</v>
      </c>
      <c r="B4274" s="2">
        <v>44305.580284789641</v>
      </c>
      <c r="C4274">
        <v>40385</v>
      </c>
      <c r="D4274">
        <v>411922</v>
      </c>
      <c r="F4274" s="25">
        <v>454560</v>
      </c>
      <c r="G4274">
        <v>1</v>
      </c>
      <c r="I4274" s="59">
        <v>48558</v>
      </c>
      <c r="J4274" s="57" t="s">
        <v>81</v>
      </c>
      <c r="K4274" s="58" t="str">
        <f t="shared" si="66"/>
        <v>будни</v>
      </c>
      <c r="L4274">
        <v>13</v>
      </c>
    </row>
    <row r="4275" spans="1:12" x14ac:dyDescent="0.3">
      <c r="A4275">
        <v>15947</v>
      </c>
      <c r="B4275" s="2">
        <v>44305.580284789641</v>
      </c>
      <c r="C4275">
        <v>232983</v>
      </c>
      <c r="D4275">
        <v>432003</v>
      </c>
      <c r="F4275" s="25">
        <v>475508</v>
      </c>
      <c r="G4275">
        <v>1</v>
      </c>
      <c r="I4275" s="59">
        <v>48559</v>
      </c>
      <c r="J4275" s="57" t="s">
        <v>78</v>
      </c>
      <c r="K4275" s="58" t="str">
        <f t="shared" si="66"/>
        <v>выходные</v>
      </c>
      <c r="L4275">
        <v>13</v>
      </c>
    </row>
    <row r="4276" spans="1:12" x14ac:dyDescent="0.3">
      <c r="A4276">
        <v>15950</v>
      </c>
      <c r="B4276" s="2">
        <v>44305.582307443365</v>
      </c>
      <c r="C4276">
        <v>52601</v>
      </c>
      <c r="D4276">
        <v>102086</v>
      </c>
      <c r="F4276" s="25">
        <v>455611</v>
      </c>
      <c r="G4276">
        <v>1</v>
      </c>
      <c r="I4276" s="59">
        <v>48560</v>
      </c>
      <c r="J4276" s="57" t="s">
        <v>82</v>
      </c>
      <c r="K4276" s="58" t="str">
        <f t="shared" si="66"/>
        <v>выходные</v>
      </c>
      <c r="L4276">
        <v>13</v>
      </c>
    </row>
    <row r="4277" spans="1:12" x14ac:dyDescent="0.3">
      <c r="A4277">
        <v>15955</v>
      </c>
      <c r="B4277" s="2">
        <v>44305.583333333336</v>
      </c>
      <c r="C4277">
        <v>77869</v>
      </c>
      <c r="D4277">
        <v>474018</v>
      </c>
      <c r="F4277" s="25">
        <v>453412</v>
      </c>
      <c r="G4277">
        <v>1</v>
      </c>
      <c r="I4277" s="59">
        <v>48561</v>
      </c>
      <c r="J4277" s="57" t="s">
        <v>83</v>
      </c>
      <c r="K4277" s="58" t="str">
        <f t="shared" si="66"/>
        <v>будни</v>
      </c>
      <c r="L4277">
        <v>14</v>
      </c>
    </row>
    <row r="4278" spans="1:12" x14ac:dyDescent="0.3">
      <c r="A4278">
        <v>15956</v>
      </c>
      <c r="B4278" s="2">
        <v>44305.584330097088</v>
      </c>
      <c r="C4278">
        <v>243406</v>
      </c>
      <c r="D4278">
        <v>65828</v>
      </c>
      <c r="F4278" s="25">
        <v>478898</v>
      </c>
      <c r="G4278">
        <v>1</v>
      </c>
      <c r="I4278" s="59">
        <v>48562</v>
      </c>
      <c r="J4278" s="57" t="s">
        <v>84</v>
      </c>
      <c r="K4278" s="58" t="str">
        <f t="shared" si="66"/>
        <v>будни</v>
      </c>
      <c r="L4278">
        <v>14</v>
      </c>
    </row>
    <row r="4279" spans="1:12" x14ac:dyDescent="0.3">
      <c r="A4279">
        <v>15958</v>
      </c>
      <c r="B4279" s="2">
        <v>44305.585543689318</v>
      </c>
      <c r="C4279">
        <v>215718</v>
      </c>
      <c r="D4279">
        <v>411922</v>
      </c>
      <c r="F4279" s="25">
        <v>455260</v>
      </c>
      <c r="G4279">
        <v>1</v>
      </c>
      <c r="I4279" s="59">
        <v>48563</v>
      </c>
      <c r="J4279" s="57" t="s">
        <v>79</v>
      </c>
      <c r="K4279" s="58" t="str">
        <f t="shared" si="66"/>
        <v>будни</v>
      </c>
      <c r="L4279">
        <v>14</v>
      </c>
    </row>
    <row r="4280" spans="1:12" x14ac:dyDescent="0.3">
      <c r="A4280">
        <v>15960</v>
      </c>
      <c r="B4280" s="2">
        <v>44305.588375404528</v>
      </c>
      <c r="C4280">
        <v>74679</v>
      </c>
      <c r="D4280">
        <v>148256</v>
      </c>
      <c r="F4280" s="25">
        <v>464341</v>
      </c>
      <c r="G4280">
        <v>1</v>
      </c>
      <c r="I4280" s="59">
        <v>48564</v>
      </c>
      <c r="J4280" s="57" t="s">
        <v>80</v>
      </c>
      <c r="K4280" s="58" t="str">
        <f t="shared" si="66"/>
        <v>будни</v>
      </c>
      <c r="L4280">
        <v>14</v>
      </c>
    </row>
    <row r="4281" spans="1:12" x14ac:dyDescent="0.3">
      <c r="A4281">
        <v>15961</v>
      </c>
      <c r="B4281" s="2">
        <v>44305.588779935279</v>
      </c>
      <c r="C4281">
        <v>345784</v>
      </c>
      <c r="D4281">
        <v>472712</v>
      </c>
      <c r="F4281" s="25">
        <v>466507</v>
      </c>
      <c r="G4281">
        <v>1</v>
      </c>
      <c r="I4281" s="59">
        <v>48565</v>
      </c>
      <c r="J4281" s="57" t="s">
        <v>81</v>
      </c>
      <c r="K4281" s="58" t="str">
        <f t="shared" si="66"/>
        <v>будни</v>
      </c>
      <c r="L4281">
        <v>14</v>
      </c>
    </row>
    <row r="4282" spans="1:12" x14ac:dyDescent="0.3">
      <c r="A4282">
        <v>15965</v>
      </c>
      <c r="B4282" s="2">
        <v>44305.597679611652</v>
      </c>
      <c r="C4282">
        <v>176270</v>
      </c>
      <c r="D4282">
        <v>313585</v>
      </c>
      <c r="F4282" s="25">
        <v>457829</v>
      </c>
      <c r="G4282">
        <v>1</v>
      </c>
      <c r="I4282" s="59">
        <v>48566</v>
      </c>
      <c r="J4282" s="57" t="s">
        <v>78</v>
      </c>
      <c r="K4282" s="58" t="str">
        <f t="shared" si="66"/>
        <v>выходные</v>
      </c>
      <c r="L4282">
        <v>14</v>
      </c>
    </row>
    <row r="4283" spans="1:12" x14ac:dyDescent="0.3">
      <c r="A4283">
        <v>15967</v>
      </c>
      <c r="B4283" s="2">
        <v>44305.599297734632</v>
      </c>
      <c r="C4283">
        <v>151848</v>
      </c>
      <c r="D4283">
        <v>382997</v>
      </c>
      <c r="F4283" s="25">
        <v>437229</v>
      </c>
      <c r="G4283">
        <v>1</v>
      </c>
      <c r="I4283" s="59">
        <v>48567</v>
      </c>
      <c r="J4283" s="57" t="s">
        <v>82</v>
      </c>
      <c r="K4283" s="58" t="str">
        <f t="shared" si="66"/>
        <v>выходные</v>
      </c>
      <c r="L4283">
        <v>14</v>
      </c>
    </row>
    <row r="4284" spans="1:12" x14ac:dyDescent="0.3">
      <c r="A4284">
        <v>15968</v>
      </c>
      <c r="B4284" s="2">
        <v>44305.600915857605</v>
      </c>
      <c r="C4284">
        <v>347184</v>
      </c>
      <c r="D4284">
        <v>12149</v>
      </c>
      <c r="F4284" s="25">
        <v>428679</v>
      </c>
      <c r="G4284">
        <v>1</v>
      </c>
      <c r="I4284" s="59">
        <v>48568</v>
      </c>
      <c r="J4284" s="57" t="s">
        <v>83</v>
      </c>
      <c r="K4284" s="58" t="str">
        <f t="shared" si="66"/>
        <v>будни</v>
      </c>
      <c r="L4284">
        <v>14</v>
      </c>
    </row>
    <row r="4285" spans="1:12" x14ac:dyDescent="0.3">
      <c r="A4285">
        <v>15969</v>
      </c>
      <c r="B4285" s="2">
        <v>44305.604152103566</v>
      </c>
      <c r="C4285">
        <v>221768</v>
      </c>
      <c r="D4285">
        <v>432277</v>
      </c>
      <c r="F4285" s="25">
        <v>407190</v>
      </c>
      <c r="G4285">
        <v>1</v>
      </c>
      <c r="I4285" s="59">
        <v>48569</v>
      </c>
      <c r="J4285" s="57" t="s">
        <v>84</v>
      </c>
      <c r="K4285" s="58" t="str">
        <f t="shared" si="66"/>
        <v>будни</v>
      </c>
      <c r="L4285">
        <v>14</v>
      </c>
    </row>
    <row r="4286" spans="1:12" x14ac:dyDescent="0.3">
      <c r="A4286">
        <v>15970</v>
      </c>
      <c r="B4286" s="2">
        <v>44305.604961165045</v>
      </c>
      <c r="C4286">
        <v>81168</v>
      </c>
      <c r="D4286">
        <v>250679</v>
      </c>
      <c r="F4286" s="25">
        <v>401267</v>
      </c>
      <c r="G4286">
        <v>1</v>
      </c>
      <c r="I4286" s="59">
        <v>48570</v>
      </c>
      <c r="J4286" s="57" t="s">
        <v>79</v>
      </c>
      <c r="K4286" s="58" t="str">
        <f t="shared" si="66"/>
        <v>будни</v>
      </c>
      <c r="L4286">
        <v>14</v>
      </c>
    </row>
    <row r="4287" spans="1:12" x14ac:dyDescent="0.3">
      <c r="A4287">
        <v>15974</v>
      </c>
      <c r="B4287" s="2">
        <v>44305.605770226539</v>
      </c>
      <c r="C4287">
        <v>42894</v>
      </c>
      <c r="D4287">
        <v>402346</v>
      </c>
      <c r="F4287" s="25">
        <v>436777</v>
      </c>
      <c r="G4287">
        <v>1</v>
      </c>
      <c r="I4287" s="59">
        <v>48571</v>
      </c>
      <c r="J4287" s="57" t="s">
        <v>80</v>
      </c>
      <c r="K4287" s="58" t="str">
        <f t="shared" si="66"/>
        <v>будни</v>
      </c>
      <c r="L4287">
        <v>14</v>
      </c>
    </row>
    <row r="4288" spans="1:12" x14ac:dyDescent="0.3">
      <c r="A4288">
        <v>15975</v>
      </c>
      <c r="B4288" s="2">
        <v>44305.607388349519</v>
      </c>
      <c r="C4288">
        <v>166043</v>
      </c>
      <c r="D4288">
        <v>182984</v>
      </c>
      <c r="F4288" s="25">
        <v>425490</v>
      </c>
      <c r="G4288">
        <v>1</v>
      </c>
      <c r="I4288" s="59">
        <v>48572</v>
      </c>
      <c r="J4288" s="57" t="s">
        <v>81</v>
      </c>
      <c r="K4288" s="58" t="str">
        <f t="shared" si="66"/>
        <v>будни</v>
      </c>
      <c r="L4288">
        <v>14</v>
      </c>
    </row>
    <row r="4289" spans="1:12" x14ac:dyDescent="0.3">
      <c r="A4289">
        <v>15980</v>
      </c>
      <c r="B4289" s="2">
        <v>44305.608999999997</v>
      </c>
      <c r="C4289">
        <v>1313</v>
      </c>
      <c r="D4289">
        <v>250679</v>
      </c>
      <c r="F4289" s="25">
        <v>414481</v>
      </c>
      <c r="G4289">
        <v>1</v>
      </c>
      <c r="I4289" s="59">
        <v>48573</v>
      </c>
      <c r="J4289" s="57" t="s">
        <v>78</v>
      </c>
      <c r="K4289" s="58" t="str">
        <f t="shared" si="66"/>
        <v>выходные</v>
      </c>
      <c r="L4289">
        <v>14</v>
      </c>
    </row>
    <row r="4290" spans="1:12" x14ac:dyDescent="0.3">
      <c r="A4290">
        <v>15984</v>
      </c>
      <c r="B4290" s="2">
        <v>44305.611838187702</v>
      </c>
      <c r="C4290">
        <v>22109</v>
      </c>
      <c r="D4290">
        <v>296654</v>
      </c>
      <c r="F4290" s="25">
        <v>412381</v>
      </c>
      <c r="G4290">
        <v>1</v>
      </c>
      <c r="I4290" s="59">
        <v>48574</v>
      </c>
      <c r="J4290" s="57" t="s">
        <v>82</v>
      </c>
      <c r="K4290" s="58" t="str">
        <f t="shared" si="66"/>
        <v>выходные</v>
      </c>
      <c r="L4290">
        <v>14</v>
      </c>
    </row>
    <row r="4291" spans="1:12" x14ac:dyDescent="0.3">
      <c r="A4291">
        <v>15987</v>
      </c>
      <c r="B4291" s="2">
        <v>44305.613860841426</v>
      </c>
      <c r="C4291">
        <v>192204</v>
      </c>
      <c r="D4291">
        <v>388677</v>
      </c>
      <c r="F4291" s="25">
        <v>428657</v>
      </c>
      <c r="G4291">
        <v>1</v>
      </c>
      <c r="I4291" s="59">
        <v>48575</v>
      </c>
      <c r="J4291" s="57" t="s">
        <v>83</v>
      </c>
      <c r="K4291" s="58" t="str">
        <f t="shared" ref="K4291:K4354" si="67">IF(OR(J4291="суббота",J4291="воскресенье"),"выходные","будни")</f>
        <v>будни</v>
      </c>
      <c r="L4291">
        <v>14</v>
      </c>
    </row>
    <row r="4292" spans="1:12" x14ac:dyDescent="0.3">
      <c r="A4292">
        <v>15988</v>
      </c>
      <c r="B4292" s="2">
        <v>44305.614669902912</v>
      </c>
      <c r="C4292">
        <v>305806</v>
      </c>
      <c r="D4292">
        <v>355664</v>
      </c>
      <c r="F4292" s="25">
        <v>410566</v>
      </c>
      <c r="G4292">
        <v>1</v>
      </c>
      <c r="I4292" s="59">
        <v>48576</v>
      </c>
      <c r="J4292" s="57" t="s">
        <v>84</v>
      </c>
      <c r="K4292" s="58" t="str">
        <f t="shared" si="67"/>
        <v>будни</v>
      </c>
      <c r="L4292">
        <v>14</v>
      </c>
    </row>
    <row r="4293" spans="1:12" x14ac:dyDescent="0.3">
      <c r="A4293">
        <v>15989</v>
      </c>
      <c r="B4293" s="2">
        <v>44305.615074433656</v>
      </c>
      <c r="C4293">
        <v>144111</v>
      </c>
      <c r="D4293">
        <v>70091</v>
      </c>
      <c r="F4293" s="25">
        <v>420010</v>
      </c>
      <c r="G4293">
        <v>1</v>
      </c>
      <c r="I4293" s="59">
        <v>48577</v>
      </c>
      <c r="J4293" s="57" t="s">
        <v>79</v>
      </c>
      <c r="K4293" s="58" t="str">
        <f t="shared" si="67"/>
        <v>будни</v>
      </c>
      <c r="L4293">
        <v>14</v>
      </c>
    </row>
    <row r="4294" spans="1:12" x14ac:dyDescent="0.3">
      <c r="A4294">
        <v>15991</v>
      </c>
      <c r="B4294" s="2">
        <v>44305.617501618122</v>
      </c>
      <c r="C4294">
        <v>143505</v>
      </c>
      <c r="D4294">
        <v>242428</v>
      </c>
      <c r="F4294" s="25">
        <v>431782</v>
      </c>
      <c r="G4294">
        <v>1</v>
      </c>
      <c r="I4294" s="59">
        <v>48578</v>
      </c>
      <c r="J4294" s="57" t="s">
        <v>80</v>
      </c>
      <c r="K4294" s="58" t="str">
        <f t="shared" si="67"/>
        <v>будни</v>
      </c>
      <c r="L4294">
        <v>14</v>
      </c>
    </row>
    <row r="4295" spans="1:12" x14ac:dyDescent="0.3">
      <c r="A4295">
        <v>15992</v>
      </c>
      <c r="B4295" s="2">
        <v>44305.618715210359</v>
      </c>
      <c r="C4295">
        <v>127913</v>
      </c>
      <c r="D4295">
        <v>394278</v>
      </c>
      <c r="F4295" s="25">
        <v>405702</v>
      </c>
      <c r="G4295">
        <v>1</v>
      </c>
      <c r="I4295" s="59">
        <v>48579</v>
      </c>
      <c r="J4295" s="57" t="s">
        <v>81</v>
      </c>
      <c r="K4295" s="58" t="str">
        <f t="shared" si="67"/>
        <v>будни</v>
      </c>
      <c r="L4295">
        <v>14</v>
      </c>
    </row>
    <row r="4296" spans="1:12" x14ac:dyDescent="0.3">
      <c r="A4296">
        <v>15993</v>
      </c>
      <c r="B4296" s="2">
        <v>44305.619119741095</v>
      </c>
      <c r="C4296">
        <v>180170</v>
      </c>
      <c r="D4296">
        <v>387595</v>
      </c>
      <c r="F4296" s="25">
        <v>431788</v>
      </c>
      <c r="G4296">
        <v>1</v>
      </c>
      <c r="I4296" s="59">
        <v>48580</v>
      </c>
      <c r="J4296" s="57" t="s">
        <v>78</v>
      </c>
      <c r="K4296" s="58" t="str">
        <f t="shared" si="67"/>
        <v>выходные</v>
      </c>
      <c r="L4296">
        <v>14</v>
      </c>
    </row>
    <row r="4297" spans="1:12" x14ac:dyDescent="0.3">
      <c r="A4297">
        <v>15996</v>
      </c>
      <c r="B4297" s="2">
        <v>44305.619524271846</v>
      </c>
      <c r="C4297">
        <v>43617</v>
      </c>
      <c r="D4297">
        <v>191893</v>
      </c>
      <c r="F4297" s="25">
        <v>401282</v>
      </c>
      <c r="G4297">
        <v>1</v>
      </c>
      <c r="I4297" s="59">
        <v>48581</v>
      </c>
      <c r="J4297" s="57" t="s">
        <v>82</v>
      </c>
      <c r="K4297" s="58" t="str">
        <f t="shared" si="67"/>
        <v>выходные</v>
      </c>
      <c r="L4297">
        <v>14</v>
      </c>
    </row>
    <row r="4298" spans="1:12" x14ac:dyDescent="0.3">
      <c r="A4298">
        <v>16000</v>
      </c>
      <c r="B4298" s="2">
        <v>44305.623569579286</v>
      </c>
      <c r="C4298">
        <v>83200</v>
      </c>
      <c r="D4298">
        <v>321129</v>
      </c>
      <c r="F4298" s="25">
        <v>402714</v>
      </c>
      <c r="G4298">
        <v>1</v>
      </c>
      <c r="I4298" s="59">
        <v>48582</v>
      </c>
      <c r="J4298" s="57" t="s">
        <v>83</v>
      </c>
      <c r="K4298" s="58" t="str">
        <f t="shared" si="67"/>
        <v>будни</v>
      </c>
      <c r="L4298">
        <v>14</v>
      </c>
    </row>
    <row r="4299" spans="1:12" x14ac:dyDescent="0.3">
      <c r="A4299">
        <v>16002</v>
      </c>
      <c r="B4299" s="2">
        <v>44305.624378640779</v>
      </c>
      <c r="C4299">
        <v>342246</v>
      </c>
      <c r="D4299">
        <v>288529</v>
      </c>
      <c r="F4299" s="25">
        <v>416181</v>
      </c>
      <c r="G4299">
        <v>1</v>
      </c>
      <c r="I4299" s="59">
        <v>48583</v>
      </c>
      <c r="J4299" s="57" t="s">
        <v>84</v>
      </c>
      <c r="K4299" s="58" t="str">
        <f t="shared" si="67"/>
        <v>будни</v>
      </c>
      <c r="L4299">
        <v>14</v>
      </c>
    </row>
    <row r="4300" spans="1:12" x14ac:dyDescent="0.3">
      <c r="A4300">
        <v>16006</v>
      </c>
      <c r="B4300" s="2">
        <v>44305.625187702266</v>
      </c>
      <c r="C4300">
        <v>154577</v>
      </c>
      <c r="D4300">
        <v>262755</v>
      </c>
      <c r="F4300" s="25">
        <v>416624</v>
      </c>
      <c r="G4300">
        <v>1</v>
      </c>
      <c r="I4300" s="59">
        <v>48584</v>
      </c>
      <c r="J4300" s="57" t="s">
        <v>79</v>
      </c>
      <c r="K4300" s="58" t="str">
        <f t="shared" si="67"/>
        <v>будни</v>
      </c>
      <c r="L4300">
        <v>15</v>
      </c>
    </row>
    <row r="4301" spans="1:12" x14ac:dyDescent="0.3">
      <c r="A4301">
        <v>16007</v>
      </c>
      <c r="B4301" s="2">
        <v>44305.625592233009</v>
      </c>
      <c r="C4301">
        <v>243760</v>
      </c>
      <c r="D4301">
        <v>472330</v>
      </c>
      <c r="F4301" s="25">
        <v>406157</v>
      </c>
      <c r="G4301">
        <v>1</v>
      </c>
      <c r="I4301" s="59">
        <v>48585</v>
      </c>
      <c r="J4301" s="57" t="s">
        <v>80</v>
      </c>
      <c r="K4301" s="58" t="str">
        <f t="shared" si="67"/>
        <v>будни</v>
      </c>
      <c r="L4301">
        <v>15</v>
      </c>
    </row>
    <row r="4302" spans="1:12" x14ac:dyDescent="0.3">
      <c r="A4302">
        <v>16008</v>
      </c>
      <c r="B4302" s="2">
        <v>44305.626666666663</v>
      </c>
      <c r="C4302">
        <v>273538</v>
      </c>
      <c r="D4302">
        <v>95024</v>
      </c>
      <c r="F4302" s="25">
        <v>415163</v>
      </c>
      <c r="G4302">
        <v>1</v>
      </c>
      <c r="I4302" s="59">
        <v>48586</v>
      </c>
      <c r="J4302" s="57" t="s">
        <v>81</v>
      </c>
      <c r="K4302" s="58" t="str">
        <f t="shared" si="67"/>
        <v>будни</v>
      </c>
      <c r="L4302">
        <v>15</v>
      </c>
    </row>
    <row r="4303" spans="1:12" x14ac:dyDescent="0.3">
      <c r="A4303">
        <v>16009</v>
      </c>
      <c r="B4303" s="2">
        <v>44305.629233009706</v>
      </c>
      <c r="C4303">
        <v>62644</v>
      </c>
      <c r="D4303">
        <v>411922</v>
      </c>
      <c r="F4303" s="25">
        <v>435850</v>
      </c>
      <c r="G4303">
        <v>1</v>
      </c>
      <c r="I4303" s="59">
        <v>48587</v>
      </c>
      <c r="J4303" s="57" t="s">
        <v>78</v>
      </c>
      <c r="K4303" s="58" t="str">
        <f t="shared" si="67"/>
        <v>выходные</v>
      </c>
      <c r="L4303">
        <v>15</v>
      </c>
    </row>
    <row r="4304" spans="1:12" x14ac:dyDescent="0.3">
      <c r="A4304">
        <v>16011</v>
      </c>
      <c r="B4304" s="2">
        <v>44305.629233009706</v>
      </c>
      <c r="C4304">
        <v>163788</v>
      </c>
      <c r="D4304">
        <v>470762</v>
      </c>
      <c r="F4304" s="25">
        <v>426236</v>
      </c>
      <c r="G4304">
        <v>1</v>
      </c>
      <c r="I4304" s="59">
        <v>48588</v>
      </c>
      <c r="J4304" s="57" t="s">
        <v>82</v>
      </c>
      <c r="K4304" s="58" t="str">
        <f t="shared" si="67"/>
        <v>выходные</v>
      </c>
      <c r="L4304">
        <v>15</v>
      </c>
    </row>
    <row r="4305" spans="1:12" x14ac:dyDescent="0.3">
      <c r="A4305">
        <v>16016</v>
      </c>
      <c r="B4305" s="2">
        <v>44305.629233009706</v>
      </c>
      <c r="C4305">
        <v>240748</v>
      </c>
      <c r="D4305">
        <v>347008</v>
      </c>
      <c r="F4305" s="25">
        <v>428913</v>
      </c>
      <c r="G4305">
        <v>1</v>
      </c>
      <c r="I4305" s="59">
        <v>48589</v>
      </c>
      <c r="J4305" s="57" t="s">
        <v>83</v>
      </c>
      <c r="K4305" s="58" t="str">
        <f t="shared" si="67"/>
        <v>будни</v>
      </c>
      <c r="L4305">
        <v>15</v>
      </c>
    </row>
    <row r="4306" spans="1:12" x14ac:dyDescent="0.3">
      <c r="A4306">
        <v>16020</v>
      </c>
      <c r="B4306" s="2">
        <v>44305.629637540449</v>
      </c>
      <c r="C4306">
        <v>445</v>
      </c>
      <c r="D4306">
        <v>459572</v>
      </c>
      <c r="F4306" s="25">
        <v>421980</v>
      </c>
      <c r="G4306">
        <v>1</v>
      </c>
      <c r="I4306" s="59">
        <v>48590</v>
      </c>
      <c r="J4306" s="57" t="s">
        <v>84</v>
      </c>
      <c r="K4306" s="58" t="str">
        <f t="shared" si="67"/>
        <v>будни</v>
      </c>
      <c r="L4306">
        <v>15</v>
      </c>
    </row>
    <row r="4307" spans="1:12" x14ac:dyDescent="0.3">
      <c r="A4307">
        <v>16023</v>
      </c>
      <c r="B4307" s="2">
        <v>44305.630042071192</v>
      </c>
      <c r="C4307">
        <v>208619</v>
      </c>
      <c r="D4307">
        <v>275232</v>
      </c>
      <c r="F4307" s="25">
        <v>424059</v>
      </c>
      <c r="G4307">
        <v>1</v>
      </c>
      <c r="I4307" s="59">
        <v>48591</v>
      </c>
      <c r="J4307" s="57" t="s">
        <v>79</v>
      </c>
      <c r="K4307" s="58" t="str">
        <f t="shared" si="67"/>
        <v>будни</v>
      </c>
      <c r="L4307">
        <v>15</v>
      </c>
    </row>
    <row r="4308" spans="1:12" x14ac:dyDescent="0.3">
      <c r="A4308">
        <v>16024</v>
      </c>
      <c r="B4308" s="2">
        <v>44305.63166019418</v>
      </c>
      <c r="C4308">
        <v>266078</v>
      </c>
      <c r="D4308">
        <v>304128</v>
      </c>
      <c r="F4308" s="25">
        <v>432272</v>
      </c>
      <c r="G4308">
        <v>1</v>
      </c>
      <c r="I4308" s="59">
        <v>48592</v>
      </c>
      <c r="J4308" s="57" t="s">
        <v>80</v>
      </c>
      <c r="K4308" s="58" t="str">
        <f t="shared" si="67"/>
        <v>будни</v>
      </c>
      <c r="L4308">
        <v>15</v>
      </c>
    </row>
    <row r="4309" spans="1:12" x14ac:dyDescent="0.3">
      <c r="A4309">
        <v>16028</v>
      </c>
      <c r="B4309" s="2">
        <v>44305.63287378641</v>
      </c>
      <c r="C4309">
        <v>326610</v>
      </c>
      <c r="D4309">
        <v>9238</v>
      </c>
      <c r="F4309" s="25">
        <v>420218</v>
      </c>
      <c r="G4309">
        <v>1</v>
      </c>
      <c r="I4309" s="59">
        <v>48593</v>
      </c>
      <c r="J4309" s="57" t="s">
        <v>81</v>
      </c>
      <c r="K4309" s="58" t="str">
        <f t="shared" si="67"/>
        <v>будни</v>
      </c>
      <c r="L4309">
        <v>15</v>
      </c>
    </row>
    <row r="4310" spans="1:12" x14ac:dyDescent="0.3">
      <c r="A4310">
        <v>16032</v>
      </c>
      <c r="B4310" s="2">
        <v>44305.633278317153</v>
      </c>
      <c r="C4310">
        <v>143092</v>
      </c>
      <c r="D4310">
        <v>470762</v>
      </c>
      <c r="F4310" s="25">
        <v>404612</v>
      </c>
      <c r="G4310">
        <v>1</v>
      </c>
      <c r="I4310" s="59">
        <v>48594</v>
      </c>
      <c r="J4310" s="57" t="s">
        <v>78</v>
      </c>
      <c r="K4310" s="58" t="str">
        <f t="shared" si="67"/>
        <v>выходные</v>
      </c>
      <c r="L4310">
        <v>15</v>
      </c>
    </row>
    <row r="4311" spans="1:12" x14ac:dyDescent="0.3">
      <c r="A4311">
        <v>16037</v>
      </c>
      <c r="B4311" s="2">
        <v>44305.634491909383</v>
      </c>
      <c r="C4311">
        <v>10288</v>
      </c>
      <c r="D4311">
        <v>411922</v>
      </c>
      <c r="F4311" s="25">
        <v>420403</v>
      </c>
      <c r="G4311">
        <v>1</v>
      </c>
      <c r="I4311" s="59">
        <v>48595</v>
      </c>
      <c r="J4311" s="57" t="s">
        <v>82</v>
      </c>
      <c r="K4311" s="58" t="str">
        <f t="shared" si="67"/>
        <v>выходные</v>
      </c>
      <c r="L4311">
        <v>15</v>
      </c>
    </row>
    <row r="4312" spans="1:12" x14ac:dyDescent="0.3">
      <c r="A4312">
        <v>16042</v>
      </c>
      <c r="B4312" s="2">
        <v>44305.636514563106</v>
      </c>
      <c r="C4312">
        <v>235762</v>
      </c>
      <c r="D4312">
        <v>304128</v>
      </c>
      <c r="F4312" s="25">
        <v>432472</v>
      </c>
      <c r="G4312">
        <v>1</v>
      </c>
      <c r="I4312" s="59">
        <v>48596</v>
      </c>
      <c r="J4312" s="57" t="s">
        <v>83</v>
      </c>
      <c r="K4312" s="58" t="str">
        <f t="shared" si="67"/>
        <v>будни</v>
      </c>
      <c r="L4312">
        <v>15</v>
      </c>
    </row>
    <row r="4313" spans="1:12" x14ac:dyDescent="0.3">
      <c r="A4313">
        <v>16046</v>
      </c>
      <c r="B4313" s="2">
        <v>44305.636514563106</v>
      </c>
      <c r="C4313">
        <v>287539</v>
      </c>
      <c r="D4313">
        <v>298988</v>
      </c>
      <c r="F4313" s="25">
        <v>402102</v>
      </c>
      <c r="G4313">
        <v>1</v>
      </c>
      <c r="I4313" s="59">
        <v>48597</v>
      </c>
      <c r="J4313" s="57" t="s">
        <v>84</v>
      </c>
      <c r="K4313" s="58" t="str">
        <f t="shared" si="67"/>
        <v>будни</v>
      </c>
      <c r="L4313">
        <v>15</v>
      </c>
    </row>
    <row r="4314" spans="1:12" x14ac:dyDescent="0.3">
      <c r="A4314">
        <v>16047</v>
      </c>
      <c r="B4314" s="2">
        <v>44305.637323624593</v>
      </c>
      <c r="C4314">
        <v>214541</v>
      </c>
      <c r="D4314">
        <v>336616</v>
      </c>
      <c r="F4314" s="25">
        <v>404142</v>
      </c>
      <c r="G4314">
        <v>1</v>
      </c>
      <c r="I4314" s="59">
        <v>48598</v>
      </c>
      <c r="J4314" s="57" t="s">
        <v>79</v>
      </c>
      <c r="K4314" s="58" t="str">
        <f t="shared" si="67"/>
        <v>будни</v>
      </c>
      <c r="L4314">
        <v>15</v>
      </c>
    </row>
    <row r="4315" spans="1:12" x14ac:dyDescent="0.3">
      <c r="A4315">
        <v>16049</v>
      </c>
      <c r="B4315" s="2">
        <v>44305.640964401297</v>
      </c>
      <c r="C4315">
        <v>190002</v>
      </c>
      <c r="D4315">
        <v>347008</v>
      </c>
      <c r="F4315" s="25">
        <v>424461</v>
      </c>
      <c r="G4315">
        <v>1</v>
      </c>
      <c r="I4315" s="59">
        <v>48599</v>
      </c>
      <c r="J4315" s="57" t="s">
        <v>80</v>
      </c>
      <c r="K4315" s="58" t="str">
        <f t="shared" si="67"/>
        <v>будни</v>
      </c>
      <c r="L4315">
        <v>15</v>
      </c>
    </row>
    <row r="4316" spans="1:12" x14ac:dyDescent="0.3">
      <c r="A4316">
        <v>16053</v>
      </c>
      <c r="B4316" s="2">
        <v>44305.641773462783</v>
      </c>
      <c r="C4316">
        <v>283109</v>
      </c>
      <c r="D4316">
        <v>311179</v>
      </c>
      <c r="F4316" s="25">
        <v>417067</v>
      </c>
      <c r="G4316">
        <v>1</v>
      </c>
      <c r="I4316" s="59">
        <v>48600</v>
      </c>
      <c r="J4316" s="57" t="s">
        <v>81</v>
      </c>
      <c r="K4316" s="58" t="str">
        <f t="shared" si="67"/>
        <v>будни</v>
      </c>
      <c r="L4316">
        <v>15</v>
      </c>
    </row>
    <row r="4317" spans="1:12" x14ac:dyDescent="0.3">
      <c r="A4317">
        <v>16055</v>
      </c>
      <c r="B4317" s="2">
        <v>44305.641773462783</v>
      </c>
      <c r="C4317">
        <v>302574</v>
      </c>
      <c r="D4317">
        <v>96200</v>
      </c>
      <c r="F4317" s="25">
        <v>437961</v>
      </c>
      <c r="G4317">
        <v>1</v>
      </c>
      <c r="I4317" s="59">
        <v>48601</v>
      </c>
      <c r="J4317" s="57" t="s">
        <v>78</v>
      </c>
      <c r="K4317" s="58" t="str">
        <f t="shared" si="67"/>
        <v>выходные</v>
      </c>
      <c r="L4317">
        <v>15</v>
      </c>
    </row>
    <row r="4318" spans="1:12" x14ac:dyDescent="0.3">
      <c r="A4318">
        <v>16058</v>
      </c>
      <c r="B4318" s="2">
        <v>44305.644605177993</v>
      </c>
      <c r="C4318">
        <v>289896</v>
      </c>
      <c r="D4318">
        <v>439981</v>
      </c>
      <c r="F4318" s="25">
        <v>422249</v>
      </c>
      <c r="G4318">
        <v>1</v>
      </c>
      <c r="I4318" s="59">
        <v>48602</v>
      </c>
      <c r="J4318" s="57" t="s">
        <v>82</v>
      </c>
      <c r="K4318" s="58" t="str">
        <f t="shared" si="67"/>
        <v>выходные</v>
      </c>
      <c r="L4318">
        <v>15</v>
      </c>
    </row>
    <row r="4319" spans="1:12" x14ac:dyDescent="0.3">
      <c r="A4319">
        <v>16059</v>
      </c>
      <c r="B4319" s="2">
        <v>44305.646223300973</v>
      </c>
      <c r="C4319">
        <v>264486</v>
      </c>
      <c r="D4319">
        <v>330333</v>
      </c>
      <c r="F4319" s="25">
        <v>412251</v>
      </c>
      <c r="G4319">
        <v>1</v>
      </c>
      <c r="I4319" s="59">
        <v>48603</v>
      </c>
      <c r="J4319" s="57" t="s">
        <v>83</v>
      </c>
      <c r="K4319" s="58" t="str">
        <f t="shared" si="67"/>
        <v>будни</v>
      </c>
      <c r="L4319">
        <v>15</v>
      </c>
    </row>
    <row r="4320" spans="1:12" x14ac:dyDescent="0.3">
      <c r="A4320">
        <v>16060</v>
      </c>
      <c r="B4320" s="2">
        <v>44305.64703236246</v>
      </c>
      <c r="C4320">
        <v>312986</v>
      </c>
      <c r="D4320">
        <v>154256</v>
      </c>
      <c r="F4320" s="25">
        <v>406479</v>
      </c>
      <c r="G4320">
        <v>1</v>
      </c>
      <c r="I4320" s="59">
        <v>48604</v>
      </c>
      <c r="J4320" s="57" t="s">
        <v>84</v>
      </c>
      <c r="K4320" s="58" t="str">
        <f t="shared" si="67"/>
        <v>будни</v>
      </c>
      <c r="L4320">
        <v>15</v>
      </c>
    </row>
    <row r="4321" spans="1:12" x14ac:dyDescent="0.3">
      <c r="A4321">
        <v>16062</v>
      </c>
      <c r="B4321" s="2">
        <v>44305.64824595469</v>
      </c>
      <c r="C4321">
        <v>85966</v>
      </c>
      <c r="D4321">
        <v>53319</v>
      </c>
      <c r="F4321" s="25">
        <v>406278</v>
      </c>
      <c r="G4321">
        <v>1</v>
      </c>
      <c r="I4321" s="59">
        <v>48605</v>
      </c>
      <c r="J4321" s="57" t="s">
        <v>79</v>
      </c>
      <c r="K4321" s="58" t="str">
        <f t="shared" si="67"/>
        <v>будни</v>
      </c>
      <c r="L4321">
        <v>15</v>
      </c>
    </row>
    <row r="4322" spans="1:12" x14ac:dyDescent="0.3">
      <c r="A4322">
        <v>16067</v>
      </c>
      <c r="B4322" s="2">
        <v>44305.64865048544</v>
      </c>
      <c r="C4322">
        <v>338410</v>
      </c>
      <c r="D4322">
        <v>88863</v>
      </c>
      <c r="F4322" s="25">
        <v>407496</v>
      </c>
      <c r="G4322">
        <v>1</v>
      </c>
      <c r="I4322" s="59">
        <v>48606</v>
      </c>
      <c r="J4322" s="57" t="s">
        <v>80</v>
      </c>
      <c r="K4322" s="58" t="str">
        <f t="shared" si="67"/>
        <v>будни</v>
      </c>
      <c r="L4322">
        <v>15</v>
      </c>
    </row>
    <row r="4323" spans="1:12" x14ac:dyDescent="0.3">
      <c r="A4323">
        <v>16069</v>
      </c>
      <c r="B4323" s="2">
        <v>44305.649459546927</v>
      </c>
      <c r="C4323">
        <v>313144</v>
      </c>
      <c r="D4323">
        <v>230507</v>
      </c>
      <c r="F4323" s="25">
        <v>428421</v>
      </c>
      <c r="G4323">
        <v>1</v>
      </c>
      <c r="I4323" s="59">
        <v>48607</v>
      </c>
      <c r="J4323" s="57" t="s">
        <v>81</v>
      </c>
      <c r="K4323" s="58" t="str">
        <f t="shared" si="67"/>
        <v>будни</v>
      </c>
      <c r="L4323">
        <v>15</v>
      </c>
    </row>
    <row r="4324" spans="1:12" x14ac:dyDescent="0.3">
      <c r="A4324">
        <v>16073</v>
      </c>
      <c r="B4324" s="2">
        <v>44305.650268608413</v>
      </c>
      <c r="C4324">
        <v>200575</v>
      </c>
      <c r="D4324">
        <v>231092</v>
      </c>
      <c r="F4324" s="25">
        <v>413662</v>
      </c>
      <c r="G4324">
        <v>1</v>
      </c>
      <c r="I4324" s="59">
        <v>48608</v>
      </c>
      <c r="J4324" s="57" t="s">
        <v>78</v>
      </c>
      <c r="K4324" s="58" t="str">
        <f t="shared" si="67"/>
        <v>выходные</v>
      </c>
      <c r="L4324">
        <v>15</v>
      </c>
    </row>
    <row r="4325" spans="1:12" x14ac:dyDescent="0.3">
      <c r="A4325">
        <v>16076</v>
      </c>
      <c r="B4325" s="2">
        <v>44305.652291262137</v>
      </c>
      <c r="C4325">
        <v>60217</v>
      </c>
      <c r="D4325">
        <v>179296</v>
      </c>
      <c r="F4325" s="25">
        <v>435740</v>
      </c>
      <c r="G4325">
        <v>1</v>
      </c>
      <c r="I4325" s="59">
        <v>48609</v>
      </c>
      <c r="J4325" s="57" t="s">
        <v>82</v>
      </c>
      <c r="K4325" s="58" t="str">
        <f t="shared" si="67"/>
        <v>выходные</v>
      </c>
      <c r="L4325">
        <v>15</v>
      </c>
    </row>
    <row r="4326" spans="1:12" x14ac:dyDescent="0.3">
      <c r="A4326">
        <v>16081</v>
      </c>
      <c r="B4326" s="2">
        <v>44305.65431391586</v>
      </c>
      <c r="C4326">
        <v>101055</v>
      </c>
      <c r="D4326">
        <v>97294</v>
      </c>
      <c r="F4326" s="25">
        <v>400912</v>
      </c>
      <c r="G4326">
        <v>1</v>
      </c>
      <c r="I4326" s="59">
        <v>48610</v>
      </c>
      <c r="J4326" s="57" t="s">
        <v>83</v>
      </c>
      <c r="K4326" s="58" t="str">
        <f t="shared" si="67"/>
        <v>будни</v>
      </c>
      <c r="L4326">
        <v>15</v>
      </c>
    </row>
    <row r="4327" spans="1:12" x14ac:dyDescent="0.3">
      <c r="A4327">
        <v>16085</v>
      </c>
      <c r="B4327" s="2">
        <v>44305.65552750809</v>
      </c>
      <c r="C4327">
        <v>100019</v>
      </c>
      <c r="D4327">
        <v>21760</v>
      </c>
      <c r="F4327" s="25">
        <v>423821</v>
      </c>
      <c r="G4327">
        <v>1</v>
      </c>
      <c r="I4327" s="59">
        <v>48611</v>
      </c>
      <c r="J4327" s="57" t="s">
        <v>84</v>
      </c>
      <c r="K4327" s="58" t="str">
        <f t="shared" si="67"/>
        <v>будни</v>
      </c>
      <c r="L4327">
        <v>15</v>
      </c>
    </row>
    <row r="4328" spans="1:12" x14ac:dyDescent="0.3">
      <c r="A4328">
        <v>16086</v>
      </c>
      <c r="B4328" s="2">
        <v>44305.656336569577</v>
      </c>
      <c r="C4328">
        <v>145997</v>
      </c>
      <c r="D4328">
        <v>226824</v>
      </c>
      <c r="F4328" s="25">
        <v>401180</v>
      </c>
      <c r="G4328">
        <v>1</v>
      </c>
      <c r="I4328" s="59">
        <v>48612</v>
      </c>
      <c r="J4328" s="57" t="s">
        <v>79</v>
      </c>
      <c r="K4328" s="58" t="str">
        <f t="shared" si="67"/>
        <v>будни</v>
      </c>
      <c r="L4328">
        <v>15</v>
      </c>
    </row>
    <row r="4329" spans="1:12" x14ac:dyDescent="0.3">
      <c r="A4329">
        <v>16091</v>
      </c>
      <c r="B4329" s="2">
        <v>44305.65714563107</v>
      </c>
      <c r="C4329">
        <v>300932</v>
      </c>
      <c r="D4329">
        <v>315199</v>
      </c>
      <c r="F4329" s="25">
        <v>423846</v>
      </c>
      <c r="G4329">
        <v>1</v>
      </c>
      <c r="I4329" s="59">
        <v>48613</v>
      </c>
      <c r="J4329" s="57" t="s">
        <v>80</v>
      </c>
      <c r="K4329" s="58" t="str">
        <f t="shared" si="67"/>
        <v>будни</v>
      </c>
      <c r="L4329">
        <v>15</v>
      </c>
    </row>
    <row r="4330" spans="1:12" x14ac:dyDescent="0.3">
      <c r="A4330">
        <v>16094</v>
      </c>
      <c r="B4330" s="2">
        <v>44305.659168284794</v>
      </c>
      <c r="C4330">
        <v>124927</v>
      </c>
      <c r="D4330">
        <v>182191</v>
      </c>
      <c r="F4330" s="25">
        <v>405997</v>
      </c>
      <c r="G4330">
        <v>1</v>
      </c>
      <c r="I4330" s="59">
        <v>48614</v>
      </c>
      <c r="J4330" s="57" t="s">
        <v>81</v>
      </c>
      <c r="K4330" s="58" t="str">
        <f t="shared" si="67"/>
        <v>будни</v>
      </c>
      <c r="L4330">
        <v>15</v>
      </c>
    </row>
    <row r="4331" spans="1:12" x14ac:dyDescent="0.3">
      <c r="A4331">
        <v>16095</v>
      </c>
      <c r="B4331" s="2">
        <v>44305.659168284794</v>
      </c>
      <c r="C4331">
        <v>136685</v>
      </c>
      <c r="D4331">
        <v>347008</v>
      </c>
      <c r="F4331" s="25">
        <v>428998</v>
      </c>
      <c r="G4331">
        <v>1</v>
      </c>
      <c r="I4331" s="59">
        <v>48615</v>
      </c>
      <c r="J4331" s="57" t="s">
        <v>78</v>
      </c>
      <c r="K4331" s="58" t="str">
        <f t="shared" si="67"/>
        <v>выходные</v>
      </c>
      <c r="L4331">
        <v>15</v>
      </c>
    </row>
    <row r="4332" spans="1:12" x14ac:dyDescent="0.3">
      <c r="A4332">
        <v>16100</v>
      </c>
      <c r="B4332" s="2">
        <v>44305.65997734628</v>
      </c>
      <c r="C4332">
        <v>42462</v>
      </c>
      <c r="D4332">
        <v>118549</v>
      </c>
      <c r="F4332" s="25">
        <v>417306</v>
      </c>
      <c r="G4332">
        <v>1</v>
      </c>
      <c r="I4332" s="59">
        <v>48616</v>
      </c>
      <c r="J4332" s="57" t="s">
        <v>82</v>
      </c>
      <c r="K4332" s="58" t="str">
        <f t="shared" si="67"/>
        <v>выходные</v>
      </c>
      <c r="L4332">
        <v>15</v>
      </c>
    </row>
    <row r="4333" spans="1:12" x14ac:dyDescent="0.3">
      <c r="A4333">
        <v>16101</v>
      </c>
      <c r="B4333" s="2">
        <v>44305.660381877024</v>
      </c>
      <c r="C4333">
        <v>224554</v>
      </c>
      <c r="D4333">
        <v>411922</v>
      </c>
      <c r="F4333" s="25">
        <v>417548</v>
      </c>
      <c r="G4333">
        <v>1</v>
      </c>
      <c r="I4333" s="59">
        <v>48617</v>
      </c>
      <c r="J4333" s="57" t="s">
        <v>83</v>
      </c>
      <c r="K4333" s="58" t="str">
        <f t="shared" si="67"/>
        <v>будни</v>
      </c>
      <c r="L4333">
        <v>15</v>
      </c>
    </row>
    <row r="4334" spans="1:12" x14ac:dyDescent="0.3">
      <c r="A4334">
        <v>16105</v>
      </c>
      <c r="B4334" s="2">
        <v>44305.660786407767</v>
      </c>
      <c r="C4334">
        <v>6331</v>
      </c>
      <c r="D4334">
        <v>473233</v>
      </c>
      <c r="F4334" s="25">
        <v>422845</v>
      </c>
      <c r="G4334">
        <v>1</v>
      </c>
      <c r="I4334" s="59">
        <v>48618</v>
      </c>
      <c r="J4334" s="57" t="s">
        <v>84</v>
      </c>
      <c r="K4334" s="58" t="str">
        <f t="shared" si="67"/>
        <v>будни</v>
      </c>
      <c r="L4334">
        <v>15</v>
      </c>
    </row>
    <row r="4335" spans="1:12" x14ac:dyDescent="0.3">
      <c r="A4335">
        <v>16107</v>
      </c>
      <c r="B4335" s="2">
        <v>44305.660786407767</v>
      </c>
      <c r="C4335">
        <v>178955</v>
      </c>
      <c r="D4335">
        <v>388561</v>
      </c>
      <c r="F4335" s="25">
        <v>436753</v>
      </c>
      <c r="G4335">
        <v>1</v>
      </c>
      <c r="I4335" s="59">
        <v>48619</v>
      </c>
      <c r="J4335" s="57" t="s">
        <v>79</v>
      </c>
      <c r="K4335" s="58" t="str">
        <f t="shared" si="67"/>
        <v>будни</v>
      </c>
      <c r="L4335">
        <v>15</v>
      </c>
    </row>
    <row r="4336" spans="1:12" x14ac:dyDescent="0.3">
      <c r="A4336">
        <v>16109</v>
      </c>
      <c r="B4336" s="2">
        <v>44305.66119093851</v>
      </c>
      <c r="C4336">
        <v>42461</v>
      </c>
      <c r="D4336">
        <v>432277</v>
      </c>
      <c r="F4336" s="25">
        <v>427337</v>
      </c>
      <c r="G4336">
        <v>1</v>
      </c>
      <c r="I4336" s="59">
        <v>48620</v>
      </c>
      <c r="J4336" s="57" t="s">
        <v>80</v>
      </c>
      <c r="K4336" s="58" t="str">
        <f t="shared" si="67"/>
        <v>будни</v>
      </c>
      <c r="L4336">
        <v>15</v>
      </c>
    </row>
    <row r="4337" spans="1:12" x14ac:dyDescent="0.3">
      <c r="A4337">
        <v>16113</v>
      </c>
      <c r="B4337" s="2">
        <v>44305.661999999997</v>
      </c>
      <c r="C4337">
        <v>158159</v>
      </c>
      <c r="D4337">
        <v>105352</v>
      </c>
      <c r="F4337" s="25">
        <v>408100</v>
      </c>
      <c r="G4337">
        <v>1</v>
      </c>
      <c r="I4337" s="59">
        <v>48621</v>
      </c>
      <c r="J4337" s="57" t="s">
        <v>81</v>
      </c>
      <c r="K4337" s="58" t="str">
        <f t="shared" si="67"/>
        <v>будни</v>
      </c>
      <c r="L4337">
        <v>15</v>
      </c>
    </row>
    <row r="4338" spans="1:12" x14ac:dyDescent="0.3">
      <c r="A4338">
        <v>16117</v>
      </c>
      <c r="B4338" s="2">
        <v>44305.662333333334</v>
      </c>
      <c r="C4338">
        <v>35280</v>
      </c>
      <c r="D4338">
        <v>411922</v>
      </c>
      <c r="F4338" s="25">
        <v>419798</v>
      </c>
      <c r="G4338">
        <v>1</v>
      </c>
      <c r="I4338" s="59">
        <v>48622</v>
      </c>
      <c r="J4338" s="57" t="s">
        <v>78</v>
      </c>
      <c r="K4338" s="58" t="str">
        <f t="shared" si="67"/>
        <v>выходные</v>
      </c>
      <c r="L4338">
        <v>15</v>
      </c>
    </row>
    <row r="4339" spans="1:12" x14ac:dyDescent="0.3">
      <c r="A4339">
        <v>16119</v>
      </c>
      <c r="B4339" s="2">
        <v>44305.662404530747</v>
      </c>
      <c r="C4339">
        <v>22950</v>
      </c>
      <c r="D4339">
        <v>74456</v>
      </c>
      <c r="F4339" s="25">
        <v>437045</v>
      </c>
      <c r="G4339">
        <v>1</v>
      </c>
      <c r="I4339" s="59">
        <v>48623</v>
      </c>
      <c r="J4339" s="57" t="s">
        <v>82</v>
      </c>
      <c r="K4339" s="58" t="str">
        <f t="shared" si="67"/>
        <v>выходные</v>
      </c>
      <c r="L4339">
        <v>15</v>
      </c>
    </row>
    <row r="4340" spans="1:12" x14ac:dyDescent="0.3">
      <c r="A4340">
        <v>16123</v>
      </c>
      <c r="B4340" s="2">
        <v>44305.662404530747</v>
      </c>
      <c r="C4340">
        <v>197632</v>
      </c>
      <c r="D4340">
        <v>153893</v>
      </c>
      <c r="F4340" s="25">
        <v>423085</v>
      </c>
      <c r="G4340">
        <v>1</v>
      </c>
      <c r="I4340" s="59">
        <v>48624</v>
      </c>
      <c r="J4340" s="57" t="s">
        <v>83</v>
      </c>
      <c r="K4340" s="58" t="str">
        <f t="shared" si="67"/>
        <v>будни</v>
      </c>
      <c r="L4340">
        <v>15</v>
      </c>
    </row>
    <row r="4341" spans="1:12" x14ac:dyDescent="0.3">
      <c r="A4341">
        <v>16128</v>
      </c>
      <c r="B4341" s="2">
        <v>44305.663</v>
      </c>
      <c r="C4341">
        <v>285849</v>
      </c>
      <c r="D4341">
        <v>351192</v>
      </c>
      <c r="F4341" s="25">
        <v>437104</v>
      </c>
      <c r="G4341">
        <v>1</v>
      </c>
      <c r="I4341" s="59">
        <v>48625</v>
      </c>
      <c r="J4341" s="57" t="s">
        <v>84</v>
      </c>
      <c r="K4341" s="58" t="str">
        <f t="shared" si="67"/>
        <v>будни</v>
      </c>
      <c r="L4341">
        <v>15</v>
      </c>
    </row>
    <row r="4342" spans="1:12" x14ac:dyDescent="0.3">
      <c r="A4342">
        <v>16131</v>
      </c>
      <c r="B4342" s="2">
        <v>44305.664427184463</v>
      </c>
      <c r="C4342">
        <v>29459</v>
      </c>
      <c r="D4342">
        <v>190995</v>
      </c>
      <c r="F4342" s="25">
        <v>407858</v>
      </c>
      <c r="G4342">
        <v>1</v>
      </c>
      <c r="I4342" s="59">
        <v>48626</v>
      </c>
      <c r="J4342" s="57" t="s">
        <v>79</v>
      </c>
      <c r="K4342" s="58" t="str">
        <f t="shared" si="67"/>
        <v>будни</v>
      </c>
      <c r="L4342">
        <v>15</v>
      </c>
    </row>
    <row r="4343" spans="1:12" x14ac:dyDescent="0.3">
      <c r="A4343">
        <v>16134</v>
      </c>
      <c r="B4343" s="2">
        <v>44305.664666666664</v>
      </c>
      <c r="C4343">
        <v>80126</v>
      </c>
      <c r="D4343">
        <v>411922</v>
      </c>
      <c r="F4343" s="25">
        <v>437143</v>
      </c>
      <c r="G4343">
        <v>1</v>
      </c>
      <c r="I4343" s="59">
        <v>48627</v>
      </c>
      <c r="J4343" s="57" t="s">
        <v>80</v>
      </c>
      <c r="K4343" s="58" t="str">
        <f t="shared" si="67"/>
        <v>будни</v>
      </c>
      <c r="L4343">
        <v>15</v>
      </c>
    </row>
    <row r="4344" spans="1:12" x14ac:dyDescent="0.3">
      <c r="A4344">
        <v>16139</v>
      </c>
      <c r="B4344" s="2">
        <v>44305.665640776693</v>
      </c>
      <c r="C4344">
        <v>255871</v>
      </c>
      <c r="D4344">
        <v>190929</v>
      </c>
      <c r="F4344" s="25">
        <v>427862</v>
      </c>
      <c r="G4344">
        <v>1</v>
      </c>
      <c r="I4344" s="59">
        <v>48628</v>
      </c>
      <c r="J4344" s="57" t="s">
        <v>81</v>
      </c>
      <c r="K4344" s="58" t="str">
        <f t="shared" si="67"/>
        <v>будни</v>
      </c>
      <c r="L4344">
        <v>15</v>
      </c>
    </row>
    <row r="4345" spans="1:12" x14ac:dyDescent="0.3">
      <c r="A4345">
        <v>16141</v>
      </c>
      <c r="B4345" s="2">
        <v>44305.666449838187</v>
      </c>
      <c r="C4345">
        <v>12350</v>
      </c>
      <c r="D4345">
        <v>4199</v>
      </c>
      <c r="F4345" s="25">
        <v>408568</v>
      </c>
      <c r="G4345">
        <v>1</v>
      </c>
      <c r="I4345" s="59">
        <v>48629</v>
      </c>
      <c r="J4345" s="57" t="s">
        <v>78</v>
      </c>
      <c r="K4345" s="58" t="str">
        <f t="shared" si="67"/>
        <v>выходные</v>
      </c>
      <c r="L4345">
        <v>15</v>
      </c>
    </row>
    <row r="4346" spans="1:12" x14ac:dyDescent="0.3">
      <c r="A4346">
        <v>16142</v>
      </c>
      <c r="B4346" s="2">
        <v>44305.666449838187</v>
      </c>
      <c r="C4346">
        <v>311454</v>
      </c>
      <c r="D4346">
        <v>150225</v>
      </c>
      <c r="F4346" s="25">
        <v>434747</v>
      </c>
      <c r="G4346">
        <v>1</v>
      </c>
      <c r="I4346" s="59">
        <v>48630</v>
      </c>
      <c r="J4346" s="57" t="s">
        <v>82</v>
      </c>
      <c r="K4346" s="58" t="str">
        <f t="shared" si="67"/>
        <v>выходные</v>
      </c>
      <c r="L4346">
        <v>15</v>
      </c>
    </row>
    <row r="4347" spans="1:12" x14ac:dyDescent="0.3">
      <c r="A4347">
        <v>16143</v>
      </c>
      <c r="B4347" s="2">
        <v>44305.666666666664</v>
      </c>
      <c r="C4347">
        <v>344994</v>
      </c>
      <c r="D4347">
        <v>324893</v>
      </c>
      <c r="F4347" s="25">
        <v>417636</v>
      </c>
      <c r="G4347">
        <v>1</v>
      </c>
      <c r="I4347" s="59">
        <v>48631</v>
      </c>
      <c r="J4347" s="57" t="s">
        <v>83</v>
      </c>
      <c r="K4347" s="58" t="str">
        <f t="shared" si="67"/>
        <v>будни</v>
      </c>
      <c r="L4347">
        <v>16</v>
      </c>
    </row>
    <row r="4348" spans="1:12" x14ac:dyDescent="0.3">
      <c r="A4348">
        <v>16144</v>
      </c>
      <c r="B4348" s="2">
        <v>44305.667258899681</v>
      </c>
      <c r="C4348">
        <v>80455</v>
      </c>
      <c r="D4348">
        <v>411922</v>
      </c>
      <c r="F4348" s="25">
        <v>415790</v>
      </c>
      <c r="G4348">
        <v>1</v>
      </c>
      <c r="I4348" s="59">
        <v>48632</v>
      </c>
      <c r="J4348" s="57" t="s">
        <v>84</v>
      </c>
      <c r="K4348" s="58" t="str">
        <f t="shared" si="67"/>
        <v>будни</v>
      </c>
      <c r="L4348">
        <v>16</v>
      </c>
    </row>
    <row r="4349" spans="1:12" x14ac:dyDescent="0.3">
      <c r="A4349">
        <v>16146</v>
      </c>
      <c r="B4349" s="2">
        <v>44305.668877022654</v>
      </c>
      <c r="C4349">
        <v>107734</v>
      </c>
      <c r="D4349">
        <v>311565</v>
      </c>
      <c r="F4349" s="25">
        <v>429768</v>
      </c>
      <c r="G4349">
        <v>1</v>
      </c>
      <c r="I4349" s="59">
        <v>48633</v>
      </c>
      <c r="J4349" s="57" t="s">
        <v>79</v>
      </c>
      <c r="K4349" s="58" t="str">
        <f t="shared" si="67"/>
        <v>будни</v>
      </c>
      <c r="L4349">
        <v>16</v>
      </c>
    </row>
    <row r="4350" spans="1:12" x14ac:dyDescent="0.3">
      <c r="A4350">
        <v>16148</v>
      </c>
      <c r="B4350" s="2">
        <v>44305.668877022654</v>
      </c>
      <c r="C4350">
        <v>188512</v>
      </c>
      <c r="D4350">
        <v>96200</v>
      </c>
      <c r="F4350" s="25">
        <v>411341</v>
      </c>
      <c r="G4350">
        <v>1</v>
      </c>
      <c r="I4350" s="59">
        <v>48634</v>
      </c>
      <c r="J4350" s="57" t="s">
        <v>80</v>
      </c>
      <c r="K4350" s="58" t="str">
        <f t="shared" si="67"/>
        <v>будни</v>
      </c>
      <c r="L4350">
        <v>16</v>
      </c>
    </row>
    <row r="4351" spans="1:12" x14ac:dyDescent="0.3">
      <c r="A4351">
        <v>16149</v>
      </c>
      <c r="B4351" s="2">
        <v>44305.669281553397</v>
      </c>
      <c r="C4351">
        <v>9646</v>
      </c>
      <c r="D4351">
        <v>250679</v>
      </c>
      <c r="F4351" s="25">
        <v>404408</v>
      </c>
      <c r="G4351">
        <v>1</v>
      </c>
      <c r="I4351" s="59">
        <v>48635</v>
      </c>
      <c r="J4351" s="57" t="s">
        <v>81</v>
      </c>
      <c r="K4351" s="58" t="str">
        <f t="shared" si="67"/>
        <v>будни</v>
      </c>
      <c r="L4351">
        <v>16</v>
      </c>
    </row>
    <row r="4352" spans="1:12" x14ac:dyDescent="0.3">
      <c r="A4352">
        <v>16153</v>
      </c>
      <c r="B4352" s="2">
        <v>44305.66968608414</v>
      </c>
      <c r="C4352">
        <v>128336</v>
      </c>
      <c r="D4352">
        <v>467908</v>
      </c>
      <c r="F4352" s="25">
        <v>417406</v>
      </c>
      <c r="G4352">
        <v>1</v>
      </c>
      <c r="I4352" s="59">
        <v>48636</v>
      </c>
      <c r="J4352" s="57" t="s">
        <v>78</v>
      </c>
      <c r="K4352" s="58" t="str">
        <f t="shared" si="67"/>
        <v>выходные</v>
      </c>
      <c r="L4352">
        <v>16</v>
      </c>
    </row>
    <row r="4353" spans="1:12" x14ac:dyDescent="0.3">
      <c r="A4353">
        <v>16158</v>
      </c>
      <c r="B4353" s="2">
        <v>44305.670090614884</v>
      </c>
      <c r="C4353">
        <v>271029</v>
      </c>
      <c r="D4353">
        <v>97294</v>
      </c>
      <c r="F4353" s="25">
        <v>424579</v>
      </c>
      <c r="G4353">
        <v>1</v>
      </c>
      <c r="I4353" s="59">
        <v>48637</v>
      </c>
      <c r="J4353" s="57" t="s">
        <v>82</v>
      </c>
      <c r="K4353" s="58" t="str">
        <f t="shared" si="67"/>
        <v>выходные</v>
      </c>
      <c r="L4353">
        <v>16</v>
      </c>
    </row>
    <row r="4354" spans="1:12" x14ac:dyDescent="0.3">
      <c r="A4354">
        <v>16162</v>
      </c>
      <c r="B4354" s="2">
        <v>44305.670495145634</v>
      </c>
      <c r="C4354">
        <v>114246</v>
      </c>
      <c r="D4354">
        <v>439981</v>
      </c>
      <c r="F4354" s="25">
        <v>423410</v>
      </c>
      <c r="G4354">
        <v>1</v>
      </c>
      <c r="I4354" s="59">
        <v>48638</v>
      </c>
      <c r="J4354" s="57" t="s">
        <v>83</v>
      </c>
      <c r="K4354" s="58" t="str">
        <f t="shared" si="67"/>
        <v>будни</v>
      </c>
      <c r="L4354">
        <v>16</v>
      </c>
    </row>
    <row r="4355" spans="1:12" x14ac:dyDescent="0.3">
      <c r="A4355">
        <v>16166</v>
      </c>
      <c r="B4355" s="2">
        <v>44305.67089967637</v>
      </c>
      <c r="C4355">
        <v>27547</v>
      </c>
      <c r="D4355">
        <v>227775</v>
      </c>
      <c r="F4355" s="25">
        <v>405268</v>
      </c>
      <c r="G4355">
        <v>1</v>
      </c>
      <c r="I4355" s="59">
        <v>48639</v>
      </c>
      <c r="J4355" s="57" t="s">
        <v>84</v>
      </c>
      <c r="K4355" s="58" t="str">
        <f t="shared" ref="K4355:K4418" si="68">IF(OR(J4355="суббота",J4355="воскресенье"),"выходные","будни")</f>
        <v>будни</v>
      </c>
      <c r="L4355">
        <v>16</v>
      </c>
    </row>
    <row r="4356" spans="1:12" x14ac:dyDescent="0.3">
      <c r="A4356">
        <v>16171</v>
      </c>
      <c r="B4356" s="2">
        <v>44305.673731391587</v>
      </c>
      <c r="C4356">
        <v>340661</v>
      </c>
      <c r="D4356">
        <v>107006</v>
      </c>
      <c r="F4356" s="25">
        <v>403425</v>
      </c>
      <c r="G4356">
        <v>1</v>
      </c>
      <c r="I4356" s="59">
        <v>48640</v>
      </c>
      <c r="J4356" s="57" t="s">
        <v>79</v>
      </c>
      <c r="K4356" s="58" t="str">
        <f t="shared" si="68"/>
        <v>будни</v>
      </c>
      <c r="L4356">
        <v>16</v>
      </c>
    </row>
    <row r="4357" spans="1:12" x14ac:dyDescent="0.3">
      <c r="A4357">
        <v>16173</v>
      </c>
      <c r="B4357" s="2">
        <v>44305.674540453074</v>
      </c>
      <c r="C4357">
        <v>289224</v>
      </c>
      <c r="D4357">
        <v>146737</v>
      </c>
      <c r="F4357" s="25">
        <v>405785</v>
      </c>
      <c r="G4357">
        <v>1</v>
      </c>
      <c r="I4357" s="59">
        <v>48641</v>
      </c>
      <c r="J4357" s="57" t="s">
        <v>80</v>
      </c>
      <c r="K4357" s="58" t="str">
        <f t="shared" si="68"/>
        <v>будни</v>
      </c>
      <c r="L4357">
        <v>16</v>
      </c>
    </row>
    <row r="4358" spans="1:12" x14ac:dyDescent="0.3">
      <c r="A4358">
        <v>16178</v>
      </c>
      <c r="B4358" s="2">
        <v>44305.675349514568</v>
      </c>
      <c r="C4358">
        <v>135269</v>
      </c>
      <c r="D4358">
        <v>118549</v>
      </c>
      <c r="F4358" s="25">
        <v>435447</v>
      </c>
      <c r="G4358">
        <v>1</v>
      </c>
      <c r="I4358" s="59">
        <v>48642</v>
      </c>
      <c r="J4358" s="57" t="s">
        <v>81</v>
      </c>
      <c r="K4358" s="58" t="str">
        <f t="shared" si="68"/>
        <v>будни</v>
      </c>
      <c r="L4358">
        <v>16</v>
      </c>
    </row>
    <row r="4359" spans="1:12" x14ac:dyDescent="0.3">
      <c r="A4359">
        <v>16183</v>
      </c>
      <c r="B4359" s="2">
        <v>44305.677776699027</v>
      </c>
      <c r="C4359">
        <v>297274</v>
      </c>
      <c r="D4359">
        <v>387595</v>
      </c>
      <c r="F4359" s="25">
        <v>430338</v>
      </c>
      <c r="G4359">
        <v>1</v>
      </c>
      <c r="I4359" s="59">
        <v>48643</v>
      </c>
      <c r="J4359" s="57" t="s">
        <v>78</v>
      </c>
      <c r="K4359" s="58" t="str">
        <f t="shared" si="68"/>
        <v>выходные</v>
      </c>
      <c r="L4359">
        <v>16</v>
      </c>
    </row>
    <row r="4360" spans="1:12" x14ac:dyDescent="0.3">
      <c r="A4360">
        <v>16184</v>
      </c>
      <c r="B4360" s="2">
        <v>44305.678990291257</v>
      </c>
      <c r="C4360">
        <v>157003</v>
      </c>
      <c r="D4360">
        <v>303258</v>
      </c>
      <c r="F4360" s="25">
        <v>410100</v>
      </c>
      <c r="G4360">
        <v>1</v>
      </c>
      <c r="I4360" s="59">
        <v>48644</v>
      </c>
      <c r="J4360" s="57" t="s">
        <v>82</v>
      </c>
      <c r="K4360" s="58" t="str">
        <f t="shared" si="68"/>
        <v>выходные</v>
      </c>
      <c r="L4360">
        <v>16</v>
      </c>
    </row>
    <row r="4361" spans="1:12" x14ac:dyDescent="0.3">
      <c r="A4361">
        <v>16188</v>
      </c>
      <c r="B4361" s="2">
        <v>44305.68101294498</v>
      </c>
      <c r="C4361">
        <v>309187</v>
      </c>
      <c r="D4361">
        <v>250679</v>
      </c>
      <c r="F4361" s="25">
        <v>410048</v>
      </c>
      <c r="G4361">
        <v>1</v>
      </c>
      <c r="I4361" s="59">
        <v>48645</v>
      </c>
      <c r="J4361" s="57" t="s">
        <v>83</v>
      </c>
      <c r="K4361" s="58" t="str">
        <f t="shared" si="68"/>
        <v>будни</v>
      </c>
      <c r="L4361">
        <v>16</v>
      </c>
    </row>
    <row r="4362" spans="1:12" x14ac:dyDescent="0.3">
      <c r="A4362">
        <v>16189</v>
      </c>
      <c r="B4362" s="2">
        <v>44305.681417475731</v>
      </c>
      <c r="C4362">
        <v>14963</v>
      </c>
      <c r="D4362">
        <v>239565</v>
      </c>
      <c r="F4362" s="25">
        <v>435568</v>
      </c>
      <c r="G4362">
        <v>1</v>
      </c>
      <c r="I4362" s="59">
        <v>48646</v>
      </c>
      <c r="J4362" s="57" t="s">
        <v>84</v>
      </c>
      <c r="K4362" s="58" t="str">
        <f t="shared" si="68"/>
        <v>будни</v>
      </c>
      <c r="L4362">
        <v>16</v>
      </c>
    </row>
    <row r="4363" spans="1:12" x14ac:dyDescent="0.3">
      <c r="A4363">
        <v>16194</v>
      </c>
      <c r="B4363" s="2">
        <v>44305.682631067961</v>
      </c>
      <c r="C4363">
        <v>66668</v>
      </c>
      <c r="D4363">
        <v>379466</v>
      </c>
      <c r="F4363" s="25">
        <v>409301</v>
      </c>
      <c r="G4363">
        <v>1</v>
      </c>
      <c r="I4363" s="59">
        <v>48647</v>
      </c>
      <c r="J4363" s="57" t="s">
        <v>79</v>
      </c>
      <c r="K4363" s="58" t="str">
        <f t="shared" si="68"/>
        <v>будни</v>
      </c>
      <c r="L4363">
        <v>16</v>
      </c>
    </row>
    <row r="4364" spans="1:12" x14ac:dyDescent="0.3">
      <c r="A4364">
        <v>16198</v>
      </c>
      <c r="B4364" s="2">
        <v>44305.683035598704</v>
      </c>
      <c r="C4364">
        <v>201404</v>
      </c>
      <c r="D4364">
        <v>433572</v>
      </c>
      <c r="F4364" s="25">
        <v>398488</v>
      </c>
      <c r="G4364">
        <v>1</v>
      </c>
      <c r="I4364" s="59">
        <v>48648</v>
      </c>
      <c r="J4364" s="57" t="s">
        <v>80</v>
      </c>
      <c r="K4364" s="58" t="str">
        <f t="shared" si="68"/>
        <v>будни</v>
      </c>
      <c r="L4364">
        <v>16</v>
      </c>
    </row>
    <row r="4365" spans="1:12" x14ac:dyDescent="0.3">
      <c r="A4365">
        <v>16202</v>
      </c>
      <c r="B4365" s="2">
        <v>44305.683844660191</v>
      </c>
      <c r="C4365">
        <v>190105</v>
      </c>
      <c r="D4365">
        <v>250679</v>
      </c>
      <c r="F4365" s="25">
        <v>366042</v>
      </c>
      <c r="G4365">
        <v>1</v>
      </c>
      <c r="I4365" s="59">
        <v>48649</v>
      </c>
      <c r="J4365" s="57" t="s">
        <v>81</v>
      </c>
      <c r="K4365" s="58" t="str">
        <f t="shared" si="68"/>
        <v>будни</v>
      </c>
      <c r="L4365">
        <v>16</v>
      </c>
    </row>
    <row r="4366" spans="1:12" x14ac:dyDescent="0.3">
      <c r="A4366">
        <v>16206</v>
      </c>
      <c r="B4366" s="2">
        <v>44305.683844660191</v>
      </c>
      <c r="C4366">
        <v>333498</v>
      </c>
      <c r="D4366">
        <v>312237</v>
      </c>
      <c r="F4366" s="25">
        <v>400057</v>
      </c>
      <c r="G4366">
        <v>1</v>
      </c>
      <c r="I4366" s="59">
        <v>48650</v>
      </c>
      <c r="J4366" s="57" t="s">
        <v>78</v>
      </c>
      <c r="K4366" s="58" t="str">
        <f t="shared" si="68"/>
        <v>выходные</v>
      </c>
      <c r="L4366">
        <v>16</v>
      </c>
    </row>
    <row r="4367" spans="1:12" x14ac:dyDescent="0.3">
      <c r="A4367">
        <v>16211</v>
      </c>
      <c r="B4367" s="2">
        <v>44305.685058252428</v>
      </c>
      <c r="C4367">
        <v>225119</v>
      </c>
      <c r="D4367">
        <v>209122</v>
      </c>
      <c r="F4367" s="25">
        <v>393258</v>
      </c>
      <c r="G4367">
        <v>1</v>
      </c>
      <c r="I4367" s="59">
        <v>48651</v>
      </c>
      <c r="J4367" s="57" t="s">
        <v>82</v>
      </c>
      <c r="K4367" s="58" t="str">
        <f t="shared" si="68"/>
        <v>выходные</v>
      </c>
      <c r="L4367">
        <v>16</v>
      </c>
    </row>
    <row r="4368" spans="1:12" x14ac:dyDescent="0.3">
      <c r="A4368">
        <v>16213</v>
      </c>
      <c r="B4368" s="2">
        <v>44305.685462783171</v>
      </c>
      <c r="C4368">
        <v>222532</v>
      </c>
      <c r="D4368">
        <v>250679</v>
      </c>
      <c r="F4368" s="25">
        <v>397980</v>
      </c>
      <c r="G4368">
        <v>1</v>
      </c>
      <c r="I4368" s="59">
        <v>48652</v>
      </c>
      <c r="J4368" s="57" t="s">
        <v>83</v>
      </c>
      <c r="K4368" s="58" t="str">
        <f t="shared" si="68"/>
        <v>будни</v>
      </c>
      <c r="L4368">
        <v>16</v>
      </c>
    </row>
    <row r="4369" spans="1:12" x14ac:dyDescent="0.3">
      <c r="A4369">
        <v>16215</v>
      </c>
      <c r="B4369" s="2">
        <v>44305.687889967638</v>
      </c>
      <c r="C4369">
        <v>33028</v>
      </c>
      <c r="D4369">
        <v>180863</v>
      </c>
      <c r="F4369" s="25">
        <v>393297</v>
      </c>
      <c r="G4369">
        <v>1</v>
      </c>
      <c r="I4369" s="59">
        <v>48653</v>
      </c>
      <c r="J4369" s="57" t="s">
        <v>84</v>
      </c>
      <c r="K4369" s="58" t="str">
        <f t="shared" si="68"/>
        <v>будни</v>
      </c>
      <c r="L4369">
        <v>16</v>
      </c>
    </row>
    <row r="4370" spans="1:12" x14ac:dyDescent="0.3">
      <c r="A4370">
        <v>16217</v>
      </c>
      <c r="B4370" s="2">
        <v>44305.691126213591</v>
      </c>
      <c r="C4370">
        <v>15263</v>
      </c>
      <c r="D4370">
        <v>373880</v>
      </c>
      <c r="F4370" s="25">
        <v>392910</v>
      </c>
      <c r="G4370">
        <v>1</v>
      </c>
      <c r="I4370" s="59">
        <v>48654</v>
      </c>
      <c r="J4370" s="57" t="s">
        <v>79</v>
      </c>
      <c r="K4370" s="58" t="str">
        <f t="shared" si="68"/>
        <v>будни</v>
      </c>
      <c r="L4370">
        <v>16</v>
      </c>
    </row>
    <row r="4371" spans="1:12" x14ac:dyDescent="0.3">
      <c r="A4371">
        <v>16221</v>
      </c>
      <c r="B4371" s="2">
        <v>44305.691935275077</v>
      </c>
      <c r="C4371">
        <v>115378</v>
      </c>
      <c r="D4371">
        <v>259259</v>
      </c>
      <c r="F4371" s="25">
        <v>393308</v>
      </c>
      <c r="G4371">
        <v>1</v>
      </c>
      <c r="I4371" s="59">
        <v>48655</v>
      </c>
      <c r="J4371" s="57" t="s">
        <v>80</v>
      </c>
      <c r="K4371" s="58" t="str">
        <f t="shared" si="68"/>
        <v>будни</v>
      </c>
      <c r="L4371">
        <v>16</v>
      </c>
    </row>
    <row r="4372" spans="1:12" x14ac:dyDescent="0.3">
      <c r="A4372">
        <v>16225</v>
      </c>
      <c r="B4372" s="2">
        <v>44305.692339805828</v>
      </c>
      <c r="C4372">
        <v>309687</v>
      </c>
      <c r="D4372">
        <v>304722</v>
      </c>
      <c r="F4372" s="25">
        <v>385683</v>
      </c>
      <c r="G4372">
        <v>1</v>
      </c>
      <c r="I4372" s="59">
        <v>48656</v>
      </c>
      <c r="J4372" s="57" t="s">
        <v>81</v>
      </c>
      <c r="K4372" s="58" t="str">
        <f t="shared" si="68"/>
        <v>будни</v>
      </c>
      <c r="L4372">
        <v>16</v>
      </c>
    </row>
    <row r="4373" spans="1:12" x14ac:dyDescent="0.3">
      <c r="A4373">
        <v>16226</v>
      </c>
      <c r="B4373" s="2">
        <v>44305.693148867314</v>
      </c>
      <c r="C4373">
        <v>140255</v>
      </c>
      <c r="D4373">
        <v>397390</v>
      </c>
      <c r="F4373" s="25">
        <v>377063</v>
      </c>
      <c r="G4373">
        <v>1</v>
      </c>
      <c r="I4373" s="59">
        <v>48657</v>
      </c>
      <c r="J4373" s="57" t="s">
        <v>78</v>
      </c>
      <c r="K4373" s="58" t="str">
        <f t="shared" si="68"/>
        <v>выходные</v>
      </c>
      <c r="L4373">
        <v>16</v>
      </c>
    </row>
    <row r="4374" spans="1:12" x14ac:dyDescent="0.3">
      <c r="A4374">
        <v>16228</v>
      </c>
      <c r="B4374" s="2">
        <v>44305.693553398058</v>
      </c>
      <c r="C4374">
        <v>164773</v>
      </c>
      <c r="D4374">
        <v>432277</v>
      </c>
      <c r="F4374" s="25">
        <v>386258</v>
      </c>
      <c r="G4374">
        <v>1</v>
      </c>
      <c r="I4374" s="59">
        <v>48658</v>
      </c>
      <c r="J4374" s="57" t="s">
        <v>82</v>
      </c>
      <c r="K4374" s="58" t="str">
        <f t="shared" si="68"/>
        <v>выходные</v>
      </c>
      <c r="L4374">
        <v>16</v>
      </c>
    </row>
    <row r="4375" spans="1:12" x14ac:dyDescent="0.3">
      <c r="A4375">
        <v>16229</v>
      </c>
      <c r="B4375" s="2">
        <v>44305.693957928801</v>
      </c>
      <c r="C4375">
        <v>129695</v>
      </c>
      <c r="D4375">
        <v>16360</v>
      </c>
      <c r="F4375" s="25">
        <v>388743</v>
      </c>
      <c r="G4375">
        <v>1</v>
      </c>
      <c r="I4375" s="59">
        <v>48659</v>
      </c>
      <c r="J4375" s="57" t="s">
        <v>83</v>
      </c>
      <c r="K4375" s="58" t="str">
        <f t="shared" si="68"/>
        <v>будни</v>
      </c>
      <c r="L4375">
        <v>16</v>
      </c>
    </row>
    <row r="4376" spans="1:12" x14ac:dyDescent="0.3">
      <c r="A4376">
        <v>16234</v>
      </c>
      <c r="B4376" s="2">
        <v>44305.694766990295</v>
      </c>
      <c r="C4376">
        <v>347006</v>
      </c>
      <c r="D4376">
        <v>113578</v>
      </c>
      <c r="F4376" s="25">
        <v>398124</v>
      </c>
      <c r="G4376">
        <v>1</v>
      </c>
      <c r="I4376" s="59">
        <v>48660</v>
      </c>
      <c r="J4376" s="57" t="s">
        <v>84</v>
      </c>
      <c r="K4376" s="58" t="str">
        <f t="shared" si="68"/>
        <v>будни</v>
      </c>
      <c r="L4376">
        <v>16</v>
      </c>
    </row>
    <row r="4377" spans="1:12" x14ac:dyDescent="0.3">
      <c r="A4377">
        <v>16236</v>
      </c>
      <c r="B4377" s="2">
        <v>44305.695980582524</v>
      </c>
      <c r="C4377">
        <v>168387</v>
      </c>
      <c r="D4377">
        <v>6484</v>
      </c>
      <c r="F4377" s="25">
        <v>393458</v>
      </c>
      <c r="G4377">
        <v>1</v>
      </c>
      <c r="I4377" s="59">
        <v>48661</v>
      </c>
      <c r="J4377" s="57" t="s">
        <v>79</v>
      </c>
      <c r="K4377" s="58" t="str">
        <f t="shared" si="68"/>
        <v>будни</v>
      </c>
      <c r="L4377">
        <v>16</v>
      </c>
    </row>
    <row r="4378" spans="1:12" x14ac:dyDescent="0.3">
      <c r="A4378">
        <v>16238</v>
      </c>
      <c r="B4378" s="2">
        <v>44305.695980582524</v>
      </c>
      <c r="C4378">
        <v>346365</v>
      </c>
      <c r="D4378">
        <v>209175</v>
      </c>
      <c r="F4378" s="25">
        <v>379197</v>
      </c>
      <c r="G4378">
        <v>1</v>
      </c>
      <c r="I4378" s="59">
        <v>48662</v>
      </c>
      <c r="J4378" s="57" t="s">
        <v>80</v>
      </c>
      <c r="K4378" s="58" t="str">
        <f t="shared" si="68"/>
        <v>будни</v>
      </c>
      <c r="L4378">
        <v>16</v>
      </c>
    </row>
    <row r="4379" spans="1:12" x14ac:dyDescent="0.3">
      <c r="A4379">
        <v>16243</v>
      </c>
      <c r="B4379" s="2">
        <v>44305.696385113268</v>
      </c>
      <c r="C4379">
        <v>300499</v>
      </c>
      <c r="D4379">
        <v>123413</v>
      </c>
      <c r="F4379" s="25">
        <v>388956</v>
      </c>
      <c r="G4379">
        <v>1</v>
      </c>
      <c r="I4379" s="59">
        <v>48663</v>
      </c>
      <c r="J4379" s="57" t="s">
        <v>81</v>
      </c>
      <c r="K4379" s="58" t="str">
        <f t="shared" si="68"/>
        <v>будни</v>
      </c>
      <c r="L4379">
        <v>16</v>
      </c>
    </row>
    <row r="4380" spans="1:12" x14ac:dyDescent="0.3">
      <c r="A4380">
        <v>16245</v>
      </c>
      <c r="B4380" s="2">
        <v>44305.696385113268</v>
      </c>
      <c r="C4380">
        <v>341606</v>
      </c>
      <c r="D4380">
        <v>435689</v>
      </c>
      <c r="F4380" s="25">
        <v>393078</v>
      </c>
      <c r="G4380">
        <v>1</v>
      </c>
      <c r="I4380" s="59">
        <v>48664</v>
      </c>
      <c r="J4380" s="57" t="s">
        <v>78</v>
      </c>
      <c r="K4380" s="58" t="str">
        <f t="shared" si="68"/>
        <v>выходные</v>
      </c>
      <c r="L4380">
        <v>16</v>
      </c>
    </row>
    <row r="4381" spans="1:12" x14ac:dyDescent="0.3">
      <c r="A4381">
        <v>16247</v>
      </c>
      <c r="B4381" s="2">
        <v>44305.698003236248</v>
      </c>
      <c r="C4381">
        <v>211767</v>
      </c>
      <c r="D4381">
        <v>394819</v>
      </c>
      <c r="F4381" s="25">
        <v>370713</v>
      </c>
      <c r="G4381">
        <v>1</v>
      </c>
      <c r="I4381" s="59">
        <v>48665</v>
      </c>
      <c r="J4381" s="57" t="s">
        <v>82</v>
      </c>
      <c r="K4381" s="58" t="str">
        <f t="shared" si="68"/>
        <v>выходные</v>
      </c>
      <c r="L4381">
        <v>16</v>
      </c>
    </row>
    <row r="4382" spans="1:12" x14ac:dyDescent="0.3">
      <c r="A4382">
        <v>16251</v>
      </c>
      <c r="B4382" s="2">
        <v>44305.698812297735</v>
      </c>
      <c r="C4382">
        <v>16736</v>
      </c>
      <c r="D4382">
        <v>270101</v>
      </c>
      <c r="F4382" s="25">
        <v>371375</v>
      </c>
      <c r="G4382">
        <v>1</v>
      </c>
      <c r="I4382" s="59">
        <v>48666</v>
      </c>
      <c r="J4382" s="57" t="s">
        <v>83</v>
      </c>
      <c r="K4382" s="58" t="str">
        <f t="shared" si="68"/>
        <v>будни</v>
      </c>
      <c r="L4382">
        <v>16</v>
      </c>
    </row>
    <row r="4383" spans="1:12" x14ac:dyDescent="0.3">
      <c r="A4383">
        <v>16256</v>
      </c>
      <c r="B4383" s="2">
        <v>44305.699621359228</v>
      </c>
      <c r="C4383">
        <v>73679</v>
      </c>
      <c r="D4383">
        <v>330333</v>
      </c>
      <c r="F4383" s="25">
        <v>383035</v>
      </c>
      <c r="G4383">
        <v>1</v>
      </c>
      <c r="I4383" s="59">
        <v>48667</v>
      </c>
      <c r="J4383" s="57" t="s">
        <v>84</v>
      </c>
      <c r="K4383" s="58" t="str">
        <f t="shared" si="68"/>
        <v>будни</v>
      </c>
      <c r="L4383">
        <v>16</v>
      </c>
    </row>
    <row r="4384" spans="1:12" x14ac:dyDescent="0.3">
      <c r="A4384">
        <v>16260</v>
      </c>
      <c r="B4384" s="2">
        <v>44305.699621359228</v>
      </c>
      <c r="C4384">
        <v>183560</v>
      </c>
      <c r="D4384">
        <v>21760</v>
      </c>
      <c r="F4384" s="25">
        <v>375423</v>
      </c>
      <c r="G4384">
        <v>1</v>
      </c>
      <c r="I4384" s="59">
        <v>48668</v>
      </c>
      <c r="J4384" s="57" t="s">
        <v>79</v>
      </c>
      <c r="K4384" s="58" t="str">
        <f t="shared" si="68"/>
        <v>будни</v>
      </c>
      <c r="L4384">
        <v>16</v>
      </c>
    </row>
    <row r="4385" spans="1:12" x14ac:dyDescent="0.3">
      <c r="A4385">
        <v>16262</v>
      </c>
      <c r="B4385" s="2">
        <v>44305.701239482201</v>
      </c>
      <c r="C4385">
        <v>80667</v>
      </c>
      <c r="D4385">
        <v>294433</v>
      </c>
      <c r="F4385" s="25">
        <v>365590</v>
      </c>
      <c r="G4385">
        <v>1</v>
      </c>
      <c r="I4385" s="59">
        <v>48669</v>
      </c>
      <c r="J4385" s="57" t="s">
        <v>80</v>
      </c>
      <c r="K4385" s="58" t="str">
        <f t="shared" si="68"/>
        <v>будни</v>
      </c>
      <c r="L4385">
        <v>16</v>
      </c>
    </row>
    <row r="4386" spans="1:12" x14ac:dyDescent="0.3">
      <c r="A4386">
        <v>16263</v>
      </c>
      <c r="B4386" s="2">
        <v>44305.702666666664</v>
      </c>
      <c r="C4386">
        <v>157928</v>
      </c>
      <c r="D4386">
        <v>42035</v>
      </c>
      <c r="F4386" s="25">
        <v>372902</v>
      </c>
      <c r="G4386">
        <v>1</v>
      </c>
      <c r="I4386" s="59">
        <v>48670</v>
      </c>
      <c r="J4386" s="57" t="s">
        <v>81</v>
      </c>
      <c r="K4386" s="58" t="str">
        <f t="shared" si="68"/>
        <v>будни</v>
      </c>
      <c r="L4386">
        <v>16</v>
      </c>
    </row>
    <row r="4387" spans="1:12" x14ac:dyDescent="0.3">
      <c r="A4387">
        <v>16267</v>
      </c>
      <c r="B4387" s="2">
        <v>44305.703262135918</v>
      </c>
      <c r="C4387">
        <v>208099</v>
      </c>
      <c r="D4387">
        <v>250679</v>
      </c>
      <c r="F4387" s="25">
        <v>383131</v>
      </c>
      <c r="G4387">
        <v>1</v>
      </c>
      <c r="I4387" s="59">
        <v>48671</v>
      </c>
      <c r="J4387" s="57" t="s">
        <v>78</v>
      </c>
      <c r="K4387" s="58" t="str">
        <f t="shared" si="68"/>
        <v>выходные</v>
      </c>
      <c r="L4387">
        <v>16</v>
      </c>
    </row>
    <row r="4388" spans="1:12" x14ac:dyDescent="0.3">
      <c r="A4388">
        <v>16268</v>
      </c>
      <c r="B4388" s="2">
        <v>44305.704071197411</v>
      </c>
      <c r="C4388">
        <v>89861</v>
      </c>
      <c r="D4388">
        <v>158978</v>
      </c>
      <c r="F4388" s="25">
        <v>369167</v>
      </c>
      <c r="G4388">
        <v>1</v>
      </c>
      <c r="I4388" s="59">
        <v>48672</v>
      </c>
      <c r="J4388" s="57" t="s">
        <v>82</v>
      </c>
      <c r="K4388" s="58" t="str">
        <f t="shared" si="68"/>
        <v>выходные</v>
      </c>
      <c r="L4388">
        <v>16</v>
      </c>
    </row>
    <row r="4389" spans="1:12" x14ac:dyDescent="0.3">
      <c r="A4389">
        <v>16272</v>
      </c>
      <c r="B4389" s="2">
        <v>44305.706498381878</v>
      </c>
      <c r="C4389">
        <v>301401</v>
      </c>
      <c r="D4389">
        <v>2004</v>
      </c>
      <c r="F4389" s="25">
        <v>389288</v>
      </c>
      <c r="G4389">
        <v>1</v>
      </c>
      <c r="I4389" s="59">
        <v>48673</v>
      </c>
      <c r="J4389" s="57" t="s">
        <v>83</v>
      </c>
      <c r="K4389" s="58" t="str">
        <f t="shared" si="68"/>
        <v>будни</v>
      </c>
      <c r="L4389">
        <v>16</v>
      </c>
    </row>
    <row r="4390" spans="1:12" x14ac:dyDescent="0.3">
      <c r="A4390">
        <v>16276</v>
      </c>
      <c r="B4390" s="2">
        <v>44305.708521035602</v>
      </c>
      <c r="C4390">
        <v>80379</v>
      </c>
      <c r="D4390">
        <v>301811</v>
      </c>
      <c r="F4390" s="25">
        <v>376267</v>
      </c>
      <c r="G4390">
        <v>1</v>
      </c>
      <c r="I4390" s="59">
        <v>48674</v>
      </c>
      <c r="J4390" s="57" t="s">
        <v>84</v>
      </c>
      <c r="K4390" s="58" t="str">
        <f t="shared" si="68"/>
        <v>будни</v>
      </c>
      <c r="L4390">
        <v>17</v>
      </c>
    </row>
    <row r="4391" spans="1:12" x14ac:dyDescent="0.3">
      <c r="A4391">
        <v>16280</v>
      </c>
      <c r="B4391" s="2">
        <v>44305.709330097088</v>
      </c>
      <c r="C4391">
        <v>345500</v>
      </c>
      <c r="D4391">
        <v>251574</v>
      </c>
      <c r="F4391" s="25">
        <v>383282</v>
      </c>
      <c r="G4391">
        <v>1</v>
      </c>
      <c r="I4391" s="59">
        <v>48675</v>
      </c>
      <c r="J4391" s="57" t="s">
        <v>79</v>
      </c>
      <c r="K4391" s="58" t="str">
        <f t="shared" si="68"/>
        <v>будни</v>
      </c>
      <c r="L4391">
        <v>17</v>
      </c>
    </row>
    <row r="4392" spans="1:12" x14ac:dyDescent="0.3">
      <c r="A4392">
        <v>16281</v>
      </c>
      <c r="B4392" s="2">
        <v>44305.710333333336</v>
      </c>
      <c r="C4392">
        <v>147079</v>
      </c>
      <c r="D4392">
        <v>354126</v>
      </c>
      <c r="F4392" s="25">
        <v>387338</v>
      </c>
      <c r="G4392">
        <v>1</v>
      </c>
      <c r="I4392" s="59">
        <v>48676</v>
      </c>
      <c r="J4392" s="57" t="s">
        <v>80</v>
      </c>
      <c r="K4392" s="58" t="str">
        <f t="shared" si="68"/>
        <v>будни</v>
      </c>
      <c r="L4392">
        <v>17</v>
      </c>
    </row>
    <row r="4393" spans="1:12" x14ac:dyDescent="0.3">
      <c r="A4393">
        <v>16284</v>
      </c>
      <c r="B4393" s="2">
        <v>44305.711352750805</v>
      </c>
      <c r="C4393">
        <v>237942</v>
      </c>
      <c r="D4393">
        <v>244574</v>
      </c>
      <c r="F4393" s="25">
        <v>364214</v>
      </c>
      <c r="G4393">
        <v>1</v>
      </c>
      <c r="I4393" s="59">
        <v>48677</v>
      </c>
      <c r="J4393" s="57" t="s">
        <v>81</v>
      </c>
      <c r="K4393" s="58" t="str">
        <f t="shared" si="68"/>
        <v>будни</v>
      </c>
      <c r="L4393">
        <v>17</v>
      </c>
    </row>
    <row r="4394" spans="1:12" x14ac:dyDescent="0.3">
      <c r="A4394">
        <v>16288</v>
      </c>
      <c r="B4394" s="2">
        <v>44305.712</v>
      </c>
      <c r="C4394">
        <v>198475</v>
      </c>
      <c r="D4394">
        <v>284754</v>
      </c>
      <c r="F4394" s="25">
        <v>387783</v>
      </c>
      <c r="G4394">
        <v>1</v>
      </c>
      <c r="I4394" s="59">
        <v>48678</v>
      </c>
      <c r="J4394" s="57" t="s">
        <v>78</v>
      </c>
      <c r="K4394" s="58" t="str">
        <f t="shared" si="68"/>
        <v>выходные</v>
      </c>
      <c r="L4394">
        <v>17</v>
      </c>
    </row>
    <row r="4395" spans="1:12" x14ac:dyDescent="0.3">
      <c r="A4395">
        <v>16292</v>
      </c>
      <c r="B4395" s="2">
        <v>44305.713375404535</v>
      </c>
      <c r="C4395">
        <v>97472</v>
      </c>
      <c r="D4395">
        <v>396686</v>
      </c>
      <c r="F4395" s="25">
        <v>389431</v>
      </c>
      <c r="G4395">
        <v>1</v>
      </c>
      <c r="I4395" s="59">
        <v>48679</v>
      </c>
      <c r="J4395" s="57" t="s">
        <v>82</v>
      </c>
      <c r="K4395" s="58" t="str">
        <f t="shared" si="68"/>
        <v>выходные</v>
      </c>
      <c r="L4395">
        <v>17</v>
      </c>
    </row>
    <row r="4396" spans="1:12" x14ac:dyDescent="0.3">
      <c r="A4396">
        <v>16297</v>
      </c>
      <c r="B4396" s="2">
        <v>44305.713779935279</v>
      </c>
      <c r="C4396">
        <v>290507</v>
      </c>
      <c r="D4396">
        <v>192331</v>
      </c>
      <c r="F4396" s="25">
        <v>371779</v>
      </c>
      <c r="G4396">
        <v>1</v>
      </c>
      <c r="I4396" s="59">
        <v>48680</v>
      </c>
      <c r="J4396" s="57" t="s">
        <v>83</v>
      </c>
      <c r="K4396" s="58" t="str">
        <f t="shared" si="68"/>
        <v>будни</v>
      </c>
      <c r="L4396">
        <v>17</v>
      </c>
    </row>
    <row r="4397" spans="1:12" x14ac:dyDescent="0.3">
      <c r="A4397">
        <v>16300</v>
      </c>
      <c r="B4397" s="2">
        <v>44305.714184466022</v>
      </c>
      <c r="C4397">
        <v>94479</v>
      </c>
      <c r="D4397">
        <v>158978</v>
      </c>
      <c r="F4397" s="25">
        <v>394099</v>
      </c>
      <c r="G4397">
        <v>1</v>
      </c>
      <c r="I4397" s="59">
        <v>48681</v>
      </c>
      <c r="J4397" s="57" t="s">
        <v>84</v>
      </c>
      <c r="K4397" s="58" t="str">
        <f t="shared" si="68"/>
        <v>будни</v>
      </c>
      <c r="L4397">
        <v>17</v>
      </c>
    </row>
    <row r="4398" spans="1:12" x14ac:dyDescent="0.3">
      <c r="A4398">
        <v>16305</v>
      </c>
      <c r="B4398" s="2">
        <v>44305.714588996758</v>
      </c>
      <c r="C4398">
        <v>212422</v>
      </c>
      <c r="D4398">
        <v>230507</v>
      </c>
      <c r="F4398" s="25">
        <v>392916</v>
      </c>
      <c r="G4398">
        <v>1</v>
      </c>
      <c r="I4398" s="59">
        <v>48682</v>
      </c>
      <c r="J4398" s="57" t="s">
        <v>79</v>
      </c>
      <c r="K4398" s="58" t="str">
        <f t="shared" si="68"/>
        <v>будни</v>
      </c>
      <c r="L4398">
        <v>17</v>
      </c>
    </row>
    <row r="4399" spans="1:12" x14ac:dyDescent="0.3">
      <c r="A4399">
        <v>16306</v>
      </c>
      <c r="B4399" s="2">
        <v>44305.715802589002</v>
      </c>
      <c r="C4399">
        <v>260063</v>
      </c>
      <c r="D4399">
        <v>439981</v>
      </c>
      <c r="F4399" s="25">
        <v>366447</v>
      </c>
      <c r="G4399">
        <v>1</v>
      </c>
      <c r="I4399" s="59">
        <v>48683</v>
      </c>
      <c r="J4399" s="57" t="s">
        <v>80</v>
      </c>
      <c r="K4399" s="58" t="str">
        <f t="shared" si="68"/>
        <v>будни</v>
      </c>
      <c r="L4399">
        <v>17</v>
      </c>
    </row>
    <row r="4400" spans="1:12" x14ac:dyDescent="0.3">
      <c r="A4400">
        <v>16311</v>
      </c>
      <c r="B4400" s="2">
        <v>44305.716207119738</v>
      </c>
      <c r="C4400">
        <v>61594</v>
      </c>
      <c r="D4400">
        <v>470762</v>
      </c>
      <c r="F4400" s="25">
        <v>371892</v>
      </c>
      <c r="G4400">
        <v>1</v>
      </c>
      <c r="I4400" s="59">
        <v>48684</v>
      </c>
      <c r="J4400" s="57" t="s">
        <v>81</v>
      </c>
      <c r="K4400" s="58" t="str">
        <f t="shared" si="68"/>
        <v>будни</v>
      </c>
      <c r="L4400">
        <v>17</v>
      </c>
    </row>
    <row r="4401" spans="1:12" x14ac:dyDescent="0.3">
      <c r="A4401">
        <v>16313</v>
      </c>
      <c r="B4401" s="2">
        <v>44305.717016181232</v>
      </c>
      <c r="C4401">
        <v>41193</v>
      </c>
      <c r="D4401">
        <v>65828</v>
      </c>
      <c r="F4401" s="25">
        <v>383736</v>
      </c>
      <c r="G4401">
        <v>1</v>
      </c>
      <c r="I4401" s="59">
        <v>48685</v>
      </c>
      <c r="J4401" s="57" t="s">
        <v>78</v>
      </c>
      <c r="K4401" s="58" t="str">
        <f t="shared" si="68"/>
        <v>выходные</v>
      </c>
      <c r="L4401">
        <v>17</v>
      </c>
    </row>
    <row r="4402" spans="1:12" x14ac:dyDescent="0.3">
      <c r="A4402">
        <v>16314</v>
      </c>
      <c r="B4402" s="2">
        <v>44305.717016181232</v>
      </c>
      <c r="C4402">
        <v>287098</v>
      </c>
      <c r="D4402">
        <v>158978</v>
      </c>
      <c r="F4402" s="25">
        <v>381586</v>
      </c>
      <c r="G4402">
        <v>1</v>
      </c>
      <c r="I4402" s="59">
        <v>48686</v>
      </c>
      <c r="J4402" s="57" t="s">
        <v>82</v>
      </c>
      <c r="K4402" s="58" t="str">
        <f t="shared" si="68"/>
        <v>выходные</v>
      </c>
      <c r="L4402">
        <v>17</v>
      </c>
    </row>
    <row r="4403" spans="1:12" x14ac:dyDescent="0.3">
      <c r="A4403">
        <v>16319</v>
      </c>
      <c r="B4403" s="2">
        <v>44305.717420711975</v>
      </c>
      <c r="C4403">
        <v>239008</v>
      </c>
      <c r="D4403">
        <v>103966</v>
      </c>
      <c r="F4403" s="25">
        <v>377511</v>
      </c>
      <c r="G4403">
        <v>1</v>
      </c>
      <c r="I4403" s="59">
        <v>48687</v>
      </c>
      <c r="J4403" s="57" t="s">
        <v>83</v>
      </c>
      <c r="K4403" s="58" t="str">
        <f t="shared" si="68"/>
        <v>будни</v>
      </c>
      <c r="L4403">
        <v>17</v>
      </c>
    </row>
    <row r="4404" spans="1:12" x14ac:dyDescent="0.3">
      <c r="A4404">
        <v>16324</v>
      </c>
      <c r="B4404" s="2">
        <v>44305.719847896442</v>
      </c>
      <c r="C4404">
        <v>94416</v>
      </c>
      <c r="D4404">
        <v>347008</v>
      </c>
      <c r="F4404" s="25">
        <v>372866</v>
      </c>
      <c r="G4404">
        <v>1</v>
      </c>
      <c r="I4404" s="59">
        <v>48688</v>
      </c>
      <c r="J4404" s="57" t="s">
        <v>84</v>
      </c>
      <c r="K4404" s="58" t="str">
        <f t="shared" si="68"/>
        <v>будни</v>
      </c>
      <c r="L4404">
        <v>17</v>
      </c>
    </row>
    <row r="4405" spans="1:12" x14ac:dyDescent="0.3">
      <c r="A4405">
        <v>16329</v>
      </c>
      <c r="B4405" s="2">
        <v>44305.720252427185</v>
      </c>
      <c r="C4405">
        <v>19528</v>
      </c>
      <c r="D4405">
        <v>258219</v>
      </c>
      <c r="F4405" s="25">
        <v>365685</v>
      </c>
      <c r="G4405">
        <v>1</v>
      </c>
      <c r="I4405" s="59">
        <v>48689</v>
      </c>
      <c r="J4405" s="57" t="s">
        <v>79</v>
      </c>
      <c r="K4405" s="58" t="str">
        <f t="shared" si="68"/>
        <v>будни</v>
      </c>
      <c r="L4405">
        <v>17</v>
      </c>
    </row>
    <row r="4406" spans="1:12" x14ac:dyDescent="0.3">
      <c r="A4406">
        <v>16332</v>
      </c>
      <c r="B4406" s="2">
        <v>44305.720656957928</v>
      </c>
      <c r="C4406">
        <v>276566</v>
      </c>
      <c r="D4406">
        <v>411922</v>
      </c>
      <c r="F4406" s="25">
        <v>391221</v>
      </c>
      <c r="G4406">
        <v>1</v>
      </c>
      <c r="I4406" s="59">
        <v>48690</v>
      </c>
      <c r="J4406" s="57" t="s">
        <v>80</v>
      </c>
      <c r="K4406" s="58" t="str">
        <f t="shared" si="68"/>
        <v>будни</v>
      </c>
      <c r="L4406">
        <v>17</v>
      </c>
    </row>
    <row r="4407" spans="1:12" x14ac:dyDescent="0.3">
      <c r="A4407">
        <v>16335</v>
      </c>
      <c r="B4407" s="2">
        <v>44305.722275080909</v>
      </c>
      <c r="C4407">
        <v>106216</v>
      </c>
      <c r="D4407">
        <v>122982</v>
      </c>
      <c r="F4407" s="25">
        <v>369788</v>
      </c>
      <c r="G4407">
        <v>1</v>
      </c>
      <c r="I4407" s="59">
        <v>48691</v>
      </c>
      <c r="J4407" s="57" t="s">
        <v>81</v>
      </c>
      <c r="K4407" s="58" t="str">
        <f t="shared" si="68"/>
        <v>будни</v>
      </c>
      <c r="L4407">
        <v>17</v>
      </c>
    </row>
    <row r="4408" spans="1:12" x14ac:dyDescent="0.3">
      <c r="A4408">
        <v>16338</v>
      </c>
      <c r="B4408" s="2">
        <v>44305.722275080909</v>
      </c>
      <c r="C4408">
        <v>151848</v>
      </c>
      <c r="D4408">
        <v>320788</v>
      </c>
      <c r="F4408" s="25">
        <v>386024</v>
      </c>
      <c r="G4408">
        <v>1</v>
      </c>
      <c r="I4408" s="59">
        <v>48692</v>
      </c>
      <c r="J4408" s="57" t="s">
        <v>78</v>
      </c>
      <c r="K4408" s="58" t="str">
        <f t="shared" si="68"/>
        <v>выходные</v>
      </c>
      <c r="L4408">
        <v>17</v>
      </c>
    </row>
    <row r="4409" spans="1:12" x14ac:dyDescent="0.3">
      <c r="A4409">
        <v>16341</v>
      </c>
      <c r="B4409" s="2">
        <v>44305.723893203889</v>
      </c>
      <c r="C4409">
        <v>24028</v>
      </c>
      <c r="D4409">
        <v>278148</v>
      </c>
      <c r="F4409" s="25">
        <v>389824</v>
      </c>
      <c r="G4409">
        <v>1</v>
      </c>
      <c r="I4409" s="59">
        <v>48693</v>
      </c>
      <c r="J4409" s="57" t="s">
        <v>82</v>
      </c>
      <c r="K4409" s="58" t="str">
        <f t="shared" si="68"/>
        <v>выходные</v>
      </c>
      <c r="L4409">
        <v>17</v>
      </c>
    </row>
    <row r="4410" spans="1:12" x14ac:dyDescent="0.3">
      <c r="A4410">
        <v>16344</v>
      </c>
      <c r="B4410" s="2">
        <v>44305.724297734625</v>
      </c>
      <c r="C4410">
        <v>285957</v>
      </c>
      <c r="D4410">
        <v>21407</v>
      </c>
      <c r="F4410" s="25">
        <v>386121</v>
      </c>
      <c r="G4410">
        <v>1</v>
      </c>
      <c r="I4410" s="59">
        <v>48694</v>
      </c>
      <c r="J4410" s="57" t="s">
        <v>83</v>
      </c>
      <c r="K4410" s="58" t="str">
        <f t="shared" si="68"/>
        <v>будни</v>
      </c>
      <c r="L4410">
        <v>17</v>
      </c>
    </row>
    <row r="4411" spans="1:12" x14ac:dyDescent="0.3">
      <c r="A4411">
        <v>16345</v>
      </c>
      <c r="B4411" s="2">
        <v>44305.725915857605</v>
      </c>
      <c r="C4411">
        <v>81124</v>
      </c>
      <c r="D4411">
        <v>411922</v>
      </c>
      <c r="F4411" s="25">
        <v>384021</v>
      </c>
      <c r="G4411">
        <v>1</v>
      </c>
      <c r="I4411" s="59">
        <v>48695</v>
      </c>
      <c r="J4411" s="57" t="s">
        <v>84</v>
      </c>
      <c r="K4411" s="58" t="str">
        <f t="shared" si="68"/>
        <v>будни</v>
      </c>
      <c r="L4411">
        <v>17</v>
      </c>
    </row>
    <row r="4412" spans="1:12" x14ac:dyDescent="0.3">
      <c r="A4412">
        <v>16350</v>
      </c>
      <c r="B4412" s="2">
        <v>44305.727533980578</v>
      </c>
      <c r="C4412">
        <v>284062</v>
      </c>
      <c r="D4412">
        <v>230507</v>
      </c>
      <c r="F4412" s="25">
        <v>371446</v>
      </c>
      <c r="G4412">
        <v>1</v>
      </c>
      <c r="I4412" s="59">
        <v>48696</v>
      </c>
      <c r="J4412" s="57" t="s">
        <v>79</v>
      </c>
      <c r="K4412" s="58" t="str">
        <f t="shared" si="68"/>
        <v>будни</v>
      </c>
      <c r="L4412">
        <v>17</v>
      </c>
    </row>
    <row r="4413" spans="1:12" x14ac:dyDescent="0.3">
      <c r="A4413">
        <v>16351</v>
      </c>
      <c r="B4413" s="2">
        <v>44305.727938511329</v>
      </c>
      <c r="C4413">
        <v>236330</v>
      </c>
      <c r="D4413">
        <v>365723</v>
      </c>
      <c r="F4413" s="25">
        <v>372315</v>
      </c>
      <c r="G4413">
        <v>1</v>
      </c>
      <c r="I4413" s="59">
        <v>48697</v>
      </c>
      <c r="J4413" s="57" t="s">
        <v>80</v>
      </c>
      <c r="K4413" s="58" t="str">
        <f t="shared" si="68"/>
        <v>будни</v>
      </c>
      <c r="L4413">
        <v>17</v>
      </c>
    </row>
    <row r="4414" spans="1:12" x14ac:dyDescent="0.3">
      <c r="A4414">
        <v>16352</v>
      </c>
      <c r="B4414" s="2">
        <v>44305.729152103559</v>
      </c>
      <c r="C4414">
        <v>187355</v>
      </c>
      <c r="D4414">
        <v>227775</v>
      </c>
      <c r="F4414" s="25">
        <v>368073</v>
      </c>
      <c r="G4414">
        <v>1</v>
      </c>
      <c r="I4414" s="59">
        <v>48698</v>
      </c>
      <c r="J4414" s="57" t="s">
        <v>81</v>
      </c>
      <c r="K4414" s="58" t="str">
        <f t="shared" si="68"/>
        <v>будни</v>
      </c>
      <c r="L4414">
        <v>17</v>
      </c>
    </row>
    <row r="4415" spans="1:12" x14ac:dyDescent="0.3">
      <c r="A4415">
        <v>16355</v>
      </c>
      <c r="B4415" s="2">
        <v>44305.730770226532</v>
      </c>
      <c r="C4415">
        <v>291560</v>
      </c>
      <c r="D4415">
        <v>470762</v>
      </c>
      <c r="F4415" s="25">
        <v>378039</v>
      </c>
      <c r="G4415">
        <v>1</v>
      </c>
      <c r="I4415" s="59">
        <v>48699</v>
      </c>
      <c r="J4415" s="57" t="s">
        <v>78</v>
      </c>
      <c r="K4415" s="58" t="str">
        <f t="shared" si="68"/>
        <v>выходные</v>
      </c>
      <c r="L4415">
        <v>17</v>
      </c>
    </row>
    <row r="4416" spans="1:12" x14ac:dyDescent="0.3">
      <c r="A4416">
        <v>16359</v>
      </c>
      <c r="B4416" s="2">
        <v>44305.732388349512</v>
      </c>
      <c r="C4416">
        <v>159540</v>
      </c>
      <c r="D4416">
        <v>411922</v>
      </c>
      <c r="F4416" s="25">
        <v>386459</v>
      </c>
      <c r="G4416">
        <v>1</v>
      </c>
      <c r="I4416" s="59">
        <v>48700</v>
      </c>
      <c r="J4416" s="57" t="s">
        <v>82</v>
      </c>
      <c r="K4416" s="58" t="str">
        <f t="shared" si="68"/>
        <v>выходные</v>
      </c>
      <c r="L4416">
        <v>17</v>
      </c>
    </row>
    <row r="4417" spans="1:12" x14ac:dyDescent="0.3">
      <c r="A4417">
        <v>16360</v>
      </c>
      <c r="B4417" s="2">
        <v>44305.734006472492</v>
      </c>
      <c r="C4417">
        <v>266054</v>
      </c>
      <c r="D4417">
        <v>108961</v>
      </c>
      <c r="F4417" s="25">
        <v>384536</v>
      </c>
      <c r="G4417">
        <v>1</v>
      </c>
      <c r="I4417" s="59">
        <v>48701</v>
      </c>
      <c r="J4417" s="57" t="s">
        <v>83</v>
      </c>
      <c r="K4417" s="58" t="str">
        <f t="shared" si="68"/>
        <v>будни</v>
      </c>
      <c r="L4417">
        <v>17</v>
      </c>
    </row>
    <row r="4418" spans="1:12" x14ac:dyDescent="0.3">
      <c r="A4418">
        <v>16363</v>
      </c>
      <c r="B4418" s="2">
        <v>44305.735624595465</v>
      </c>
      <c r="C4418">
        <v>20420</v>
      </c>
      <c r="D4418">
        <v>82901</v>
      </c>
      <c r="F4418" s="25">
        <v>386480</v>
      </c>
      <c r="G4418">
        <v>1</v>
      </c>
      <c r="I4418" s="59">
        <v>48702</v>
      </c>
      <c r="J4418" s="57" t="s">
        <v>84</v>
      </c>
      <c r="K4418" s="58" t="str">
        <f t="shared" si="68"/>
        <v>будни</v>
      </c>
      <c r="L4418">
        <v>17</v>
      </c>
    </row>
    <row r="4419" spans="1:12" x14ac:dyDescent="0.3">
      <c r="A4419">
        <v>16366</v>
      </c>
      <c r="B4419" s="2">
        <v>44305.736838187702</v>
      </c>
      <c r="C4419">
        <v>215886</v>
      </c>
      <c r="D4419">
        <v>230507</v>
      </c>
      <c r="F4419" s="25">
        <v>395763</v>
      </c>
      <c r="G4419">
        <v>1</v>
      </c>
      <c r="I4419" s="59">
        <v>48703</v>
      </c>
      <c r="J4419" s="57" t="s">
        <v>79</v>
      </c>
      <c r="K4419" s="58" t="str">
        <f t="shared" ref="K4419:K4482" si="69">IF(OR(J4419="суббота",J4419="воскресенье"),"выходные","будни")</f>
        <v>будни</v>
      </c>
      <c r="L4419">
        <v>17</v>
      </c>
    </row>
    <row r="4420" spans="1:12" x14ac:dyDescent="0.3">
      <c r="A4420">
        <v>16371</v>
      </c>
      <c r="B4420" s="2">
        <v>44305.738051779932</v>
      </c>
      <c r="C4420">
        <v>232277</v>
      </c>
      <c r="D4420">
        <v>153893</v>
      </c>
      <c r="F4420" s="25">
        <v>386837</v>
      </c>
      <c r="G4420">
        <v>1</v>
      </c>
      <c r="I4420" s="59">
        <v>48704</v>
      </c>
      <c r="J4420" s="57" t="s">
        <v>80</v>
      </c>
      <c r="K4420" s="58" t="str">
        <f t="shared" si="69"/>
        <v>будни</v>
      </c>
      <c r="L4420">
        <v>17</v>
      </c>
    </row>
    <row r="4421" spans="1:12" x14ac:dyDescent="0.3">
      <c r="A4421">
        <v>16375</v>
      </c>
      <c r="B4421" s="2">
        <v>44305.739000000001</v>
      </c>
      <c r="C4421">
        <v>149568</v>
      </c>
      <c r="D4421">
        <v>228405</v>
      </c>
      <c r="F4421" s="25">
        <v>369043</v>
      </c>
      <c r="G4421">
        <v>1</v>
      </c>
      <c r="I4421" s="59">
        <v>48705</v>
      </c>
      <c r="J4421" s="57" t="s">
        <v>81</v>
      </c>
      <c r="K4421" s="58" t="str">
        <f t="shared" si="69"/>
        <v>будни</v>
      </c>
      <c r="L4421">
        <v>17</v>
      </c>
    </row>
    <row r="4422" spans="1:12" x14ac:dyDescent="0.3">
      <c r="A4422">
        <v>16378</v>
      </c>
      <c r="B4422" s="2">
        <v>44305.739669902912</v>
      </c>
      <c r="C4422">
        <v>69497</v>
      </c>
      <c r="D4422">
        <v>127940</v>
      </c>
      <c r="F4422" s="25">
        <v>367031</v>
      </c>
      <c r="G4422">
        <v>1</v>
      </c>
      <c r="I4422" s="59">
        <v>48706</v>
      </c>
      <c r="J4422" s="57" t="s">
        <v>78</v>
      </c>
      <c r="K4422" s="58" t="str">
        <f t="shared" si="69"/>
        <v>выходные</v>
      </c>
      <c r="L4422">
        <v>17</v>
      </c>
    </row>
    <row r="4423" spans="1:12" x14ac:dyDescent="0.3">
      <c r="A4423">
        <v>16383</v>
      </c>
      <c r="B4423" s="2">
        <v>44305.741288025893</v>
      </c>
      <c r="C4423">
        <v>347116</v>
      </c>
      <c r="D4423">
        <v>35546</v>
      </c>
      <c r="F4423" s="25">
        <v>378064</v>
      </c>
      <c r="G4423">
        <v>1</v>
      </c>
      <c r="I4423" s="59">
        <v>48707</v>
      </c>
      <c r="J4423" s="57" t="s">
        <v>82</v>
      </c>
      <c r="K4423" s="58" t="str">
        <f t="shared" si="69"/>
        <v>выходные</v>
      </c>
      <c r="L4423">
        <v>17</v>
      </c>
    </row>
    <row r="4424" spans="1:12" x14ac:dyDescent="0.3">
      <c r="A4424">
        <v>16384</v>
      </c>
      <c r="B4424" s="2">
        <v>44305.741692556636</v>
      </c>
      <c r="C4424">
        <v>195116</v>
      </c>
      <c r="D4424">
        <v>343712</v>
      </c>
      <c r="F4424" s="25">
        <v>387493</v>
      </c>
      <c r="G4424">
        <v>1</v>
      </c>
      <c r="I4424" s="59">
        <v>48708</v>
      </c>
      <c r="J4424" s="57" t="s">
        <v>83</v>
      </c>
      <c r="K4424" s="58" t="str">
        <f t="shared" si="69"/>
        <v>будни</v>
      </c>
      <c r="L4424">
        <v>17</v>
      </c>
    </row>
    <row r="4425" spans="1:12" x14ac:dyDescent="0.3">
      <c r="A4425">
        <v>16389</v>
      </c>
      <c r="B4425" s="2">
        <v>44305.743310679616</v>
      </c>
      <c r="C4425">
        <v>58112</v>
      </c>
      <c r="D4425">
        <v>472908</v>
      </c>
      <c r="F4425" s="25">
        <v>371095</v>
      </c>
      <c r="G4425">
        <v>1</v>
      </c>
      <c r="I4425" s="59">
        <v>48709</v>
      </c>
      <c r="J4425" s="57" t="s">
        <v>84</v>
      </c>
      <c r="K4425" s="58" t="str">
        <f t="shared" si="69"/>
        <v>будни</v>
      </c>
      <c r="L4425">
        <v>17</v>
      </c>
    </row>
    <row r="4426" spans="1:12" x14ac:dyDescent="0.3">
      <c r="A4426">
        <v>16392</v>
      </c>
      <c r="B4426" s="2">
        <v>44305.744928802589</v>
      </c>
      <c r="C4426">
        <v>66051</v>
      </c>
      <c r="D4426">
        <v>473327</v>
      </c>
      <c r="F4426" s="25">
        <v>366667</v>
      </c>
      <c r="G4426">
        <v>1</v>
      </c>
      <c r="I4426" s="59">
        <v>48710</v>
      </c>
      <c r="J4426" s="57" t="s">
        <v>79</v>
      </c>
      <c r="K4426" s="58" t="str">
        <f t="shared" si="69"/>
        <v>будни</v>
      </c>
      <c r="L4426">
        <v>17</v>
      </c>
    </row>
    <row r="4427" spans="1:12" x14ac:dyDescent="0.3">
      <c r="A4427">
        <v>16396</v>
      </c>
      <c r="B4427" s="2">
        <v>44305.744928802589</v>
      </c>
      <c r="C4427">
        <v>221730</v>
      </c>
      <c r="D4427">
        <v>351192</v>
      </c>
      <c r="F4427" s="25">
        <v>372522</v>
      </c>
      <c r="G4427">
        <v>1</v>
      </c>
      <c r="I4427" s="59">
        <v>48711</v>
      </c>
      <c r="J4427" s="57" t="s">
        <v>80</v>
      </c>
      <c r="K4427" s="58" t="str">
        <f t="shared" si="69"/>
        <v>будни</v>
      </c>
      <c r="L4427">
        <v>17</v>
      </c>
    </row>
    <row r="4428" spans="1:12" x14ac:dyDescent="0.3">
      <c r="A4428">
        <v>16401</v>
      </c>
      <c r="B4428" s="2">
        <v>44305.745333333332</v>
      </c>
      <c r="C4428">
        <v>303488</v>
      </c>
      <c r="D4428">
        <v>411922</v>
      </c>
      <c r="F4428" s="25">
        <v>392358</v>
      </c>
      <c r="G4428">
        <v>1</v>
      </c>
      <c r="I4428" s="59">
        <v>48712</v>
      </c>
      <c r="J4428" s="57" t="s">
        <v>81</v>
      </c>
      <c r="K4428" s="58" t="str">
        <f t="shared" si="69"/>
        <v>будни</v>
      </c>
      <c r="L4428">
        <v>17</v>
      </c>
    </row>
    <row r="4429" spans="1:12" x14ac:dyDescent="0.3">
      <c r="A4429">
        <v>16406</v>
      </c>
      <c r="B4429" s="2">
        <v>44305.746546925569</v>
      </c>
      <c r="C4429">
        <v>345752</v>
      </c>
      <c r="D4429">
        <v>411922</v>
      </c>
      <c r="F4429" s="25">
        <v>381396</v>
      </c>
      <c r="G4429">
        <v>1</v>
      </c>
      <c r="I4429" s="59">
        <v>48713</v>
      </c>
      <c r="J4429" s="57" t="s">
        <v>78</v>
      </c>
      <c r="K4429" s="58" t="str">
        <f t="shared" si="69"/>
        <v>выходные</v>
      </c>
      <c r="L4429">
        <v>17</v>
      </c>
    </row>
    <row r="4430" spans="1:12" x14ac:dyDescent="0.3">
      <c r="A4430">
        <v>16409</v>
      </c>
      <c r="B4430" s="2">
        <v>44305.747760517799</v>
      </c>
      <c r="C4430">
        <v>189845</v>
      </c>
      <c r="D4430">
        <v>158978</v>
      </c>
      <c r="F4430" s="25">
        <v>379344</v>
      </c>
      <c r="G4430">
        <v>1</v>
      </c>
      <c r="I4430" s="59">
        <v>48714</v>
      </c>
      <c r="J4430" s="57" t="s">
        <v>82</v>
      </c>
      <c r="K4430" s="58" t="str">
        <f t="shared" si="69"/>
        <v>выходные</v>
      </c>
      <c r="L4430">
        <v>17</v>
      </c>
    </row>
    <row r="4431" spans="1:12" x14ac:dyDescent="0.3">
      <c r="A4431">
        <v>16410</v>
      </c>
      <c r="B4431" s="2">
        <v>44305.74816504855</v>
      </c>
      <c r="C4431">
        <v>149915</v>
      </c>
      <c r="D4431">
        <v>85026</v>
      </c>
      <c r="F4431" s="25">
        <v>396209</v>
      </c>
      <c r="G4431">
        <v>1</v>
      </c>
      <c r="I4431" s="59">
        <v>48715</v>
      </c>
      <c r="J4431" s="57" t="s">
        <v>83</v>
      </c>
      <c r="K4431" s="58" t="str">
        <f t="shared" si="69"/>
        <v>будни</v>
      </c>
      <c r="L4431">
        <v>17</v>
      </c>
    </row>
    <row r="4432" spans="1:12" x14ac:dyDescent="0.3">
      <c r="A4432">
        <v>16413</v>
      </c>
      <c r="B4432" s="2">
        <v>44305.749783171523</v>
      </c>
      <c r="C4432">
        <v>63136</v>
      </c>
      <c r="D4432">
        <v>286726</v>
      </c>
      <c r="F4432" s="25">
        <v>367605</v>
      </c>
      <c r="G4432">
        <v>1</v>
      </c>
      <c r="I4432" s="59">
        <v>48716</v>
      </c>
      <c r="J4432" s="57" t="s">
        <v>84</v>
      </c>
      <c r="K4432" s="58" t="str">
        <f t="shared" si="69"/>
        <v>будни</v>
      </c>
      <c r="L4432">
        <v>17</v>
      </c>
    </row>
    <row r="4433" spans="1:12" x14ac:dyDescent="0.3">
      <c r="A4433">
        <v>16415</v>
      </c>
      <c r="B4433" s="2">
        <v>44305.750996763752</v>
      </c>
      <c r="C4433">
        <v>287734</v>
      </c>
      <c r="D4433">
        <v>310239</v>
      </c>
      <c r="F4433" s="25">
        <v>385351</v>
      </c>
      <c r="G4433">
        <v>1</v>
      </c>
      <c r="I4433" s="59">
        <v>48717</v>
      </c>
      <c r="J4433" s="57" t="s">
        <v>79</v>
      </c>
      <c r="K4433" s="58" t="str">
        <f t="shared" si="69"/>
        <v>будни</v>
      </c>
      <c r="L4433">
        <v>18</v>
      </c>
    </row>
    <row r="4434" spans="1:12" x14ac:dyDescent="0.3">
      <c r="A4434">
        <v>16420</v>
      </c>
      <c r="B4434" s="2">
        <v>44305.751401294503</v>
      </c>
      <c r="C4434">
        <v>179786</v>
      </c>
      <c r="D4434">
        <v>258219</v>
      </c>
      <c r="F4434" s="25">
        <v>399422</v>
      </c>
      <c r="G4434">
        <v>1</v>
      </c>
      <c r="I4434" s="59">
        <v>48718</v>
      </c>
      <c r="J4434" s="57" t="s">
        <v>80</v>
      </c>
      <c r="K4434" s="58" t="str">
        <f t="shared" si="69"/>
        <v>будни</v>
      </c>
      <c r="L4434">
        <v>18</v>
      </c>
    </row>
    <row r="4435" spans="1:12" x14ac:dyDescent="0.3">
      <c r="A4435">
        <v>16424</v>
      </c>
      <c r="B4435" s="2">
        <v>44305.755851132686</v>
      </c>
      <c r="C4435">
        <v>219944</v>
      </c>
      <c r="D4435">
        <v>362707</v>
      </c>
      <c r="F4435" s="25">
        <v>367972</v>
      </c>
      <c r="G4435">
        <v>1</v>
      </c>
      <c r="I4435" s="59">
        <v>48719</v>
      </c>
      <c r="J4435" s="57" t="s">
        <v>81</v>
      </c>
      <c r="K4435" s="58" t="str">
        <f t="shared" si="69"/>
        <v>будни</v>
      </c>
      <c r="L4435">
        <v>18</v>
      </c>
    </row>
    <row r="4436" spans="1:12" x14ac:dyDescent="0.3">
      <c r="A4436">
        <v>16428</v>
      </c>
      <c r="B4436" s="2">
        <v>44305.755851132686</v>
      </c>
      <c r="C4436">
        <v>279359</v>
      </c>
      <c r="D4436">
        <v>250679</v>
      </c>
      <c r="F4436" s="25">
        <v>388436</v>
      </c>
      <c r="G4436">
        <v>1</v>
      </c>
      <c r="I4436" s="59">
        <v>48720</v>
      </c>
      <c r="J4436" s="57" t="s">
        <v>78</v>
      </c>
      <c r="K4436" s="58" t="str">
        <f t="shared" si="69"/>
        <v>выходные</v>
      </c>
      <c r="L4436">
        <v>18</v>
      </c>
    </row>
    <row r="4437" spans="1:12" x14ac:dyDescent="0.3">
      <c r="A4437">
        <v>16431</v>
      </c>
      <c r="B4437" s="2">
        <v>44305.757064724916</v>
      </c>
      <c r="C4437">
        <v>92878</v>
      </c>
      <c r="D4437">
        <v>347393</v>
      </c>
      <c r="F4437" s="25">
        <v>390749</v>
      </c>
      <c r="G4437">
        <v>1</v>
      </c>
      <c r="I4437" s="59">
        <v>48721</v>
      </c>
      <c r="J4437" s="57" t="s">
        <v>82</v>
      </c>
      <c r="K4437" s="58" t="str">
        <f t="shared" si="69"/>
        <v>выходные</v>
      </c>
      <c r="L4437">
        <v>18</v>
      </c>
    </row>
    <row r="4438" spans="1:12" x14ac:dyDescent="0.3">
      <c r="A4438">
        <v>16432</v>
      </c>
      <c r="B4438" s="2">
        <v>44305.757333333335</v>
      </c>
      <c r="C4438">
        <v>299891</v>
      </c>
      <c r="D4438">
        <v>244574</v>
      </c>
      <c r="F4438" s="25">
        <v>379573</v>
      </c>
      <c r="G4438">
        <v>1</v>
      </c>
      <c r="I4438" s="59">
        <v>48722</v>
      </c>
      <c r="J4438" s="57" t="s">
        <v>83</v>
      </c>
      <c r="K4438" s="58" t="str">
        <f t="shared" si="69"/>
        <v>будни</v>
      </c>
      <c r="L4438">
        <v>18</v>
      </c>
    </row>
    <row r="4439" spans="1:12" x14ac:dyDescent="0.3">
      <c r="A4439">
        <v>16437</v>
      </c>
      <c r="B4439" s="2">
        <v>44305.757469255666</v>
      </c>
      <c r="C4439">
        <v>91655</v>
      </c>
      <c r="D4439">
        <v>119655</v>
      </c>
      <c r="F4439" s="25">
        <v>378546</v>
      </c>
      <c r="G4439">
        <v>1</v>
      </c>
      <c r="I4439" s="59">
        <v>48723</v>
      </c>
      <c r="J4439" s="57" t="s">
        <v>84</v>
      </c>
      <c r="K4439" s="58" t="str">
        <f t="shared" si="69"/>
        <v>будни</v>
      </c>
      <c r="L4439">
        <v>18</v>
      </c>
    </row>
    <row r="4440" spans="1:12" x14ac:dyDescent="0.3">
      <c r="A4440">
        <v>16442</v>
      </c>
      <c r="B4440" s="2">
        <v>44305.767582524277</v>
      </c>
      <c r="C4440">
        <v>64045</v>
      </c>
      <c r="D4440">
        <v>170185</v>
      </c>
      <c r="F4440" s="25">
        <v>393209</v>
      </c>
      <c r="G4440">
        <v>1</v>
      </c>
      <c r="I4440" s="59">
        <v>48724</v>
      </c>
      <c r="J4440" s="57" t="s">
        <v>79</v>
      </c>
      <c r="K4440" s="58" t="str">
        <f t="shared" si="69"/>
        <v>будни</v>
      </c>
      <c r="L4440">
        <v>18</v>
      </c>
    </row>
    <row r="4441" spans="1:12" x14ac:dyDescent="0.3">
      <c r="A4441">
        <v>16445</v>
      </c>
      <c r="B4441" s="2">
        <v>44305.767582524277</v>
      </c>
      <c r="C4441">
        <v>334857</v>
      </c>
      <c r="D4441">
        <v>313585</v>
      </c>
      <c r="F4441" s="25">
        <v>375181</v>
      </c>
      <c r="G4441">
        <v>1</v>
      </c>
      <c r="I4441" s="59">
        <v>48725</v>
      </c>
      <c r="J4441" s="57" t="s">
        <v>80</v>
      </c>
      <c r="K4441" s="58" t="str">
        <f t="shared" si="69"/>
        <v>будни</v>
      </c>
      <c r="L4441">
        <v>18</v>
      </c>
    </row>
    <row r="4442" spans="1:12" x14ac:dyDescent="0.3">
      <c r="A4442">
        <v>16449</v>
      </c>
      <c r="B4442" s="2">
        <v>44305.77041423948</v>
      </c>
      <c r="C4442">
        <v>342941</v>
      </c>
      <c r="D4442">
        <v>412293</v>
      </c>
      <c r="F4442" s="25">
        <v>393234</v>
      </c>
      <c r="G4442">
        <v>1</v>
      </c>
      <c r="I4442" s="59">
        <v>48726</v>
      </c>
      <c r="J4442" s="57" t="s">
        <v>81</v>
      </c>
      <c r="K4442" s="58" t="str">
        <f t="shared" si="69"/>
        <v>будни</v>
      </c>
      <c r="L4442">
        <v>18</v>
      </c>
    </row>
    <row r="4443" spans="1:12" x14ac:dyDescent="0.3">
      <c r="A4443">
        <v>16451</v>
      </c>
      <c r="B4443" s="2">
        <v>44305.772841423946</v>
      </c>
      <c r="C4443">
        <v>300633</v>
      </c>
      <c r="D4443">
        <v>411922</v>
      </c>
      <c r="F4443" s="25">
        <v>390938</v>
      </c>
      <c r="G4443">
        <v>1</v>
      </c>
      <c r="I4443" s="59">
        <v>48727</v>
      </c>
      <c r="J4443" s="57" t="s">
        <v>78</v>
      </c>
      <c r="K4443" s="58" t="str">
        <f t="shared" si="69"/>
        <v>выходные</v>
      </c>
      <c r="L4443">
        <v>18</v>
      </c>
    </row>
    <row r="4444" spans="1:12" x14ac:dyDescent="0.3">
      <c r="A4444">
        <v>16456</v>
      </c>
      <c r="B4444" s="2">
        <v>44305.774055016183</v>
      </c>
      <c r="C4444">
        <v>91111</v>
      </c>
      <c r="D4444">
        <v>118549</v>
      </c>
      <c r="F4444" s="25">
        <v>381865</v>
      </c>
      <c r="G4444">
        <v>1</v>
      </c>
      <c r="I4444" s="59">
        <v>48728</v>
      </c>
      <c r="J4444" s="57" t="s">
        <v>82</v>
      </c>
      <c r="K4444" s="58" t="str">
        <f t="shared" si="69"/>
        <v>выходные</v>
      </c>
      <c r="L4444">
        <v>18</v>
      </c>
    </row>
    <row r="4445" spans="1:12" x14ac:dyDescent="0.3">
      <c r="A4445">
        <v>16459</v>
      </c>
      <c r="B4445" s="2">
        <v>44305.774459546927</v>
      </c>
      <c r="C4445">
        <v>333895</v>
      </c>
      <c r="D4445">
        <v>411922</v>
      </c>
      <c r="F4445" s="25">
        <v>360857</v>
      </c>
      <c r="G4445">
        <v>1</v>
      </c>
      <c r="I4445" s="59">
        <v>48729</v>
      </c>
      <c r="J4445" s="57" t="s">
        <v>83</v>
      </c>
      <c r="K4445" s="58" t="str">
        <f t="shared" si="69"/>
        <v>будни</v>
      </c>
      <c r="L4445">
        <v>18</v>
      </c>
    </row>
    <row r="4446" spans="1:12" x14ac:dyDescent="0.3">
      <c r="A4446">
        <v>16464</v>
      </c>
      <c r="B4446" s="2">
        <v>44305.784168284787</v>
      </c>
      <c r="C4446">
        <v>271522</v>
      </c>
      <c r="D4446">
        <v>351192</v>
      </c>
      <c r="F4446" s="25">
        <v>339839</v>
      </c>
      <c r="G4446">
        <v>1</v>
      </c>
      <c r="I4446" s="59">
        <v>48730</v>
      </c>
      <c r="J4446" s="57" t="s">
        <v>84</v>
      </c>
      <c r="K4446" s="58" t="str">
        <f t="shared" si="69"/>
        <v>будни</v>
      </c>
      <c r="L4446">
        <v>18</v>
      </c>
    </row>
    <row r="4447" spans="1:12" x14ac:dyDescent="0.3">
      <c r="A4447">
        <v>16469</v>
      </c>
      <c r="B4447" s="2">
        <v>44305.785000000003</v>
      </c>
      <c r="C4447">
        <v>105901</v>
      </c>
      <c r="D4447">
        <v>4199</v>
      </c>
      <c r="F4447" s="25">
        <v>343898</v>
      </c>
      <c r="G4447">
        <v>1</v>
      </c>
      <c r="I4447" s="59">
        <v>48731</v>
      </c>
      <c r="J4447" s="57" t="s">
        <v>79</v>
      </c>
      <c r="K4447" s="58" t="str">
        <f t="shared" si="69"/>
        <v>будни</v>
      </c>
      <c r="L4447">
        <v>18</v>
      </c>
    </row>
    <row r="4448" spans="1:12" x14ac:dyDescent="0.3">
      <c r="A4448">
        <v>16471</v>
      </c>
      <c r="B4448" s="2">
        <v>44305.78619093851</v>
      </c>
      <c r="C4448">
        <v>180091</v>
      </c>
      <c r="D4448">
        <v>5151</v>
      </c>
      <c r="F4448" s="25">
        <v>354458</v>
      </c>
      <c r="G4448">
        <v>1</v>
      </c>
      <c r="I4448" s="59">
        <v>48732</v>
      </c>
      <c r="J4448" s="57" t="s">
        <v>80</v>
      </c>
      <c r="K4448" s="58" t="str">
        <f t="shared" si="69"/>
        <v>будни</v>
      </c>
      <c r="L4448">
        <v>18</v>
      </c>
    </row>
    <row r="4449" spans="1:12" x14ac:dyDescent="0.3">
      <c r="A4449">
        <v>16473</v>
      </c>
      <c r="B4449" s="2">
        <v>44305.790640776693</v>
      </c>
      <c r="C4449">
        <v>199858</v>
      </c>
      <c r="D4449">
        <v>104958</v>
      </c>
      <c r="F4449" s="25">
        <v>336075</v>
      </c>
      <c r="G4449">
        <v>1</v>
      </c>
      <c r="I4449" s="59">
        <v>48733</v>
      </c>
      <c r="J4449" s="57" t="s">
        <v>81</v>
      </c>
      <c r="K4449" s="58" t="str">
        <f t="shared" si="69"/>
        <v>будни</v>
      </c>
      <c r="L4449">
        <v>18</v>
      </c>
    </row>
    <row r="4450" spans="1:12" x14ac:dyDescent="0.3">
      <c r="A4450">
        <v>16476</v>
      </c>
      <c r="B4450" s="2">
        <v>44305.792663430424</v>
      </c>
      <c r="C4450">
        <v>331282</v>
      </c>
      <c r="D4450">
        <v>118549</v>
      </c>
      <c r="F4450" s="25">
        <v>328716</v>
      </c>
      <c r="G4450">
        <v>1</v>
      </c>
      <c r="I4450" s="59">
        <v>48734</v>
      </c>
      <c r="J4450" s="57" t="s">
        <v>78</v>
      </c>
      <c r="K4450" s="58" t="str">
        <f t="shared" si="69"/>
        <v>выходные</v>
      </c>
      <c r="L4450">
        <v>19</v>
      </c>
    </row>
    <row r="4451" spans="1:12" x14ac:dyDescent="0.3">
      <c r="A4451">
        <v>16477</v>
      </c>
      <c r="B4451" s="2">
        <v>44305.795090614891</v>
      </c>
      <c r="C4451">
        <v>271276</v>
      </c>
      <c r="D4451">
        <v>250679</v>
      </c>
      <c r="F4451" s="25">
        <v>323105</v>
      </c>
      <c r="G4451">
        <v>1</v>
      </c>
      <c r="I4451" s="59">
        <v>48735</v>
      </c>
      <c r="J4451" s="57" t="s">
        <v>82</v>
      </c>
      <c r="K4451" s="58" t="str">
        <f t="shared" si="69"/>
        <v>выходные</v>
      </c>
      <c r="L4451">
        <v>19</v>
      </c>
    </row>
    <row r="4452" spans="1:12" x14ac:dyDescent="0.3">
      <c r="A4452">
        <v>16479</v>
      </c>
      <c r="B4452" s="2">
        <v>44305.795495145627</v>
      </c>
      <c r="C4452">
        <v>106253</v>
      </c>
      <c r="D4452">
        <v>151496</v>
      </c>
      <c r="F4452" s="25">
        <v>350651</v>
      </c>
      <c r="G4452">
        <v>1</v>
      </c>
      <c r="I4452" s="59">
        <v>48736</v>
      </c>
      <c r="J4452" s="57" t="s">
        <v>83</v>
      </c>
      <c r="K4452" s="58" t="str">
        <f t="shared" si="69"/>
        <v>будни</v>
      </c>
      <c r="L4452">
        <v>19</v>
      </c>
    </row>
    <row r="4453" spans="1:12" x14ac:dyDescent="0.3">
      <c r="A4453">
        <v>16482</v>
      </c>
      <c r="B4453" s="2">
        <v>44305.798326860844</v>
      </c>
      <c r="C4453">
        <v>63408</v>
      </c>
      <c r="D4453">
        <v>180863</v>
      </c>
      <c r="F4453" s="25">
        <v>348956</v>
      </c>
      <c r="G4453">
        <v>1</v>
      </c>
      <c r="I4453" s="59">
        <v>48737</v>
      </c>
      <c r="J4453" s="57" t="s">
        <v>84</v>
      </c>
      <c r="K4453" s="58" t="str">
        <f t="shared" si="69"/>
        <v>будни</v>
      </c>
      <c r="L4453">
        <v>19</v>
      </c>
    </row>
    <row r="4454" spans="1:12" x14ac:dyDescent="0.3">
      <c r="A4454">
        <v>16485</v>
      </c>
      <c r="B4454" s="2">
        <v>44305.800754045311</v>
      </c>
      <c r="C4454">
        <v>116212</v>
      </c>
      <c r="D4454">
        <v>312954</v>
      </c>
      <c r="F4454" s="25">
        <v>325055</v>
      </c>
      <c r="G4454">
        <v>1</v>
      </c>
      <c r="I4454" s="59">
        <v>48738</v>
      </c>
      <c r="J4454" s="57" t="s">
        <v>79</v>
      </c>
      <c r="K4454" s="58" t="str">
        <f t="shared" si="69"/>
        <v>будни</v>
      </c>
      <c r="L4454">
        <v>19</v>
      </c>
    </row>
    <row r="4455" spans="1:12" x14ac:dyDescent="0.3">
      <c r="A4455">
        <v>16490</v>
      </c>
      <c r="B4455" s="2">
        <v>44305.801158576054</v>
      </c>
      <c r="C4455">
        <v>10288</v>
      </c>
      <c r="D4455">
        <v>461671</v>
      </c>
      <c r="F4455" s="25">
        <v>337127</v>
      </c>
      <c r="G4455">
        <v>1</v>
      </c>
      <c r="I4455" s="59">
        <v>48739</v>
      </c>
      <c r="J4455" s="57" t="s">
        <v>80</v>
      </c>
      <c r="K4455" s="58" t="str">
        <f t="shared" si="69"/>
        <v>будни</v>
      </c>
      <c r="L4455">
        <v>19</v>
      </c>
    </row>
    <row r="4456" spans="1:12" x14ac:dyDescent="0.3">
      <c r="A4456">
        <v>16494</v>
      </c>
      <c r="B4456" s="2">
        <v>44305.802776699027</v>
      </c>
      <c r="C4456">
        <v>328584</v>
      </c>
      <c r="D4456">
        <v>411922</v>
      </c>
      <c r="F4456" s="25">
        <v>326113</v>
      </c>
      <c r="G4456">
        <v>1</v>
      </c>
      <c r="I4456" s="59">
        <v>48740</v>
      </c>
      <c r="J4456" s="57" t="s">
        <v>81</v>
      </c>
      <c r="K4456" s="58" t="str">
        <f t="shared" si="69"/>
        <v>будни</v>
      </c>
      <c r="L4456">
        <v>19</v>
      </c>
    </row>
    <row r="4457" spans="1:12" x14ac:dyDescent="0.3">
      <c r="A4457">
        <v>16498</v>
      </c>
      <c r="B4457" s="2">
        <v>44305.803990291264</v>
      </c>
      <c r="C4457">
        <v>329647</v>
      </c>
      <c r="D4457">
        <v>296118</v>
      </c>
      <c r="F4457" s="25">
        <v>337138</v>
      </c>
      <c r="G4457">
        <v>1</v>
      </c>
      <c r="I4457" s="59">
        <v>48741</v>
      </c>
      <c r="J4457" s="57" t="s">
        <v>78</v>
      </c>
      <c r="K4457" s="58" t="str">
        <f t="shared" si="69"/>
        <v>выходные</v>
      </c>
      <c r="L4457">
        <v>19</v>
      </c>
    </row>
    <row r="4458" spans="1:12" x14ac:dyDescent="0.3">
      <c r="A4458">
        <v>16499</v>
      </c>
      <c r="B4458" s="2">
        <v>44305.80601294498</v>
      </c>
      <c r="C4458">
        <v>14963</v>
      </c>
      <c r="D4458">
        <v>258219</v>
      </c>
      <c r="F4458" s="25">
        <v>350675</v>
      </c>
      <c r="G4458">
        <v>1</v>
      </c>
      <c r="I4458" s="59">
        <v>48742</v>
      </c>
      <c r="J4458" s="57" t="s">
        <v>82</v>
      </c>
      <c r="K4458" s="58" t="str">
        <f t="shared" si="69"/>
        <v>выходные</v>
      </c>
      <c r="L4458">
        <v>19</v>
      </c>
    </row>
    <row r="4459" spans="1:12" x14ac:dyDescent="0.3">
      <c r="A4459">
        <v>16501</v>
      </c>
      <c r="B4459" s="2">
        <v>44305.806417475731</v>
      </c>
      <c r="C4459">
        <v>325277</v>
      </c>
      <c r="D4459">
        <v>228405</v>
      </c>
      <c r="F4459" s="25">
        <v>347226</v>
      </c>
      <c r="G4459">
        <v>1</v>
      </c>
      <c r="I4459" s="59">
        <v>48743</v>
      </c>
      <c r="J4459" s="57" t="s">
        <v>83</v>
      </c>
      <c r="K4459" s="58" t="str">
        <f t="shared" si="69"/>
        <v>будни</v>
      </c>
      <c r="L4459">
        <v>19</v>
      </c>
    </row>
    <row r="4460" spans="1:12" x14ac:dyDescent="0.3">
      <c r="A4460">
        <v>16505</v>
      </c>
      <c r="B4460" s="2">
        <v>44305.807631067961</v>
      </c>
      <c r="C4460">
        <v>64095</v>
      </c>
      <c r="D4460">
        <v>154256</v>
      </c>
      <c r="F4460" s="25">
        <v>343398</v>
      </c>
      <c r="G4460">
        <v>1</v>
      </c>
      <c r="I4460" s="59">
        <v>48744</v>
      </c>
      <c r="J4460" s="57" t="s">
        <v>84</v>
      </c>
      <c r="K4460" s="58" t="str">
        <f t="shared" si="69"/>
        <v>будни</v>
      </c>
      <c r="L4460">
        <v>19</v>
      </c>
    </row>
    <row r="4461" spans="1:12" x14ac:dyDescent="0.3">
      <c r="A4461">
        <v>16506</v>
      </c>
      <c r="B4461" s="2">
        <v>44305.812485436894</v>
      </c>
      <c r="C4461">
        <v>27402</v>
      </c>
      <c r="D4461">
        <v>230507</v>
      </c>
      <c r="F4461" s="25">
        <v>341167</v>
      </c>
      <c r="G4461">
        <v>1</v>
      </c>
      <c r="I4461" s="59">
        <v>48745</v>
      </c>
      <c r="J4461" s="57" t="s">
        <v>79</v>
      </c>
      <c r="K4461" s="58" t="str">
        <f t="shared" si="69"/>
        <v>будни</v>
      </c>
      <c r="L4461">
        <v>19</v>
      </c>
    </row>
    <row r="4462" spans="1:12" x14ac:dyDescent="0.3">
      <c r="A4462">
        <v>16511</v>
      </c>
      <c r="B4462" s="2">
        <v>44305.816935275077</v>
      </c>
      <c r="C4462">
        <v>323369</v>
      </c>
      <c r="D4462">
        <v>432277</v>
      </c>
      <c r="F4462" s="25">
        <v>334894</v>
      </c>
      <c r="G4462">
        <v>1</v>
      </c>
      <c r="I4462" s="59">
        <v>48746</v>
      </c>
      <c r="J4462" s="57" t="s">
        <v>80</v>
      </c>
      <c r="K4462" s="58" t="str">
        <f t="shared" si="69"/>
        <v>будни</v>
      </c>
      <c r="L4462">
        <v>19</v>
      </c>
    </row>
    <row r="4463" spans="1:12" x14ac:dyDescent="0.3">
      <c r="A4463">
        <v>16514</v>
      </c>
      <c r="B4463" s="2">
        <v>44305.818148867314</v>
      </c>
      <c r="C4463">
        <v>156773</v>
      </c>
      <c r="D4463">
        <v>148255</v>
      </c>
      <c r="F4463" s="25">
        <v>358983</v>
      </c>
      <c r="G4463">
        <v>1</v>
      </c>
      <c r="I4463" s="59">
        <v>48747</v>
      </c>
      <c r="J4463" s="57" t="s">
        <v>81</v>
      </c>
      <c r="K4463" s="58" t="str">
        <f t="shared" si="69"/>
        <v>будни</v>
      </c>
      <c r="L4463">
        <v>19</v>
      </c>
    </row>
    <row r="4464" spans="1:12" x14ac:dyDescent="0.3">
      <c r="A4464">
        <v>16519</v>
      </c>
      <c r="B4464" s="2">
        <v>44305.820980582524</v>
      </c>
      <c r="C4464">
        <v>152765</v>
      </c>
      <c r="D4464">
        <v>411922</v>
      </c>
      <c r="F4464" s="25">
        <v>324029</v>
      </c>
      <c r="G4464">
        <v>1</v>
      </c>
      <c r="I4464" s="59">
        <v>48748</v>
      </c>
      <c r="J4464" s="57" t="s">
        <v>78</v>
      </c>
      <c r="K4464" s="58" t="str">
        <f t="shared" si="69"/>
        <v>выходные</v>
      </c>
      <c r="L4464">
        <v>19</v>
      </c>
    </row>
    <row r="4465" spans="1:12" x14ac:dyDescent="0.3">
      <c r="A4465">
        <v>16520</v>
      </c>
      <c r="B4465" s="2">
        <v>44305.827453074438</v>
      </c>
      <c r="C4465">
        <v>239818</v>
      </c>
      <c r="D4465">
        <v>230507</v>
      </c>
      <c r="F4465" s="25">
        <v>342273</v>
      </c>
      <c r="G4465">
        <v>1</v>
      </c>
      <c r="I4465" s="59">
        <v>48749</v>
      </c>
      <c r="J4465" s="57" t="s">
        <v>82</v>
      </c>
      <c r="K4465" s="58" t="str">
        <f t="shared" si="69"/>
        <v>выходные</v>
      </c>
      <c r="L4465">
        <v>19</v>
      </c>
    </row>
    <row r="4466" spans="1:12" x14ac:dyDescent="0.3">
      <c r="A4466">
        <v>16523</v>
      </c>
      <c r="B4466" s="2">
        <v>44305.828666666668</v>
      </c>
      <c r="C4466">
        <v>274384</v>
      </c>
      <c r="D4466">
        <v>4572</v>
      </c>
      <c r="F4466" s="25">
        <v>332570</v>
      </c>
      <c r="G4466">
        <v>1</v>
      </c>
      <c r="I4466" s="59">
        <v>48750</v>
      </c>
      <c r="J4466" s="57" t="s">
        <v>83</v>
      </c>
      <c r="K4466" s="58" t="str">
        <f t="shared" si="69"/>
        <v>будни</v>
      </c>
      <c r="L4466">
        <v>19</v>
      </c>
    </row>
    <row r="4467" spans="1:12" x14ac:dyDescent="0.3">
      <c r="A4467">
        <v>16524</v>
      </c>
      <c r="B4467" s="2">
        <v>44305.829475728155</v>
      </c>
      <c r="C4467">
        <v>107651</v>
      </c>
      <c r="D4467">
        <v>411922</v>
      </c>
      <c r="F4467" s="25">
        <v>330922</v>
      </c>
      <c r="G4467">
        <v>1</v>
      </c>
      <c r="I4467" s="59">
        <v>48751</v>
      </c>
      <c r="J4467" s="57" t="s">
        <v>84</v>
      </c>
      <c r="K4467" s="58" t="str">
        <f t="shared" si="69"/>
        <v>будни</v>
      </c>
      <c r="L4467">
        <v>19</v>
      </c>
    </row>
    <row r="4468" spans="1:12" x14ac:dyDescent="0.3">
      <c r="A4468">
        <v>16525</v>
      </c>
      <c r="B4468" s="2">
        <v>44305.829880258898</v>
      </c>
      <c r="C4468">
        <v>297274</v>
      </c>
      <c r="D4468">
        <v>419338</v>
      </c>
      <c r="F4468" s="25">
        <v>339014</v>
      </c>
      <c r="G4468">
        <v>1</v>
      </c>
      <c r="I4468" s="59">
        <v>48752</v>
      </c>
      <c r="J4468" s="57" t="s">
        <v>79</v>
      </c>
      <c r="K4468" s="58" t="str">
        <f t="shared" si="69"/>
        <v>будни</v>
      </c>
      <c r="L4468">
        <v>19</v>
      </c>
    </row>
    <row r="4469" spans="1:12" x14ac:dyDescent="0.3">
      <c r="A4469">
        <v>16526</v>
      </c>
      <c r="B4469" s="2">
        <v>44305.843634304212</v>
      </c>
      <c r="C4469">
        <v>187785</v>
      </c>
      <c r="D4469">
        <v>285680</v>
      </c>
      <c r="F4469" s="25">
        <v>360242</v>
      </c>
      <c r="G4469">
        <v>1</v>
      </c>
      <c r="I4469" s="59">
        <v>48753</v>
      </c>
      <c r="J4469" s="57" t="s">
        <v>80</v>
      </c>
      <c r="K4469" s="58" t="str">
        <f t="shared" si="69"/>
        <v>будни</v>
      </c>
      <c r="L4469">
        <v>20</v>
      </c>
    </row>
    <row r="4470" spans="1:12" x14ac:dyDescent="0.3">
      <c r="A4470">
        <v>16529</v>
      </c>
      <c r="B4470" s="2">
        <v>44305.848488673138</v>
      </c>
      <c r="C4470">
        <v>57578</v>
      </c>
      <c r="D4470">
        <v>209122</v>
      </c>
      <c r="F4470" s="25">
        <v>355772</v>
      </c>
      <c r="G4470">
        <v>1</v>
      </c>
      <c r="I4470" s="59">
        <v>48754</v>
      </c>
      <c r="J4470" s="57" t="s">
        <v>81</v>
      </c>
      <c r="K4470" s="58" t="str">
        <f t="shared" si="69"/>
        <v>будни</v>
      </c>
      <c r="L4470">
        <v>20</v>
      </c>
    </row>
    <row r="4471" spans="1:12" x14ac:dyDescent="0.3">
      <c r="A4471">
        <v>16531</v>
      </c>
      <c r="B4471" s="2">
        <v>44305.848488673138</v>
      </c>
      <c r="C4471">
        <v>242595</v>
      </c>
      <c r="D4471">
        <v>467908</v>
      </c>
      <c r="F4471" s="25">
        <v>346829</v>
      </c>
      <c r="G4471">
        <v>1</v>
      </c>
      <c r="I4471" s="59">
        <v>48755</v>
      </c>
      <c r="J4471" s="57" t="s">
        <v>78</v>
      </c>
      <c r="K4471" s="58" t="str">
        <f t="shared" si="69"/>
        <v>выходные</v>
      </c>
      <c r="L4471">
        <v>20</v>
      </c>
    </row>
    <row r="4472" spans="1:12" x14ac:dyDescent="0.3">
      <c r="A4472">
        <v>16532</v>
      </c>
      <c r="B4472" s="2">
        <v>44305.849702265376</v>
      </c>
      <c r="C4472">
        <v>185308</v>
      </c>
      <c r="D4472">
        <v>274326</v>
      </c>
      <c r="F4472" s="25">
        <v>348942</v>
      </c>
      <c r="G4472">
        <v>1</v>
      </c>
      <c r="I4472" s="59">
        <v>48756</v>
      </c>
      <c r="J4472" s="57" t="s">
        <v>82</v>
      </c>
      <c r="K4472" s="58" t="str">
        <f t="shared" si="69"/>
        <v>выходные</v>
      </c>
      <c r="L4472">
        <v>20</v>
      </c>
    </row>
    <row r="4473" spans="1:12" x14ac:dyDescent="0.3">
      <c r="A4473">
        <v>16534</v>
      </c>
      <c r="B4473" s="2">
        <v>44305.852129449835</v>
      </c>
      <c r="C4473">
        <v>2372</v>
      </c>
      <c r="D4473">
        <v>209122</v>
      </c>
      <c r="F4473" s="25">
        <v>340112</v>
      </c>
      <c r="G4473">
        <v>1</v>
      </c>
      <c r="I4473" s="59">
        <v>48757</v>
      </c>
      <c r="J4473" s="57" t="s">
        <v>83</v>
      </c>
      <c r="K4473" s="58" t="str">
        <f t="shared" si="69"/>
        <v>будни</v>
      </c>
      <c r="L4473">
        <v>20</v>
      </c>
    </row>
    <row r="4474" spans="1:12" x14ac:dyDescent="0.3">
      <c r="A4474">
        <v>16538</v>
      </c>
      <c r="B4474" s="2">
        <v>44305.855770226539</v>
      </c>
      <c r="C4474">
        <v>59415</v>
      </c>
      <c r="D4474">
        <v>145209</v>
      </c>
      <c r="F4474" s="25">
        <v>351129</v>
      </c>
      <c r="G4474">
        <v>1</v>
      </c>
      <c r="I4474" s="59">
        <v>48758</v>
      </c>
      <c r="J4474" s="57" t="s">
        <v>84</v>
      </c>
      <c r="K4474" s="58" t="str">
        <f t="shared" si="69"/>
        <v>будни</v>
      </c>
      <c r="L4474">
        <v>20</v>
      </c>
    </row>
    <row r="4475" spans="1:12" x14ac:dyDescent="0.3">
      <c r="A4475">
        <v>16540</v>
      </c>
      <c r="B4475" s="2">
        <v>44305.857792880262</v>
      </c>
      <c r="C4475">
        <v>106249</v>
      </c>
      <c r="D4475">
        <v>250679</v>
      </c>
      <c r="F4475" s="25">
        <v>340423</v>
      </c>
      <c r="G4475">
        <v>1</v>
      </c>
      <c r="I4475" s="59">
        <v>48759</v>
      </c>
      <c r="J4475" s="57" t="s">
        <v>79</v>
      </c>
      <c r="K4475" s="58" t="str">
        <f t="shared" si="69"/>
        <v>будни</v>
      </c>
      <c r="L4475">
        <v>20</v>
      </c>
    </row>
    <row r="4476" spans="1:12" x14ac:dyDescent="0.3">
      <c r="A4476">
        <v>16542</v>
      </c>
      <c r="B4476" s="2">
        <v>44305.861029126216</v>
      </c>
      <c r="C4476">
        <v>316100</v>
      </c>
      <c r="D4476">
        <v>471403</v>
      </c>
      <c r="F4476" s="25">
        <v>327736</v>
      </c>
      <c r="G4476">
        <v>1</v>
      </c>
      <c r="I4476" s="59">
        <v>48760</v>
      </c>
      <c r="J4476" s="57" t="s">
        <v>80</v>
      </c>
      <c r="K4476" s="58" t="str">
        <f t="shared" si="69"/>
        <v>будни</v>
      </c>
      <c r="L4476">
        <v>20</v>
      </c>
    </row>
    <row r="4477" spans="1:12" x14ac:dyDescent="0.3">
      <c r="A4477">
        <v>16544</v>
      </c>
      <c r="B4477" s="2">
        <v>44305.865883495142</v>
      </c>
      <c r="C4477">
        <v>270577</v>
      </c>
      <c r="D4477">
        <v>25218</v>
      </c>
      <c r="F4477" s="25">
        <v>332037</v>
      </c>
      <c r="G4477">
        <v>1</v>
      </c>
      <c r="I4477" s="59">
        <v>48761</v>
      </c>
      <c r="J4477" s="57" t="s">
        <v>81</v>
      </c>
      <c r="K4477" s="58" t="str">
        <f t="shared" si="69"/>
        <v>будни</v>
      </c>
      <c r="L4477">
        <v>20</v>
      </c>
    </row>
    <row r="4478" spans="1:12" x14ac:dyDescent="0.3">
      <c r="A4478">
        <v>16547</v>
      </c>
      <c r="B4478" s="2">
        <v>44305.869524271846</v>
      </c>
      <c r="C4478">
        <v>213634</v>
      </c>
      <c r="D4478">
        <v>470762</v>
      </c>
      <c r="F4478" s="25">
        <v>329026</v>
      </c>
      <c r="G4478">
        <v>1</v>
      </c>
      <c r="I4478" s="59">
        <v>48762</v>
      </c>
      <c r="J4478" s="57" t="s">
        <v>78</v>
      </c>
      <c r="K4478" s="58" t="str">
        <f t="shared" si="69"/>
        <v>выходные</v>
      </c>
      <c r="L4478">
        <v>20</v>
      </c>
    </row>
    <row r="4479" spans="1:12" x14ac:dyDescent="0.3">
      <c r="A4479">
        <v>16551</v>
      </c>
      <c r="B4479" s="2">
        <v>44305.872355987056</v>
      </c>
      <c r="C4479">
        <v>65710</v>
      </c>
      <c r="D4479">
        <v>183290</v>
      </c>
      <c r="F4479" s="25">
        <v>347403</v>
      </c>
      <c r="G4479">
        <v>1</v>
      </c>
      <c r="I4479" s="59">
        <v>48763</v>
      </c>
      <c r="J4479" s="57" t="s">
        <v>82</v>
      </c>
      <c r="K4479" s="58" t="str">
        <f t="shared" si="69"/>
        <v>выходные</v>
      </c>
      <c r="L4479">
        <v>20</v>
      </c>
    </row>
    <row r="4480" spans="1:12" x14ac:dyDescent="0.3">
      <c r="A4480">
        <v>16556</v>
      </c>
      <c r="B4480" s="2">
        <v>44305.872760517799</v>
      </c>
      <c r="C4480">
        <v>286631</v>
      </c>
      <c r="D4480">
        <v>153893</v>
      </c>
      <c r="F4480" s="25">
        <v>329114</v>
      </c>
      <c r="G4480">
        <v>1</v>
      </c>
      <c r="I4480" s="59">
        <v>48764</v>
      </c>
      <c r="J4480" s="57" t="s">
        <v>83</v>
      </c>
      <c r="K4480" s="58" t="str">
        <f t="shared" si="69"/>
        <v>будни</v>
      </c>
      <c r="L4480">
        <v>20</v>
      </c>
    </row>
    <row r="4481" spans="1:12" x14ac:dyDescent="0.3">
      <c r="A4481">
        <v>16561</v>
      </c>
      <c r="B4481" s="2">
        <v>44305.873974110029</v>
      </c>
      <c r="C4481">
        <v>43107</v>
      </c>
      <c r="D4481">
        <v>351192</v>
      </c>
      <c r="F4481" s="25">
        <v>338182</v>
      </c>
      <c r="G4481">
        <v>1</v>
      </c>
      <c r="I4481" s="59">
        <v>48765</v>
      </c>
      <c r="J4481" s="57" t="s">
        <v>84</v>
      </c>
      <c r="K4481" s="58" t="str">
        <f t="shared" si="69"/>
        <v>будни</v>
      </c>
      <c r="L4481">
        <v>20</v>
      </c>
    </row>
    <row r="4482" spans="1:12" x14ac:dyDescent="0.3">
      <c r="A4482">
        <v>16563</v>
      </c>
      <c r="B4482" s="2">
        <v>44305.883682847896</v>
      </c>
      <c r="C4482">
        <v>231116</v>
      </c>
      <c r="D4482">
        <v>42035</v>
      </c>
      <c r="F4482" s="25">
        <v>356940</v>
      </c>
      <c r="G4482">
        <v>1</v>
      </c>
      <c r="I4482" s="59">
        <v>48766</v>
      </c>
      <c r="J4482" s="57" t="s">
        <v>79</v>
      </c>
      <c r="K4482" s="58" t="str">
        <f t="shared" si="69"/>
        <v>будни</v>
      </c>
      <c r="L4482">
        <v>21</v>
      </c>
    </row>
    <row r="4483" spans="1:12" x14ac:dyDescent="0.3">
      <c r="A4483">
        <v>16568</v>
      </c>
      <c r="B4483" s="2">
        <v>44305.884087378647</v>
      </c>
      <c r="C4483">
        <v>113092</v>
      </c>
      <c r="D4483">
        <v>341333</v>
      </c>
      <c r="F4483" s="25">
        <v>346114</v>
      </c>
      <c r="G4483">
        <v>1</v>
      </c>
      <c r="I4483" s="59">
        <v>48767</v>
      </c>
      <c r="J4483" s="57" t="s">
        <v>80</v>
      </c>
      <c r="K4483" s="58" t="str">
        <f t="shared" ref="K4483:K4546" si="70">IF(OR(J4483="суббота",J4483="воскресенье"),"выходные","будни")</f>
        <v>будни</v>
      </c>
      <c r="L4483">
        <v>21</v>
      </c>
    </row>
    <row r="4484" spans="1:12" x14ac:dyDescent="0.3">
      <c r="A4484">
        <v>16573</v>
      </c>
      <c r="B4484" s="2">
        <v>44305.886110032363</v>
      </c>
      <c r="C4484">
        <v>333498</v>
      </c>
      <c r="D4484">
        <v>368479</v>
      </c>
      <c r="F4484" s="25">
        <v>324510</v>
      </c>
      <c r="G4484">
        <v>1</v>
      </c>
      <c r="I4484" s="59">
        <v>48768</v>
      </c>
      <c r="J4484" s="57" t="s">
        <v>81</v>
      </c>
      <c r="K4484" s="58" t="str">
        <f t="shared" si="70"/>
        <v>будни</v>
      </c>
      <c r="L4484">
        <v>21</v>
      </c>
    </row>
    <row r="4485" spans="1:12" x14ac:dyDescent="0.3">
      <c r="A4485">
        <v>16575</v>
      </c>
      <c r="B4485" s="2">
        <v>44305.887728155336</v>
      </c>
      <c r="C4485">
        <v>308455</v>
      </c>
      <c r="D4485">
        <v>336965</v>
      </c>
      <c r="F4485" s="25">
        <v>343908</v>
      </c>
      <c r="G4485">
        <v>1</v>
      </c>
      <c r="I4485" s="59">
        <v>48769</v>
      </c>
      <c r="J4485" s="57" t="s">
        <v>78</v>
      </c>
      <c r="K4485" s="58" t="str">
        <f t="shared" si="70"/>
        <v>выходные</v>
      </c>
      <c r="L4485">
        <v>21</v>
      </c>
    </row>
    <row r="4486" spans="1:12" x14ac:dyDescent="0.3">
      <c r="A4486">
        <v>16577</v>
      </c>
      <c r="B4486" s="2">
        <v>44305.88853721683</v>
      </c>
      <c r="C4486">
        <v>30200</v>
      </c>
      <c r="D4486">
        <v>170967</v>
      </c>
      <c r="F4486" s="25">
        <v>357016</v>
      </c>
      <c r="G4486">
        <v>1</v>
      </c>
      <c r="I4486" s="59">
        <v>48770</v>
      </c>
      <c r="J4486" s="57" t="s">
        <v>82</v>
      </c>
      <c r="K4486" s="58" t="str">
        <f t="shared" si="70"/>
        <v>выходные</v>
      </c>
      <c r="L4486">
        <v>21</v>
      </c>
    </row>
    <row r="4487" spans="1:12" x14ac:dyDescent="0.3">
      <c r="A4487">
        <v>16580</v>
      </c>
      <c r="B4487" s="2">
        <v>44305.890155339803</v>
      </c>
      <c r="C4487">
        <v>207838</v>
      </c>
      <c r="D4487">
        <v>167074</v>
      </c>
      <c r="F4487" s="25">
        <v>330861</v>
      </c>
      <c r="G4487">
        <v>1</v>
      </c>
      <c r="I4487" s="59">
        <v>48771</v>
      </c>
      <c r="J4487" s="57" t="s">
        <v>83</v>
      </c>
      <c r="K4487" s="58" t="str">
        <f t="shared" si="70"/>
        <v>будни</v>
      </c>
      <c r="L4487">
        <v>21</v>
      </c>
    </row>
    <row r="4488" spans="1:12" x14ac:dyDescent="0.3">
      <c r="A4488">
        <v>16582</v>
      </c>
      <c r="B4488" s="2">
        <v>44305.890559870553</v>
      </c>
      <c r="C4488">
        <v>14310</v>
      </c>
      <c r="D4488">
        <v>230507</v>
      </c>
      <c r="F4488" s="25">
        <v>357258</v>
      </c>
      <c r="G4488">
        <v>1</v>
      </c>
      <c r="I4488" s="59">
        <v>48772</v>
      </c>
      <c r="J4488" s="57" t="s">
        <v>84</v>
      </c>
      <c r="K4488" s="58" t="str">
        <f t="shared" si="70"/>
        <v>будни</v>
      </c>
      <c r="L4488">
        <v>21</v>
      </c>
    </row>
    <row r="4489" spans="1:12" x14ac:dyDescent="0.3">
      <c r="A4489">
        <v>16583</v>
      </c>
      <c r="B4489" s="2">
        <v>44305.891773462783</v>
      </c>
      <c r="C4489">
        <v>229068</v>
      </c>
      <c r="D4489">
        <v>82901</v>
      </c>
      <c r="F4489" s="25">
        <v>359483</v>
      </c>
      <c r="G4489">
        <v>1</v>
      </c>
      <c r="I4489" s="59">
        <v>48773</v>
      </c>
      <c r="J4489" s="57" t="s">
        <v>79</v>
      </c>
      <c r="K4489" s="58" t="str">
        <f t="shared" si="70"/>
        <v>будни</v>
      </c>
      <c r="L4489">
        <v>21</v>
      </c>
    </row>
    <row r="4490" spans="1:12" x14ac:dyDescent="0.3">
      <c r="A4490">
        <v>16586</v>
      </c>
      <c r="B4490" s="2">
        <v>44305.900268608413</v>
      </c>
      <c r="C4490">
        <v>272378</v>
      </c>
      <c r="D4490">
        <v>37644</v>
      </c>
      <c r="F4490" s="25">
        <v>343575</v>
      </c>
      <c r="G4490">
        <v>1</v>
      </c>
      <c r="I4490" s="59">
        <v>48774</v>
      </c>
      <c r="J4490" s="57" t="s">
        <v>80</v>
      </c>
      <c r="K4490" s="58" t="str">
        <f t="shared" si="70"/>
        <v>будни</v>
      </c>
      <c r="L4490">
        <v>21</v>
      </c>
    </row>
    <row r="4491" spans="1:12" x14ac:dyDescent="0.3">
      <c r="A4491">
        <v>16587</v>
      </c>
      <c r="B4491" s="2">
        <v>44305.90390938511</v>
      </c>
      <c r="C4491">
        <v>252380</v>
      </c>
      <c r="D4491">
        <v>230507</v>
      </c>
      <c r="F4491" s="25">
        <v>327896</v>
      </c>
      <c r="G4491">
        <v>1</v>
      </c>
      <c r="I4491" s="59">
        <v>48775</v>
      </c>
      <c r="J4491" s="57" t="s">
        <v>81</v>
      </c>
      <c r="K4491" s="58" t="str">
        <f t="shared" si="70"/>
        <v>будни</v>
      </c>
      <c r="L4491">
        <v>21</v>
      </c>
    </row>
    <row r="4492" spans="1:12" x14ac:dyDescent="0.3">
      <c r="A4492">
        <v>16590</v>
      </c>
      <c r="B4492" s="2">
        <v>44305.908763754043</v>
      </c>
      <c r="C4492">
        <v>126418</v>
      </c>
      <c r="D4492">
        <v>378738</v>
      </c>
      <c r="F4492" s="25">
        <v>351249</v>
      </c>
      <c r="G4492">
        <v>1</v>
      </c>
      <c r="I4492" s="59">
        <v>48776</v>
      </c>
      <c r="J4492" s="57" t="s">
        <v>78</v>
      </c>
      <c r="K4492" s="58" t="str">
        <f t="shared" si="70"/>
        <v>выходные</v>
      </c>
      <c r="L4492">
        <v>21</v>
      </c>
    </row>
    <row r="4493" spans="1:12" x14ac:dyDescent="0.3">
      <c r="A4493">
        <v>16591</v>
      </c>
      <c r="B4493" s="2">
        <v>44305.910381877024</v>
      </c>
      <c r="C4493">
        <v>130149</v>
      </c>
      <c r="D4493">
        <v>411922</v>
      </c>
      <c r="F4493" s="25">
        <v>327154</v>
      </c>
      <c r="G4493">
        <v>1</v>
      </c>
      <c r="I4493" s="59">
        <v>48777</v>
      </c>
      <c r="J4493" s="57" t="s">
        <v>82</v>
      </c>
      <c r="K4493" s="58" t="str">
        <f t="shared" si="70"/>
        <v>выходные</v>
      </c>
      <c r="L4493">
        <v>21</v>
      </c>
    </row>
    <row r="4494" spans="1:12" x14ac:dyDescent="0.3">
      <c r="A4494">
        <v>16594</v>
      </c>
      <c r="B4494" s="2">
        <v>44305.910786407767</v>
      </c>
      <c r="C4494">
        <v>187707</v>
      </c>
      <c r="D4494">
        <v>470762</v>
      </c>
      <c r="F4494" s="25">
        <v>351318</v>
      </c>
      <c r="G4494">
        <v>1</v>
      </c>
      <c r="I4494" s="59">
        <v>48778</v>
      </c>
      <c r="J4494" s="57" t="s">
        <v>83</v>
      </c>
      <c r="K4494" s="58" t="str">
        <f t="shared" si="70"/>
        <v>будни</v>
      </c>
      <c r="L4494">
        <v>21</v>
      </c>
    </row>
    <row r="4495" spans="1:12" x14ac:dyDescent="0.3">
      <c r="A4495">
        <v>16599</v>
      </c>
      <c r="B4495" s="2">
        <v>44305.91119093851</v>
      </c>
      <c r="C4495">
        <v>22109</v>
      </c>
      <c r="D4495">
        <v>228415</v>
      </c>
      <c r="F4495" s="25">
        <v>339992</v>
      </c>
      <c r="G4495">
        <v>1</v>
      </c>
      <c r="I4495" s="59">
        <v>48779</v>
      </c>
      <c r="J4495" s="57" t="s">
        <v>84</v>
      </c>
      <c r="K4495" s="58" t="str">
        <f t="shared" si="70"/>
        <v>будни</v>
      </c>
      <c r="L4495">
        <v>21</v>
      </c>
    </row>
    <row r="4496" spans="1:12" x14ac:dyDescent="0.3">
      <c r="A4496">
        <v>16604</v>
      </c>
      <c r="B4496" s="2">
        <v>44305.913213592234</v>
      </c>
      <c r="C4496">
        <v>132841</v>
      </c>
      <c r="D4496">
        <v>346056</v>
      </c>
      <c r="F4496" s="25">
        <v>349706</v>
      </c>
      <c r="G4496">
        <v>1</v>
      </c>
      <c r="I4496" s="59">
        <v>48780</v>
      </c>
      <c r="J4496" s="57" t="s">
        <v>79</v>
      </c>
      <c r="K4496" s="58" t="str">
        <f t="shared" si="70"/>
        <v>будни</v>
      </c>
      <c r="L4496">
        <v>21</v>
      </c>
    </row>
    <row r="4497" spans="1:12" x14ac:dyDescent="0.3">
      <c r="A4497">
        <v>16605</v>
      </c>
      <c r="B4497" s="2">
        <v>44305.913213592234</v>
      </c>
      <c r="C4497">
        <v>212143</v>
      </c>
      <c r="D4497">
        <v>411922</v>
      </c>
      <c r="F4497" s="25">
        <v>360312</v>
      </c>
      <c r="G4497">
        <v>1</v>
      </c>
      <c r="I4497" s="59">
        <v>48781</v>
      </c>
      <c r="J4497" s="57" t="s">
        <v>80</v>
      </c>
      <c r="K4497" s="58" t="str">
        <f t="shared" si="70"/>
        <v>будни</v>
      </c>
      <c r="L4497">
        <v>21</v>
      </c>
    </row>
    <row r="4498" spans="1:12" x14ac:dyDescent="0.3">
      <c r="A4498">
        <v>16610</v>
      </c>
      <c r="B4498" s="2">
        <v>44305.913618122977</v>
      </c>
      <c r="C4498">
        <v>180170</v>
      </c>
      <c r="D4498">
        <v>443594</v>
      </c>
      <c r="F4498" s="25">
        <v>339437</v>
      </c>
      <c r="G4498">
        <v>1</v>
      </c>
      <c r="I4498" s="59">
        <v>48782</v>
      </c>
      <c r="J4498" s="57" t="s">
        <v>81</v>
      </c>
      <c r="K4498" s="58" t="str">
        <f t="shared" si="70"/>
        <v>будни</v>
      </c>
      <c r="L4498">
        <v>21</v>
      </c>
    </row>
    <row r="4499" spans="1:12" x14ac:dyDescent="0.3">
      <c r="A4499">
        <v>16614</v>
      </c>
      <c r="B4499" s="2">
        <v>44305.916045307444</v>
      </c>
      <c r="C4499">
        <v>285849</v>
      </c>
      <c r="D4499">
        <v>314092</v>
      </c>
      <c r="F4499" s="25">
        <v>360515</v>
      </c>
      <c r="G4499">
        <v>1</v>
      </c>
      <c r="I4499" s="59">
        <v>48783</v>
      </c>
      <c r="J4499" s="57" t="s">
        <v>78</v>
      </c>
      <c r="K4499" s="58" t="str">
        <f t="shared" si="70"/>
        <v>выходные</v>
      </c>
      <c r="L4499">
        <v>21</v>
      </c>
    </row>
    <row r="4500" spans="1:12" x14ac:dyDescent="0.3">
      <c r="A4500">
        <v>16618</v>
      </c>
      <c r="B4500" s="2">
        <v>44305.916449838187</v>
      </c>
      <c r="C4500">
        <v>303727</v>
      </c>
      <c r="D4500">
        <v>49057</v>
      </c>
      <c r="F4500" s="25">
        <v>343604</v>
      </c>
      <c r="G4500">
        <v>1</v>
      </c>
      <c r="I4500" s="59">
        <v>48784</v>
      </c>
      <c r="J4500" s="57" t="s">
        <v>82</v>
      </c>
      <c r="K4500" s="58" t="str">
        <f t="shared" si="70"/>
        <v>выходные</v>
      </c>
      <c r="L4500">
        <v>21</v>
      </c>
    </row>
    <row r="4501" spans="1:12" x14ac:dyDescent="0.3">
      <c r="A4501">
        <v>16623</v>
      </c>
      <c r="B4501" s="2">
        <v>44305.921304207121</v>
      </c>
      <c r="C4501">
        <v>17451</v>
      </c>
      <c r="D4501">
        <v>182191</v>
      </c>
      <c r="F4501" s="25">
        <v>334038</v>
      </c>
      <c r="G4501">
        <v>1</v>
      </c>
      <c r="I4501" s="59">
        <v>48785</v>
      </c>
      <c r="J4501" s="57" t="s">
        <v>83</v>
      </c>
      <c r="K4501" s="58" t="str">
        <f t="shared" si="70"/>
        <v>будни</v>
      </c>
      <c r="L4501">
        <v>22</v>
      </c>
    </row>
    <row r="4502" spans="1:12" x14ac:dyDescent="0.3">
      <c r="A4502">
        <v>16628</v>
      </c>
      <c r="B4502" s="2">
        <v>44305.923999999999</v>
      </c>
      <c r="C4502">
        <v>31406</v>
      </c>
      <c r="D4502">
        <v>250679</v>
      </c>
      <c r="F4502" s="25">
        <v>351966</v>
      </c>
      <c r="G4502">
        <v>1</v>
      </c>
      <c r="I4502" s="59">
        <v>48786</v>
      </c>
      <c r="J4502" s="57" t="s">
        <v>84</v>
      </c>
      <c r="K4502" s="58" t="str">
        <f t="shared" si="70"/>
        <v>будни</v>
      </c>
      <c r="L4502">
        <v>22</v>
      </c>
    </row>
    <row r="4503" spans="1:12" x14ac:dyDescent="0.3">
      <c r="A4503">
        <v>16631</v>
      </c>
      <c r="B4503" s="2">
        <v>44305.928990291257</v>
      </c>
      <c r="C4503">
        <v>22640</v>
      </c>
      <c r="D4503">
        <v>351192</v>
      </c>
      <c r="F4503" s="25">
        <v>360740</v>
      </c>
      <c r="G4503">
        <v>1</v>
      </c>
      <c r="I4503" s="59">
        <v>48787</v>
      </c>
      <c r="J4503" s="57" t="s">
        <v>79</v>
      </c>
      <c r="K4503" s="58" t="str">
        <f t="shared" si="70"/>
        <v>будни</v>
      </c>
      <c r="L4503">
        <v>22</v>
      </c>
    </row>
    <row r="4504" spans="1:12" x14ac:dyDescent="0.3">
      <c r="A4504">
        <v>16634</v>
      </c>
      <c r="B4504" s="2">
        <v>44305.931822006474</v>
      </c>
      <c r="C4504">
        <v>142725</v>
      </c>
      <c r="D4504">
        <v>356280</v>
      </c>
      <c r="F4504" s="25">
        <v>326315</v>
      </c>
      <c r="G4504">
        <v>1</v>
      </c>
      <c r="I4504" s="59">
        <v>48788</v>
      </c>
      <c r="J4504" s="57" t="s">
        <v>80</v>
      </c>
      <c r="K4504" s="58" t="str">
        <f t="shared" si="70"/>
        <v>будни</v>
      </c>
      <c r="L4504">
        <v>22</v>
      </c>
    </row>
    <row r="4505" spans="1:12" x14ac:dyDescent="0.3">
      <c r="A4505">
        <v>16635</v>
      </c>
      <c r="B4505" s="2">
        <v>44305.932226537218</v>
      </c>
      <c r="C4505">
        <v>342941</v>
      </c>
      <c r="D4505">
        <v>250679</v>
      </c>
      <c r="F4505" s="25">
        <v>349557</v>
      </c>
      <c r="G4505">
        <v>1</v>
      </c>
      <c r="I4505" s="59">
        <v>48789</v>
      </c>
      <c r="J4505" s="57" t="s">
        <v>81</v>
      </c>
      <c r="K4505" s="58" t="str">
        <f t="shared" si="70"/>
        <v>будни</v>
      </c>
      <c r="L4505">
        <v>22</v>
      </c>
    </row>
    <row r="4506" spans="1:12" x14ac:dyDescent="0.3">
      <c r="A4506">
        <v>16638</v>
      </c>
      <c r="B4506" s="2">
        <v>44305.939103559875</v>
      </c>
      <c r="C4506">
        <v>327021</v>
      </c>
      <c r="D4506">
        <v>4316</v>
      </c>
      <c r="F4506" s="25">
        <v>357970</v>
      </c>
      <c r="G4506">
        <v>1</v>
      </c>
      <c r="I4506" s="59">
        <v>48790</v>
      </c>
      <c r="J4506" s="57" t="s">
        <v>78</v>
      </c>
      <c r="K4506" s="58" t="str">
        <f t="shared" si="70"/>
        <v>выходные</v>
      </c>
      <c r="L4506">
        <v>22</v>
      </c>
    </row>
    <row r="4507" spans="1:12" x14ac:dyDescent="0.3">
      <c r="A4507">
        <v>16641</v>
      </c>
      <c r="B4507" s="2">
        <v>44305.941126213591</v>
      </c>
      <c r="C4507">
        <v>84752</v>
      </c>
      <c r="D4507">
        <v>88863</v>
      </c>
      <c r="F4507" s="25">
        <v>353238</v>
      </c>
      <c r="G4507">
        <v>1</v>
      </c>
      <c r="I4507" s="59">
        <v>48791</v>
      </c>
      <c r="J4507" s="57" t="s">
        <v>82</v>
      </c>
      <c r="K4507" s="58" t="str">
        <f t="shared" si="70"/>
        <v>выходные</v>
      </c>
      <c r="L4507">
        <v>22</v>
      </c>
    </row>
    <row r="4508" spans="1:12" x14ac:dyDescent="0.3">
      <c r="A4508">
        <v>16644</v>
      </c>
      <c r="B4508" s="2">
        <v>44305.943553398058</v>
      </c>
      <c r="C4508">
        <v>18266</v>
      </c>
      <c r="D4508">
        <v>172207</v>
      </c>
      <c r="F4508" s="25">
        <v>358115</v>
      </c>
      <c r="G4508">
        <v>1</v>
      </c>
      <c r="I4508" s="59">
        <v>48792</v>
      </c>
      <c r="J4508" s="57" t="s">
        <v>83</v>
      </c>
      <c r="K4508" s="58" t="str">
        <f t="shared" si="70"/>
        <v>будни</v>
      </c>
      <c r="L4508">
        <v>22</v>
      </c>
    </row>
    <row r="4509" spans="1:12" x14ac:dyDescent="0.3">
      <c r="A4509">
        <v>16646</v>
      </c>
      <c r="B4509" s="2">
        <v>44305.943553398058</v>
      </c>
      <c r="C4509">
        <v>301601</v>
      </c>
      <c r="D4509">
        <v>62570</v>
      </c>
      <c r="F4509" s="25">
        <v>328061</v>
      </c>
      <c r="G4509">
        <v>1</v>
      </c>
      <c r="I4509" s="59">
        <v>48793</v>
      </c>
      <c r="J4509" s="57" t="s">
        <v>84</v>
      </c>
      <c r="K4509" s="58" t="str">
        <f t="shared" si="70"/>
        <v>будни</v>
      </c>
      <c r="L4509">
        <v>22</v>
      </c>
    </row>
    <row r="4510" spans="1:12" x14ac:dyDescent="0.3">
      <c r="A4510">
        <v>16650</v>
      </c>
      <c r="B4510" s="2">
        <v>44305.943957928808</v>
      </c>
      <c r="C4510">
        <v>177687</v>
      </c>
      <c r="D4510">
        <v>127055</v>
      </c>
      <c r="F4510" s="25">
        <v>349793</v>
      </c>
      <c r="G4510">
        <v>1</v>
      </c>
      <c r="I4510" s="59">
        <v>48794</v>
      </c>
      <c r="J4510" s="57" t="s">
        <v>79</v>
      </c>
      <c r="K4510" s="58" t="str">
        <f t="shared" si="70"/>
        <v>будни</v>
      </c>
      <c r="L4510">
        <v>22</v>
      </c>
    </row>
    <row r="4511" spans="1:12" x14ac:dyDescent="0.3">
      <c r="A4511">
        <v>16652</v>
      </c>
      <c r="B4511" s="2">
        <v>44305.945171521038</v>
      </c>
      <c r="C4511">
        <v>76160</v>
      </c>
      <c r="D4511">
        <v>52510</v>
      </c>
      <c r="F4511" s="25">
        <v>337298</v>
      </c>
      <c r="G4511">
        <v>1</v>
      </c>
      <c r="I4511" s="59">
        <v>48795</v>
      </c>
      <c r="J4511" s="57" t="s">
        <v>80</v>
      </c>
      <c r="K4511" s="58" t="str">
        <f t="shared" si="70"/>
        <v>будни</v>
      </c>
      <c r="L4511">
        <v>22</v>
      </c>
    </row>
    <row r="4512" spans="1:12" x14ac:dyDescent="0.3">
      <c r="A4512">
        <v>16653</v>
      </c>
      <c r="B4512" s="2">
        <v>44305.946789644011</v>
      </c>
      <c r="C4512">
        <v>117767</v>
      </c>
      <c r="D4512">
        <v>111368</v>
      </c>
      <c r="F4512" s="25">
        <v>358348</v>
      </c>
      <c r="G4512">
        <v>1</v>
      </c>
      <c r="I4512" s="59">
        <v>48796</v>
      </c>
      <c r="J4512" s="57" t="s">
        <v>81</v>
      </c>
      <c r="K4512" s="58" t="str">
        <f t="shared" si="70"/>
        <v>будни</v>
      </c>
      <c r="L4512">
        <v>22</v>
      </c>
    </row>
    <row r="4513" spans="1:12" x14ac:dyDescent="0.3">
      <c r="A4513">
        <v>16655</v>
      </c>
      <c r="B4513" s="2">
        <v>44305.950025889964</v>
      </c>
      <c r="C4513">
        <v>225717</v>
      </c>
      <c r="D4513">
        <v>347008</v>
      </c>
      <c r="F4513" s="25">
        <v>353664</v>
      </c>
      <c r="G4513">
        <v>1</v>
      </c>
      <c r="I4513" s="59">
        <v>48797</v>
      </c>
      <c r="J4513" s="57" t="s">
        <v>78</v>
      </c>
      <c r="K4513" s="58" t="str">
        <f t="shared" si="70"/>
        <v>выходные</v>
      </c>
      <c r="L4513">
        <v>22</v>
      </c>
    </row>
    <row r="4514" spans="1:12" x14ac:dyDescent="0.3">
      <c r="A4514">
        <v>16657</v>
      </c>
      <c r="B4514" s="2">
        <v>44305.953262135925</v>
      </c>
      <c r="C4514">
        <v>70774</v>
      </c>
      <c r="D4514">
        <v>250679</v>
      </c>
      <c r="F4514" s="25">
        <v>346027</v>
      </c>
      <c r="G4514">
        <v>1</v>
      </c>
      <c r="I4514" s="59">
        <v>48798</v>
      </c>
      <c r="J4514" s="57" t="s">
        <v>82</v>
      </c>
      <c r="K4514" s="58" t="str">
        <f t="shared" si="70"/>
        <v>выходные</v>
      </c>
      <c r="L4514">
        <v>22</v>
      </c>
    </row>
    <row r="4515" spans="1:12" x14ac:dyDescent="0.3">
      <c r="A4515">
        <v>16660</v>
      </c>
      <c r="B4515" s="2">
        <v>44305.953666666668</v>
      </c>
      <c r="C4515">
        <v>291202</v>
      </c>
      <c r="D4515">
        <v>122902</v>
      </c>
      <c r="F4515" s="25">
        <v>354025</v>
      </c>
      <c r="G4515">
        <v>1</v>
      </c>
      <c r="I4515" s="59">
        <v>48799</v>
      </c>
      <c r="J4515" s="57" t="s">
        <v>83</v>
      </c>
      <c r="K4515" s="58" t="str">
        <f t="shared" si="70"/>
        <v>будни</v>
      </c>
      <c r="L4515">
        <v>22</v>
      </c>
    </row>
    <row r="4516" spans="1:12" x14ac:dyDescent="0.3">
      <c r="A4516">
        <v>16662</v>
      </c>
      <c r="B4516" s="2">
        <v>44305.955284789648</v>
      </c>
      <c r="C4516">
        <v>167852</v>
      </c>
      <c r="D4516">
        <v>62570</v>
      </c>
      <c r="F4516" s="25">
        <v>349886</v>
      </c>
      <c r="G4516">
        <v>1</v>
      </c>
      <c r="I4516" s="59">
        <v>48800</v>
      </c>
      <c r="J4516" s="57" t="s">
        <v>84</v>
      </c>
      <c r="K4516" s="58" t="str">
        <f t="shared" si="70"/>
        <v>будни</v>
      </c>
      <c r="L4516">
        <v>22</v>
      </c>
    </row>
    <row r="4517" spans="1:12" x14ac:dyDescent="0.3">
      <c r="A4517">
        <v>16663</v>
      </c>
      <c r="B4517" s="2">
        <v>44305.958521035602</v>
      </c>
      <c r="C4517">
        <v>221730</v>
      </c>
      <c r="D4517">
        <v>439981</v>
      </c>
      <c r="F4517" s="25">
        <v>330015</v>
      </c>
      <c r="G4517">
        <v>1</v>
      </c>
      <c r="I4517" s="59">
        <v>48801</v>
      </c>
      <c r="J4517" s="57" t="s">
        <v>79</v>
      </c>
      <c r="K4517" s="58" t="str">
        <f t="shared" si="70"/>
        <v>будни</v>
      </c>
      <c r="L4517">
        <v>23</v>
      </c>
    </row>
    <row r="4518" spans="1:12" x14ac:dyDescent="0.3">
      <c r="A4518">
        <v>16666</v>
      </c>
      <c r="B4518" s="2">
        <v>44305.964588996765</v>
      </c>
      <c r="C4518">
        <v>220229</v>
      </c>
      <c r="D4518">
        <v>182191</v>
      </c>
      <c r="F4518" s="25">
        <v>346038</v>
      </c>
      <c r="G4518">
        <v>1</v>
      </c>
      <c r="I4518" s="59">
        <v>48802</v>
      </c>
      <c r="J4518" s="57" t="s">
        <v>80</v>
      </c>
      <c r="K4518" s="58" t="str">
        <f t="shared" si="70"/>
        <v>будни</v>
      </c>
      <c r="L4518">
        <v>23</v>
      </c>
    </row>
    <row r="4519" spans="1:12" x14ac:dyDescent="0.3">
      <c r="A4519">
        <v>16670</v>
      </c>
      <c r="B4519" s="2">
        <v>44305.977938511329</v>
      </c>
      <c r="C4519">
        <v>133006</v>
      </c>
      <c r="D4519">
        <v>258219</v>
      </c>
      <c r="F4519" s="25">
        <v>326729</v>
      </c>
      <c r="G4519">
        <v>1</v>
      </c>
      <c r="I4519" s="59">
        <v>48803</v>
      </c>
      <c r="J4519" s="57" t="s">
        <v>81</v>
      </c>
      <c r="K4519" s="58" t="str">
        <f t="shared" si="70"/>
        <v>будни</v>
      </c>
      <c r="L4519">
        <v>23</v>
      </c>
    </row>
    <row r="4520" spans="1:12" x14ac:dyDescent="0.3">
      <c r="A4520">
        <v>16671</v>
      </c>
      <c r="B4520" s="2">
        <v>44305.979961165045</v>
      </c>
      <c r="C4520">
        <v>170645</v>
      </c>
      <c r="D4520">
        <v>35833</v>
      </c>
      <c r="F4520" s="25">
        <v>352625</v>
      </c>
      <c r="G4520">
        <v>1</v>
      </c>
      <c r="I4520" s="59">
        <v>48804</v>
      </c>
      <c r="J4520" s="57" t="s">
        <v>78</v>
      </c>
      <c r="K4520" s="58" t="str">
        <f t="shared" si="70"/>
        <v>выходные</v>
      </c>
      <c r="L4520">
        <v>23</v>
      </c>
    </row>
    <row r="4521" spans="1:12" x14ac:dyDescent="0.3">
      <c r="A4521">
        <v>16672</v>
      </c>
      <c r="B4521" s="2">
        <v>44305.981579288025</v>
      </c>
      <c r="C4521">
        <v>275602</v>
      </c>
      <c r="D4521">
        <v>108801</v>
      </c>
      <c r="F4521" s="25">
        <v>328586</v>
      </c>
      <c r="G4521">
        <v>1</v>
      </c>
      <c r="I4521" s="59">
        <v>48805</v>
      </c>
      <c r="J4521" s="57" t="s">
        <v>82</v>
      </c>
      <c r="K4521" s="58" t="str">
        <f t="shared" si="70"/>
        <v>выходные</v>
      </c>
      <c r="L4521">
        <v>23</v>
      </c>
    </row>
    <row r="4522" spans="1:12" x14ac:dyDescent="0.3">
      <c r="A4522">
        <v>16676</v>
      </c>
      <c r="B4522" s="2">
        <v>44305.990478964399</v>
      </c>
      <c r="C4522">
        <v>331931</v>
      </c>
      <c r="D4522">
        <v>244574</v>
      </c>
      <c r="F4522" s="25">
        <v>346072</v>
      </c>
      <c r="G4522">
        <v>1</v>
      </c>
      <c r="I4522" s="59">
        <v>48806</v>
      </c>
      <c r="J4522" s="57" t="s">
        <v>83</v>
      </c>
      <c r="K4522" s="58" t="str">
        <f t="shared" si="70"/>
        <v>будни</v>
      </c>
      <c r="L4522">
        <v>23</v>
      </c>
    </row>
    <row r="4523" spans="1:12" x14ac:dyDescent="0.3">
      <c r="A4523">
        <v>16679</v>
      </c>
      <c r="B4523" s="2">
        <v>44305.992097087379</v>
      </c>
      <c r="C4523">
        <v>326974</v>
      </c>
      <c r="D4523">
        <v>134888</v>
      </c>
      <c r="F4523" s="25">
        <v>343114</v>
      </c>
      <c r="G4523">
        <v>1</v>
      </c>
      <c r="I4523" s="59">
        <v>48807</v>
      </c>
      <c r="J4523" s="57" t="s">
        <v>84</v>
      </c>
      <c r="K4523" s="58" t="str">
        <f t="shared" si="70"/>
        <v>будни</v>
      </c>
      <c r="L4523">
        <v>23</v>
      </c>
    </row>
    <row r="4524" spans="1:12" x14ac:dyDescent="0.3">
      <c r="A4524">
        <v>16683</v>
      </c>
      <c r="B4524" s="2">
        <v>44306.001805825246</v>
      </c>
      <c r="C4524">
        <v>23008</v>
      </c>
      <c r="D4524">
        <v>327968</v>
      </c>
      <c r="F4524" s="25">
        <v>317037</v>
      </c>
      <c r="G4524">
        <v>1</v>
      </c>
      <c r="I4524" s="59">
        <v>48808</v>
      </c>
      <c r="J4524" s="57" t="s">
        <v>79</v>
      </c>
      <c r="K4524" s="58" t="str">
        <f t="shared" si="70"/>
        <v>будни</v>
      </c>
      <c r="L4524">
        <v>0</v>
      </c>
    </row>
    <row r="4525" spans="1:12" x14ac:dyDescent="0.3">
      <c r="A4525">
        <v>16685</v>
      </c>
      <c r="B4525" s="2">
        <v>44306.005042071192</v>
      </c>
      <c r="C4525">
        <v>60088</v>
      </c>
      <c r="D4525">
        <v>180863</v>
      </c>
      <c r="F4525" s="25">
        <v>286087</v>
      </c>
      <c r="G4525">
        <v>1</v>
      </c>
      <c r="I4525" s="59">
        <v>48809</v>
      </c>
      <c r="J4525" s="57" t="s">
        <v>80</v>
      </c>
      <c r="K4525" s="58" t="str">
        <f t="shared" si="70"/>
        <v>будни</v>
      </c>
      <c r="L4525">
        <v>0</v>
      </c>
    </row>
    <row r="4526" spans="1:12" x14ac:dyDescent="0.3">
      <c r="A4526">
        <v>16689</v>
      </c>
      <c r="B4526" s="2">
        <v>44306.005042071192</v>
      </c>
      <c r="C4526">
        <v>188574</v>
      </c>
      <c r="D4526">
        <v>449818</v>
      </c>
      <c r="F4526" s="25">
        <v>289852</v>
      </c>
      <c r="G4526">
        <v>1</v>
      </c>
      <c r="I4526" s="59">
        <v>48810</v>
      </c>
      <c r="J4526" s="57" t="s">
        <v>81</v>
      </c>
      <c r="K4526" s="58" t="str">
        <f t="shared" si="70"/>
        <v>будни</v>
      </c>
      <c r="L4526">
        <v>0</v>
      </c>
    </row>
    <row r="4527" spans="1:12" x14ac:dyDescent="0.3">
      <c r="A4527">
        <v>16693</v>
      </c>
      <c r="B4527" s="2">
        <v>44306.005333333334</v>
      </c>
      <c r="C4527">
        <v>24028</v>
      </c>
      <c r="D4527">
        <v>351192</v>
      </c>
      <c r="F4527" s="25">
        <v>313031</v>
      </c>
      <c r="G4527">
        <v>1</v>
      </c>
      <c r="I4527" s="59">
        <v>48811</v>
      </c>
      <c r="J4527" s="57" t="s">
        <v>78</v>
      </c>
      <c r="K4527" s="58" t="str">
        <f t="shared" si="70"/>
        <v>выходные</v>
      </c>
      <c r="L4527">
        <v>0</v>
      </c>
    </row>
    <row r="4528" spans="1:12" x14ac:dyDescent="0.3">
      <c r="A4528">
        <v>16694</v>
      </c>
      <c r="B4528" s="2">
        <v>44306.008682847896</v>
      </c>
      <c r="C4528">
        <v>340446</v>
      </c>
      <c r="D4528">
        <v>238134</v>
      </c>
      <c r="F4528" s="25">
        <v>316766</v>
      </c>
      <c r="G4528">
        <v>1</v>
      </c>
      <c r="I4528" s="59">
        <v>48812</v>
      </c>
      <c r="J4528" s="57" t="s">
        <v>82</v>
      </c>
      <c r="K4528" s="58" t="str">
        <f t="shared" si="70"/>
        <v>выходные</v>
      </c>
      <c r="L4528">
        <v>0</v>
      </c>
    </row>
    <row r="4529" spans="1:12" x14ac:dyDescent="0.3">
      <c r="A4529">
        <v>16696</v>
      </c>
      <c r="B4529" s="2">
        <v>44306.010300970876</v>
      </c>
      <c r="C4529">
        <v>46786</v>
      </c>
      <c r="D4529">
        <v>155463</v>
      </c>
      <c r="F4529" s="25">
        <v>294091</v>
      </c>
      <c r="G4529">
        <v>1</v>
      </c>
      <c r="I4529" s="59">
        <v>48813</v>
      </c>
      <c r="J4529" s="57" t="s">
        <v>83</v>
      </c>
      <c r="K4529" s="58" t="str">
        <f t="shared" si="70"/>
        <v>будни</v>
      </c>
      <c r="L4529">
        <v>0</v>
      </c>
    </row>
    <row r="4530" spans="1:12" x14ac:dyDescent="0.3">
      <c r="A4530">
        <v>16699</v>
      </c>
      <c r="B4530" s="2">
        <v>44306.014750809067</v>
      </c>
      <c r="C4530">
        <v>23569</v>
      </c>
      <c r="D4530">
        <v>411922</v>
      </c>
      <c r="F4530" s="25">
        <v>291724</v>
      </c>
      <c r="G4530">
        <v>1</v>
      </c>
      <c r="I4530" s="59">
        <v>48814</v>
      </c>
      <c r="J4530" s="57" t="s">
        <v>84</v>
      </c>
      <c r="K4530" s="58" t="str">
        <f t="shared" si="70"/>
        <v>будни</v>
      </c>
      <c r="L4530">
        <v>0</v>
      </c>
    </row>
    <row r="4531" spans="1:12" x14ac:dyDescent="0.3">
      <c r="A4531">
        <v>16704</v>
      </c>
      <c r="B4531" s="2">
        <v>44306.01515533981</v>
      </c>
      <c r="C4531">
        <v>293866</v>
      </c>
      <c r="D4531">
        <v>230507</v>
      </c>
      <c r="F4531" s="25">
        <v>314902</v>
      </c>
      <c r="G4531">
        <v>1</v>
      </c>
      <c r="I4531" s="59">
        <v>48815</v>
      </c>
      <c r="J4531" s="57" t="s">
        <v>79</v>
      </c>
      <c r="K4531" s="58" t="str">
        <f t="shared" si="70"/>
        <v>будни</v>
      </c>
      <c r="L4531">
        <v>0</v>
      </c>
    </row>
    <row r="4532" spans="1:12" x14ac:dyDescent="0.3">
      <c r="A4532">
        <v>16706</v>
      </c>
      <c r="B4532" s="2">
        <v>44306.015559870553</v>
      </c>
      <c r="C4532">
        <v>242991</v>
      </c>
      <c r="D4532">
        <v>244574</v>
      </c>
      <c r="F4532" s="25">
        <v>321182</v>
      </c>
      <c r="G4532">
        <v>1</v>
      </c>
      <c r="I4532" s="59">
        <v>48816</v>
      </c>
      <c r="J4532" s="57" t="s">
        <v>80</v>
      </c>
      <c r="K4532" s="58" t="str">
        <f t="shared" si="70"/>
        <v>будни</v>
      </c>
      <c r="L4532">
        <v>0</v>
      </c>
    </row>
    <row r="4533" spans="1:12" x14ac:dyDescent="0.3">
      <c r="A4533">
        <v>16708</v>
      </c>
      <c r="B4533" s="2">
        <v>44306.016773462783</v>
      </c>
      <c r="C4533">
        <v>130418</v>
      </c>
      <c r="D4533">
        <v>347393</v>
      </c>
      <c r="F4533" s="25">
        <v>303885</v>
      </c>
      <c r="G4533">
        <v>1</v>
      </c>
      <c r="I4533" s="59">
        <v>48817</v>
      </c>
      <c r="J4533" s="57" t="s">
        <v>81</v>
      </c>
      <c r="K4533" s="58" t="str">
        <f t="shared" si="70"/>
        <v>будни</v>
      </c>
      <c r="L4533">
        <v>0</v>
      </c>
    </row>
    <row r="4534" spans="1:12" x14ac:dyDescent="0.3">
      <c r="A4534">
        <v>16712</v>
      </c>
      <c r="B4534" s="2">
        <v>44306.019605177993</v>
      </c>
      <c r="C4534">
        <v>118694</v>
      </c>
      <c r="D4534">
        <v>230507</v>
      </c>
      <c r="F4534" s="25">
        <v>321633</v>
      </c>
      <c r="G4534">
        <v>1</v>
      </c>
      <c r="I4534" s="59">
        <v>48818</v>
      </c>
      <c r="J4534" s="57" t="s">
        <v>78</v>
      </c>
      <c r="K4534" s="58" t="str">
        <f t="shared" si="70"/>
        <v>выходные</v>
      </c>
      <c r="L4534">
        <v>0</v>
      </c>
    </row>
    <row r="4535" spans="1:12" x14ac:dyDescent="0.3">
      <c r="A4535">
        <v>16714</v>
      </c>
      <c r="B4535" s="2">
        <v>44306.022841423946</v>
      </c>
      <c r="C4535">
        <v>270577</v>
      </c>
      <c r="D4535">
        <v>217497</v>
      </c>
      <c r="F4535" s="25">
        <v>314964</v>
      </c>
      <c r="G4535">
        <v>1</v>
      </c>
      <c r="I4535" s="59">
        <v>48819</v>
      </c>
      <c r="J4535" s="57" t="s">
        <v>82</v>
      </c>
      <c r="K4535" s="58" t="str">
        <f t="shared" si="70"/>
        <v>выходные</v>
      </c>
      <c r="L4535">
        <v>0</v>
      </c>
    </row>
    <row r="4536" spans="1:12" x14ac:dyDescent="0.3">
      <c r="A4536">
        <v>16716</v>
      </c>
      <c r="B4536" s="2">
        <v>44306.0260776699</v>
      </c>
      <c r="C4536">
        <v>253636</v>
      </c>
      <c r="D4536">
        <v>118549</v>
      </c>
      <c r="F4536" s="25">
        <v>309529</v>
      </c>
      <c r="G4536">
        <v>1</v>
      </c>
      <c r="I4536" s="59">
        <v>48820</v>
      </c>
      <c r="J4536" s="57" t="s">
        <v>83</v>
      </c>
      <c r="K4536" s="58" t="str">
        <f t="shared" si="70"/>
        <v>будни</v>
      </c>
      <c r="L4536">
        <v>0</v>
      </c>
    </row>
    <row r="4537" spans="1:12" x14ac:dyDescent="0.3">
      <c r="A4537">
        <v>16719</v>
      </c>
      <c r="B4537" s="2">
        <v>44306.02769579288</v>
      </c>
      <c r="C4537">
        <v>183116</v>
      </c>
      <c r="D4537">
        <v>367087</v>
      </c>
      <c r="F4537" s="25">
        <v>317685</v>
      </c>
      <c r="G4537">
        <v>1</v>
      </c>
      <c r="I4537" s="59">
        <v>48821</v>
      </c>
      <c r="J4537" s="57" t="s">
        <v>84</v>
      </c>
      <c r="K4537" s="58" t="str">
        <f t="shared" si="70"/>
        <v>будни</v>
      </c>
      <c r="L4537">
        <v>0</v>
      </c>
    </row>
    <row r="4538" spans="1:12" x14ac:dyDescent="0.3">
      <c r="A4538">
        <v>16720</v>
      </c>
      <c r="B4538" s="2">
        <v>44306.032550161814</v>
      </c>
      <c r="C4538">
        <v>102684</v>
      </c>
      <c r="D4538">
        <v>182191</v>
      </c>
      <c r="F4538" s="25">
        <v>297894</v>
      </c>
      <c r="G4538">
        <v>1</v>
      </c>
      <c r="I4538" s="59">
        <v>48822</v>
      </c>
      <c r="J4538" s="57" t="s">
        <v>79</v>
      </c>
      <c r="K4538" s="58" t="str">
        <f t="shared" si="70"/>
        <v>будни</v>
      </c>
      <c r="L4538">
        <v>0</v>
      </c>
    </row>
    <row r="4539" spans="1:12" x14ac:dyDescent="0.3">
      <c r="A4539">
        <v>16722</v>
      </c>
      <c r="B4539" s="2">
        <v>44306.037404530747</v>
      </c>
      <c r="C4539">
        <v>220706</v>
      </c>
      <c r="D4539">
        <v>285680</v>
      </c>
      <c r="F4539" s="25">
        <v>294244</v>
      </c>
      <c r="G4539">
        <v>1</v>
      </c>
      <c r="I4539" s="59">
        <v>48823</v>
      </c>
      <c r="J4539" s="57" t="s">
        <v>80</v>
      </c>
      <c r="K4539" s="58" t="str">
        <f t="shared" si="70"/>
        <v>будни</v>
      </c>
      <c r="L4539">
        <v>0</v>
      </c>
    </row>
    <row r="4540" spans="1:12" x14ac:dyDescent="0.3">
      <c r="A4540">
        <v>16723</v>
      </c>
      <c r="B4540" s="2">
        <v>44306.038666666667</v>
      </c>
      <c r="C4540">
        <v>245430</v>
      </c>
      <c r="D4540">
        <v>205518</v>
      </c>
      <c r="F4540" s="25">
        <v>320851</v>
      </c>
      <c r="G4540">
        <v>1</v>
      </c>
      <c r="I4540" s="59">
        <v>48824</v>
      </c>
      <c r="J4540" s="57" t="s">
        <v>81</v>
      </c>
      <c r="K4540" s="58" t="str">
        <f t="shared" si="70"/>
        <v>будни</v>
      </c>
      <c r="L4540">
        <v>0</v>
      </c>
    </row>
    <row r="4541" spans="1:12" x14ac:dyDescent="0.3">
      <c r="A4541">
        <v>16726</v>
      </c>
      <c r="B4541" s="2">
        <v>44306.040666666668</v>
      </c>
      <c r="C4541">
        <v>55339</v>
      </c>
      <c r="D4541">
        <v>86587</v>
      </c>
      <c r="F4541" s="25">
        <v>315035</v>
      </c>
      <c r="G4541">
        <v>1</v>
      </c>
      <c r="I4541" s="59">
        <v>48825</v>
      </c>
      <c r="J4541" s="57" t="s">
        <v>78</v>
      </c>
      <c r="K4541" s="58" t="str">
        <f t="shared" si="70"/>
        <v>выходные</v>
      </c>
      <c r="L4541">
        <v>0</v>
      </c>
    </row>
    <row r="4542" spans="1:12" x14ac:dyDescent="0.3">
      <c r="A4542">
        <v>16728</v>
      </c>
      <c r="B4542" s="2">
        <v>44306.056417475731</v>
      </c>
      <c r="C4542">
        <v>217369</v>
      </c>
      <c r="D4542">
        <v>158978</v>
      </c>
      <c r="F4542" s="25">
        <v>320962</v>
      </c>
      <c r="G4542">
        <v>1</v>
      </c>
      <c r="I4542" s="59">
        <v>48826</v>
      </c>
      <c r="J4542" s="57" t="s">
        <v>82</v>
      </c>
      <c r="K4542" s="58" t="str">
        <f t="shared" si="70"/>
        <v>выходные</v>
      </c>
      <c r="L4542">
        <v>1</v>
      </c>
    </row>
    <row r="4543" spans="1:12" x14ac:dyDescent="0.3">
      <c r="A4543">
        <v>16732</v>
      </c>
      <c r="B4543" s="2">
        <v>44306.058333333334</v>
      </c>
      <c r="C4543">
        <v>105749</v>
      </c>
      <c r="D4543">
        <v>412795</v>
      </c>
      <c r="F4543" s="25">
        <v>292648</v>
      </c>
      <c r="G4543">
        <v>1</v>
      </c>
      <c r="I4543" s="59">
        <v>48827</v>
      </c>
      <c r="J4543" s="57" t="s">
        <v>83</v>
      </c>
      <c r="K4543" s="58" t="str">
        <f t="shared" si="70"/>
        <v>будни</v>
      </c>
      <c r="L4543">
        <v>1</v>
      </c>
    </row>
    <row r="4544" spans="1:12" x14ac:dyDescent="0.3">
      <c r="A4544">
        <v>16735</v>
      </c>
      <c r="B4544" s="2">
        <v>44306.076239482201</v>
      </c>
      <c r="C4544">
        <v>185728</v>
      </c>
      <c r="D4544">
        <v>158978</v>
      </c>
      <c r="F4544" s="25">
        <v>305159</v>
      </c>
      <c r="G4544">
        <v>1</v>
      </c>
      <c r="I4544" s="59">
        <v>48828</v>
      </c>
      <c r="J4544" s="57" t="s">
        <v>84</v>
      </c>
      <c r="K4544" s="58" t="str">
        <f t="shared" si="70"/>
        <v>будни</v>
      </c>
      <c r="L4544">
        <v>1</v>
      </c>
    </row>
    <row r="4545" spans="1:12" x14ac:dyDescent="0.3">
      <c r="A4545">
        <v>16736</v>
      </c>
      <c r="B4545" s="2">
        <v>44306.079475728155</v>
      </c>
      <c r="C4545">
        <v>220180</v>
      </c>
      <c r="D4545">
        <v>60239</v>
      </c>
      <c r="F4545" s="25">
        <v>288550</v>
      </c>
      <c r="G4545">
        <v>1</v>
      </c>
      <c r="I4545" s="59">
        <v>48829</v>
      </c>
      <c r="J4545" s="57" t="s">
        <v>79</v>
      </c>
      <c r="K4545" s="58" t="str">
        <f t="shared" si="70"/>
        <v>будни</v>
      </c>
      <c r="L4545">
        <v>1</v>
      </c>
    </row>
    <row r="4546" spans="1:12" x14ac:dyDescent="0.3">
      <c r="A4546">
        <v>16737</v>
      </c>
      <c r="B4546" s="2">
        <v>44306.080333333339</v>
      </c>
      <c r="C4546">
        <v>328442</v>
      </c>
      <c r="D4546">
        <v>324094</v>
      </c>
      <c r="F4546" s="25">
        <v>288363</v>
      </c>
      <c r="G4546">
        <v>1</v>
      </c>
      <c r="I4546" s="59">
        <v>48830</v>
      </c>
      <c r="J4546" s="57" t="s">
        <v>80</v>
      </c>
      <c r="K4546" s="58" t="str">
        <f t="shared" si="70"/>
        <v>будни</v>
      </c>
      <c r="L4546">
        <v>1</v>
      </c>
    </row>
    <row r="4547" spans="1:12" x14ac:dyDescent="0.3">
      <c r="A4547">
        <v>16742</v>
      </c>
      <c r="B4547" s="2">
        <v>44306.084000000003</v>
      </c>
      <c r="C4547">
        <v>160573</v>
      </c>
      <c r="D4547">
        <v>138209</v>
      </c>
      <c r="F4547" s="25">
        <v>317983</v>
      </c>
      <c r="G4547">
        <v>1</v>
      </c>
      <c r="I4547" s="59">
        <v>48831</v>
      </c>
      <c r="J4547" s="57" t="s">
        <v>81</v>
      </c>
      <c r="K4547" s="58" t="str">
        <f t="shared" ref="K4547:K4610" si="71">IF(OR(J4547="суббота",J4547="воскресенье"),"выходные","будни")</f>
        <v>будни</v>
      </c>
      <c r="L4547">
        <v>2</v>
      </c>
    </row>
    <row r="4548" spans="1:12" x14ac:dyDescent="0.3">
      <c r="A4548">
        <v>16746</v>
      </c>
      <c r="B4548" s="2">
        <v>44306.087566343042</v>
      </c>
      <c r="C4548">
        <v>319720</v>
      </c>
      <c r="D4548">
        <v>411922</v>
      </c>
      <c r="F4548" s="25">
        <v>314533</v>
      </c>
      <c r="G4548">
        <v>1</v>
      </c>
      <c r="I4548" s="59">
        <v>48832</v>
      </c>
      <c r="J4548" s="57" t="s">
        <v>78</v>
      </c>
      <c r="K4548" s="58" t="str">
        <f t="shared" si="71"/>
        <v>выходные</v>
      </c>
      <c r="L4548">
        <v>2</v>
      </c>
    </row>
    <row r="4549" spans="1:12" x14ac:dyDescent="0.3">
      <c r="A4549">
        <v>16750</v>
      </c>
      <c r="B4549" s="2">
        <v>44306.092825242718</v>
      </c>
      <c r="C4549">
        <v>327021</v>
      </c>
      <c r="D4549">
        <v>21760</v>
      </c>
      <c r="F4549" s="25">
        <v>308766</v>
      </c>
      <c r="G4549">
        <v>1</v>
      </c>
      <c r="I4549" s="59">
        <v>48833</v>
      </c>
      <c r="J4549" s="57" t="s">
        <v>82</v>
      </c>
      <c r="K4549" s="58" t="str">
        <f t="shared" si="71"/>
        <v>выходные</v>
      </c>
      <c r="L4549">
        <v>2</v>
      </c>
    </row>
    <row r="4550" spans="1:12" x14ac:dyDescent="0.3">
      <c r="A4550">
        <v>16751</v>
      </c>
      <c r="B4550" s="2">
        <v>44306.096061488679</v>
      </c>
      <c r="C4550">
        <v>2485</v>
      </c>
      <c r="D4550">
        <v>470762</v>
      </c>
      <c r="F4550" s="25">
        <v>308497</v>
      </c>
      <c r="G4550">
        <v>1</v>
      </c>
      <c r="I4550" s="59">
        <v>48834</v>
      </c>
      <c r="J4550" s="57" t="s">
        <v>83</v>
      </c>
      <c r="K4550" s="58" t="str">
        <f t="shared" si="71"/>
        <v>будни</v>
      </c>
      <c r="L4550">
        <v>2</v>
      </c>
    </row>
    <row r="4551" spans="1:12" x14ac:dyDescent="0.3">
      <c r="A4551">
        <v>16756</v>
      </c>
      <c r="B4551" s="2">
        <v>44306.098893203882</v>
      </c>
      <c r="C4551">
        <v>229308</v>
      </c>
      <c r="D4551">
        <v>158978</v>
      </c>
      <c r="F4551" s="25">
        <v>311049</v>
      </c>
      <c r="G4551">
        <v>1</v>
      </c>
      <c r="I4551" s="59">
        <v>48835</v>
      </c>
      <c r="J4551" s="57" t="s">
        <v>84</v>
      </c>
      <c r="K4551" s="58" t="str">
        <f t="shared" si="71"/>
        <v>будни</v>
      </c>
      <c r="L4551">
        <v>2</v>
      </c>
    </row>
    <row r="4552" spans="1:12" x14ac:dyDescent="0.3">
      <c r="A4552">
        <v>16757</v>
      </c>
      <c r="B4552" s="2">
        <v>44306.128019417476</v>
      </c>
      <c r="C4552">
        <v>310737</v>
      </c>
      <c r="D4552">
        <v>313721</v>
      </c>
      <c r="F4552" s="25">
        <v>298802</v>
      </c>
      <c r="G4552">
        <v>1</v>
      </c>
      <c r="I4552" s="59">
        <v>48836</v>
      </c>
      <c r="J4552" s="57" t="s">
        <v>79</v>
      </c>
      <c r="K4552" s="58" t="str">
        <f t="shared" si="71"/>
        <v>будни</v>
      </c>
      <c r="L4552">
        <v>3</v>
      </c>
    </row>
    <row r="4553" spans="1:12" x14ac:dyDescent="0.3">
      <c r="A4553">
        <v>16760</v>
      </c>
      <c r="B4553" s="2">
        <v>44306.129000000001</v>
      </c>
      <c r="C4553">
        <v>174150</v>
      </c>
      <c r="D4553">
        <v>388677</v>
      </c>
      <c r="F4553" s="25">
        <v>287175</v>
      </c>
      <c r="G4553">
        <v>1</v>
      </c>
      <c r="I4553" s="59">
        <v>48837</v>
      </c>
      <c r="J4553" s="57" t="s">
        <v>80</v>
      </c>
      <c r="K4553" s="58" t="str">
        <f t="shared" si="71"/>
        <v>будни</v>
      </c>
      <c r="L4553">
        <v>3</v>
      </c>
    </row>
    <row r="4554" spans="1:12" x14ac:dyDescent="0.3">
      <c r="A4554">
        <v>16763</v>
      </c>
      <c r="B4554" s="2">
        <v>44306.137728155343</v>
      </c>
      <c r="C4554">
        <v>77015</v>
      </c>
      <c r="D4554">
        <v>351192</v>
      </c>
      <c r="F4554" s="25">
        <v>314734</v>
      </c>
      <c r="G4554">
        <v>1</v>
      </c>
      <c r="I4554" s="59">
        <v>48838</v>
      </c>
      <c r="J4554" s="57" t="s">
        <v>81</v>
      </c>
      <c r="K4554" s="58" t="str">
        <f t="shared" si="71"/>
        <v>будни</v>
      </c>
      <c r="L4554">
        <v>3</v>
      </c>
    </row>
    <row r="4555" spans="1:12" x14ac:dyDescent="0.3">
      <c r="A4555">
        <v>16768</v>
      </c>
      <c r="B4555" s="2">
        <v>44306.140964401297</v>
      </c>
      <c r="C4555">
        <v>234822</v>
      </c>
      <c r="D4555">
        <v>347008</v>
      </c>
      <c r="F4555" s="25">
        <v>287922</v>
      </c>
      <c r="G4555">
        <v>1</v>
      </c>
      <c r="I4555" s="59">
        <v>48839</v>
      </c>
      <c r="J4555" s="57" t="s">
        <v>78</v>
      </c>
      <c r="K4555" s="58" t="str">
        <f t="shared" si="71"/>
        <v>выходные</v>
      </c>
      <c r="L4555">
        <v>3</v>
      </c>
    </row>
    <row r="4556" spans="1:12" x14ac:dyDescent="0.3">
      <c r="A4556">
        <v>16770</v>
      </c>
      <c r="B4556" s="2">
        <v>44306.142999999996</v>
      </c>
      <c r="C4556">
        <v>127946</v>
      </c>
      <c r="D4556">
        <v>105200</v>
      </c>
      <c r="F4556" s="25">
        <v>303107</v>
      </c>
      <c r="G4556">
        <v>1</v>
      </c>
      <c r="I4556" s="59">
        <v>48840</v>
      </c>
      <c r="J4556" s="57" t="s">
        <v>82</v>
      </c>
      <c r="K4556" s="58" t="str">
        <f t="shared" si="71"/>
        <v>выходные</v>
      </c>
      <c r="L4556">
        <v>3</v>
      </c>
    </row>
    <row r="4557" spans="1:12" x14ac:dyDescent="0.3">
      <c r="A4557">
        <v>16773</v>
      </c>
      <c r="B4557" s="2">
        <v>44306.152291262137</v>
      </c>
      <c r="C4557">
        <v>93158</v>
      </c>
      <c r="D4557">
        <v>15525</v>
      </c>
      <c r="F4557" s="25">
        <v>315236</v>
      </c>
      <c r="G4557">
        <v>1</v>
      </c>
      <c r="I4557" s="59">
        <v>48841</v>
      </c>
      <c r="J4557" s="57" t="s">
        <v>83</v>
      </c>
      <c r="K4557" s="58" t="str">
        <f t="shared" si="71"/>
        <v>будни</v>
      </c>
      <c r="L4557">
        <v>3</v>
      </c>
    </row>
    <row r="4558" spans="1:12" x14ac:dyDescent="0.3">
      <c r="A4558">
        <v>16774</v>
      </c>
      <c r="B4558" s="2">
        <v>44306.156741100327</v>
      </c>
      <c r="C4558">
        <v>172409</v>
      </c>
      <c r="D4558">
        <v>158978</v>
      </c>
      <c r="F4558" s="25">
        <v>298201</v>
      </c>
      <c r="G4558">
        <v>1</v>
      </c>
      <c r="I4558" s="59">
        <v>48842</v>
      </c>
      <c r="J4558" s="57" t="s">
        <v>84</v>
      </c>
      <c r="K4558" s="58" t="str">
        <f t="shared" si="71"/>
        <v>будни</v>
      </c>
      <c r="L4558">
        <v>3</v>
      </c>
    </row>
    <row r="4559" spans="1:12" x14ac:dyDescent="0.3">
      <c r="A4559">
        <v>16779</v>
      </c>
      <c r="B4559" s="2">
        <v>44306.15997734628</v>
      </c>
      <c r="C4559">
        <v>25457</v>
      </c>
      <c r="D4559">
        <v>118549</v>
      </c>
      <c r="F4559" s="25">
        <v>289063</v>
      </c>
      <c r="G4559">
        <v>1</v>
      </c>
      <c r="I4559" s="59">
        <v>48843</v>
      </c>
      <c r="J4559" s="57" t="s">
        <v>79</v>
      </c>
      <c r="K4559" s="58" t="str">
        <f t="shared" si="71"/>
        <v>будни</v>
      </c>
      <c r="L4559">
        <v>3</v>
      </c>
    </row>
    <row r="4560" spans="1:12" x14ac:dyDescent="0.3">
      <c r="A4560">
        <v>16784</v>
      </c>
      <c r="B4560" s="2">
        <v>44306.165000000001</v>
      </c>
      <c r="C4560">
        <v>92878</v>
      </c>
      <c r="D4560">
        <v>373021</v>
      </c>
      <c r="F4560" s="25">
        <v>293136</v>
      </c>
      <c r="G4560">
        <v>1</v>
      </c>
      <c r="I4560" s="59">
        <v>48844</v>
      </c>
      <c r="J4560" s="57" t="s">
        <v>80</v>
      </c>
      <c r="K4560" s="58" t="str">
        <f t="shared" si="71"/>
        <v>будни</v>
      </c>
      <c r="L4560">
        <v>3</v>
      </c>
    </row>
    <row r="4561" spans="1:12" x14ac:dyDescent="0.3">
      <c r="A4561">
        <v>16787</v>
      </c>
      <c r="B4561" s="2">
        <v>44306.170090614884</v>
      </c>
      <c r="C4561">
        <v>60644</v>
      </c>
      <c r="D4561">
        <v>470762</v>
      </c>
      <c r="F4561" s="25">
        <v>311905</v>
      </c>
      <c r="G4561">
        <v>1</v>
      </c>
      <c r="I4561" s="59">
        <v>48845</v>
      </c>
      <c r="J4561" s="57" t="s">
        <v>81</v>
      </c>
      <c r="K4561" s="58" t="str">
        <f t="shared" si="71"/>
        <v>будни</v>
      </c>
      <c r="L4561">
        <v>4</v>
      </c>
    </row>
    <row r="4562" spans="1:12" x14ac:dyDescent="0.3">
      <c r="A4562">
        <v>16789</v>
      </c>
      <c r="B4562" s="2">
        <v>44306.184249190941</v>
      </c>
      <c r="C4562">
        <v>231416</v>
      </c>
      <c r="D4562">
        <v>129210</v>
      </c>
      <c r="F4562" s="25">
        <v>285616</v>
      </c>
      <c r="G4562">
        <v>1</v>
      </c>
      <c r="I4562" s="59">
        <v>48846</v>
      </c>
      <c r="J4562" s="57" t="s">
        <v>78</v>
      </c>
      <c r="K4562" s="58" t="str">
        <f t="shared" si="71"/>
        <v>выходные</v>
      </c>
      <c r="L4562">
        <v>4</v>
      </c>
    </row>
    <row r="4563" spans="1:12" x14ac:dyDescent="0.3">
      <c r="A4563">
        <v>16792</v>
      </c>
      <c r="B4563" s="2">
        <v>44306.185867313921</v>
      </c>
      <c r="C4563">
        <v>188353</v>
      </c>
      <c r="D4563">
        <v>260065</v>
      </c>
      <c r="F4563" s="25">
        <v>318798</v>
      </c>
      <c r="G4563">
        <v>1</v>
      </c>
      <c r="I4563" s="59">
        <v>48847</v>
      </c>
      <c r="J4563" s="57" t="s">
        <v>82</v>
      </c>
      <c r="K4563" s="58" t="str">
        <f t="shared" si="71"/>
        <v>выходные</v>
      </c>
      <c r="L4563">
        <v>4</v>
      </c>
    </row>
    <row r="4564" spans="1:12" x14ac:dyDescent="0.3">
      <c r="A4564">
        <v>16793</v>
      </c>
      <c r="B4564" s="2">
        <v>44306.188699029124</v>
      </c>
      <c r="C4564">
        <v>23674</v>
      </c>
      <c r="D4564">
        <v>112334</v>
      </c>
      <c r="F4564" s="25">
        <v>288671</v>
      </c>
      <c r="G4564">
        <v>1</v>
      </c>
      <c r="I4564" s="59">
        <v>48848</v>
      </c>
      <c r="J4564" s="57" t="s">
        <v>83</v>
      </c>
      <c r="K4564" s="58" t="str">
        <f t="shared" si="71"/>
        <v>будни</v>
      </c>
      <c r="L4564">
        <v>4</v>
      </c>
    </row>
    <row r="4565" spans="1:12" x14ac:dyDescent="0.3">
      <c r="A4565">
        <v>16797</v>
      </c>
      <c r="B4565" s="2">
        <v>44306.198407766991</v>
      </c>
      <c r="C4565">
        <v>271369</v>
      </c>
      <c r="D4565">
        <v>78899</v>
      </c>
      <c r="F4565" s="25">
        <v>318898</v>
      </c>
      <c r="G4565">
        <v>1</v>
      </c>
      <c r="I4565" s="59">
        <v>48849</v>
      </c>
      <c r="J4565" s="57" t="s">
        <v>84</v>
      </c>
      <c r="K4565" s="58" t="str">
        <f t="shared" si="71"/>
        <v>будни</v>
      </c>
      <c r="L4565">
        <v>4</v>
      </c>
    </row>
    <row r="4566" spans="1:12" x14ac:dyDescent="0.3">
      <c r="A4566">
        <v>16800</v>
      </c>
      <c r="B4566" s="2">
        <v>44306.211757281555</v>
      </c>
      <c r="C4566">
        <v>302259</v>
      </c>
      <c r="D4566">
        <v>97867</v>
      </c>
      <c r="F4566" s="25">
        <v>304925</v>
      </c>
      <c r="G4566">
        <v>1</v>
      </c>
      <c r="I4566" s="59">
        <v>48850</v>
      </c>
      <c r="J4566" s="57" t="s">
        <v>79</v>
      </c>
      <c r="K4566" s="58" t="str">
        <f t="shared" si="71"/>
        <v>будни</v>
      </c>
      <c r="L4566">
        <v>5</v>
      </c>
    </row>
    <row r="4567" spans="1:12" x14ac:dyDescent="0.3">
      <c r="A4567">
        <v>16801</v>
      </c>
      <c r="B4567" s="2">
        <v>44306.216611650489</v>
      </c>
      <c r="C4567">
        <v>240013</v>
      </c>
      <c r="D4567">
        <v>347393</v>
      </c>
      <c r="F4567" s="25">
        <v>315261</v>
      </c>
      <c r="G4567">
        <v>1</v>
      </c>
      <c r="I4567" s="59">
        <v>48851</v>
      </c>
      <c r="J4567" s="57" t="s">
        <v>80</v>
      </c>
      <c r="K4567" s="58" t="str">
        <f t="shared" si="71"/>
        <v>будни</v>
      </c>
      <c r="L4567">
        <v>5</v>
      </c>
    </row>
    <row r="4568" spans="1:12" x14ac:dyDescent="0.3">
      <c r="A4568">
        <v>16805</v>
      </c>
      <c r="B4568" s="2">
        <v>44306.218333333338</v>
      </c>
      <c r="C4568">
        <v>160878</v>
      </c>
      <c r="D4568">
        <v>101979</v>
      </c>
      <c r="F4568" s="25">
        <v>299673</v>
      </c>
      <c r="G4568">
        <v>1</v>
      </c>
      <c r="I4568" s="59">
        <v>48852</v>
      </c>
      <c r="J4568" s="57" t="s">
        <v>81</v>
      </c>
      <c r="K4568" s="58" t="str">
        <f t="shared" si="71"/>
        <v>будни</v>
      </c>
      <c r="L4568">
        <v>5</v>
      </c>
    </row>
    <row r="4569" spans="1:12" x14ac:dyDescent="0.3">
      <c r="A4569">
        <v>16808</v>
      </c>
      <c r="B4569" s="2">
        <v>44306.227938511329</v>
      </c>
      <c r="C4569">
        <v>301056</v>
      </c>
      <c r="D4569">
        <v>318314</v>
      </c>
      <c r="F4569" s="25">
        <v>315325</v>
      </c>
      <c r="G4569">
        <v>1</v>
      </c>
      <c r="I4569" s="59">
        <v>48853</v>
      </c>
      <c r="J4569" s="57" t="s">
        <v>78</v>
      </c>
      <c r="K4569" s="58" t="str">
        <f t="shared" si="71"/>
        <v>выходные</v>
      </c>
      <c r="L4569">
        <v>5</v>
      </c>
    </row>
    <row r="4570" spans="1:12" x14ac:dyDescent="0.3">
      <c r="A4570">
        <v>16810</v>
      </c>
      <c r="B4570" s="2">
        <v>44306.234411003235</v>
      </c>
      <c r="C4570">
        <v>306386</v>
      </c>
      <c r="D4570">
        <v>320523</v>
      </c>
      <c r="F4570" s="25">
        <v>306742</v>
      </c>
      <c r="G4570">
        <v>1</v>
      </c>
      <c r="I4570" s="59">
        <v>48854</v>
      </c>
      <c r="J4570" s="57" t="s">
        <v>82</v>
      </c>
      <c r="K4570" s="58" t="str">
        <f t="shared" si="71"/>
        <v>выходные</v>
      </c>
      <c r="L4570">
        <v>5</v>
      </c>
    </row>
    <row r="4571" spans="1:12" x14ac:dyDescent="0.3">
      <c r="A4571">
        <v>16811</v>
      </c>
      <c r="B4571" s="2">
        <v>44306.240666666665</v>
      </c>
      <c r="C4571">
        <v>29459</v>
      </c>
      <c r="D4571">
        <v>162939</v>
      </c>
      <c r="F4571" s="25">
        <v>308938</v>
      </c>
      <c r="G4571">
        <v>1</v>
      </c>
      <c r="I4571" s="59">
        <v>48855</v>
      </c>
      <c r="J4571" s="57" t="s">
        <v>83</v>
      </c>
      <c r="K4571" s="58" t="str">
        <f t="shared" si="71"/>
        <v>будни</v>
      </c>
      <c r="L4571">
        <v>5</v>
      </c>
    </row>
    <row r="4572" spans="1:12" x14ac:dyDescent="0.3">
      <c r="A4572">
        <v>16816</v>
      </c>
      <c r="B4572" s="2">
        <v>44306.254233009706</v>
      </c>
      <c r="C4572">
        <v>18663</v>
      </c>
      <c r="D4572">
        <v>158978</v>
      </c>
      <c r="F4572" s="25">
        <v>294032</v>
      </c>
      <c r="G4572">
        <v>1</v>
      </c>
      <c r="I4572" s="59">
        <v>48856</v>
      </c>
      <c r="J4572" s="57" t="s">
        <v>84</v>
      </c>
      <c r="K4572" s="58" t="str">
        <f t="shared" si="71"/>
        <v>будни</v>
      </c>
      <c r="L4572">
        <v>6</v>
      </c>
    </row>
    <row r="4573" spans="1:12" x14ac:dyDescent="0.3">
      <c r="A4573">
        <v>16821</v>
      </c>
      <c r="B4573" s="2">
        <v>44306.256333333338</v>
      </c>
      <c r="C4573">
        <v>18266</v>
      </c>
      <c r="D4573">
        <v>250679</v>
      </c>
      <c r="F4573" s="25">
        <v>310733</v>
      </c>
      <c r="G4573">
        <v>1</v>
      </c>
      <c r="I4573" s="59">
        <v>48857</v>
      </c>
      <c r="J4573" s="57" t="s">
        <v>79</v>
      </c>
      <c r="K4573" s="58" t="str">
        <f t="shared" si="71"/>
        <v>будни</v>
      </c>
      <c r="L4573">
        <v>6</v>
      </c>
    </row>
    <row r="4574" spans="1:12" x14ac:dyDescent="0.3">
      <c r="A4574">
        <v>16823</v>
      </c>
      <c r="B4574" s="2">
        <v>44306.283000000003</v>
      </c>
      <c r="C4574">
        <v>206350</v>
      </c>
      <c r="D4574">
        <v>96704</v>
      </c>
      <c r="F4574" s="25">
        <v>316626</v>
      </c>
      <c r="G4574">
        <v>1</v>
      </c>
      <c r="I4574" s="59">
        <v>48858</v>
      </c>
      <c r="J4574" s="57" t="s">
        <v>80</v>
      </c>
      <c r="K4574" s="58" t="str">
        <f t="shared" si="71"/>
        <v>будни</v>
      </c>
      <c r="L4574">
        <v>6</v>
      </c>
    </row>
    <row r="4575" spans="1:12" x14ac:dyDescent="0.3">
      <c r="A4575">
        <v>16827</v>
      </c>
      <c r="B4575" s="2">
        <v>44306.287404530747</v>
      </c>
      <c r="C4575">
        <v>164773</v>
      </c>
      <c r="D4575">
        <v>317550</v>
      </c>
      <c r="F4575" s="25">
        <v>289194</v>
      </c>
      <c r="G4575">
        <v>1</v>
      </c>
      <c r="I4575" s="59">
        <v>48859</v>
      </c>
      <c r="J4575" s="57" t="s">
        <v>81</v>
      </c>
      <c r="K4575" s="58" t="str">
        <f t="shared" si="71"/>
        <v>будни</v>
      </c>
      <c r="L4575">
        <v>6</v>
      </c>
    </row>
    <row r="4576" spans="1:12" x14ac:dyDescent="0.3">
      <c r="A4576">
        <v>16828</v>
      </c>
      <c r="B4576" s="2">
        <v>44306.301158576054</v>
      </c>
      <c r="C4576">
        <v>280524</v>
      </c>
      <c r="D4576">
        <v>230507</v>
      </c>
      <c r="F4576" s="25">
        <v>307364</v>
      </c>
      <c r="G4576">
        <v>1</v>
      </c>
      <c r="I4576" s="59">
        <v>48860</v>
      </c>
      <c r="J4576" s="57" t="s">
        <v>78</v>
      </c>
      <c r="K4576" s="58" t="str">
        <f t="shared" si="71"/>
        <v>выходные</v>
      </c>
      <c r="L4576">
        <v>7</v>
      </c>
    </row>
    <row r="4577" spans="1:12" x14ac:dyDescent="0.3">
      <c r="A4577">
        <v>16833</v>
      </c>
      <c r="B4577" s="2">
        <v>44306.302776699027</v>
      </c>
      <c r="C4577">
        <v>139152</v>
      </c>
      <c r="D4577">
        <v>369305</v>
      </c>
      <c r="F4577" s="25">
        <v>301182</v>
      </c>
      <c r="G4577">
        <v>1</v>
      </c>
      <c r="I4577" s="59">
        <v>48861</v>
      </c>
      <c r="J4577" s="57" t="s">
        <v>82</v>
      </c>
      <c r="K4577" s="58" t="str">
        <f t="shared" si="71"/>
        <v>выходные</v>
      </c>
      <c r="L4577">
        <v>7</v>
      </c>
    </row>
    <row r="4578" spans="1:12" x14ac:dyDescent="0.3">
      <c r="A4578">
        <v>16836</v>
      </c>
      <c r="B4578" s="2">
        <v>44306.314103559875</v>
      </c>
      <c r="C4578">
        <v>33028</v>
      </c>
      <c r="D4578">
        <v>476038</v>
      </c>
      <c r="F4578" s="25">
        <v>321992</v>
      </c>
      <c r="G4578">
        <v>1</v>
      </c>
      <c r="I4578" s="59">
        <v>48862</v>
      </c>
      <c r="J4578" s="57" t="s">
        <v>83</v>
      </c>
      <c r="K4578" s="58" t="str">
        <f t="shared" si="71"/>
        <v>будни</v>
      </c>
      <c r="L4578">
        <v>7</v>
      </c>
    </row>
    <row r="4579" spans="1:12" x14ac:dyDescent="0.3">
      <c r="A4579">
        <v>16839</v>
      </c>
      <c r="B4579" s="2">
        <v>44306.316333333336</v>
      </c>
      <c r="C4579">
        <v>218954</v>
      </c>
      <c r="D4579">
        <v>21760</v>
      </c>
      <c r="F4579" s="25">
        <v>319645</v>
      </c>
      <c r="G4579">
        <v>1</v>
      </c>
      <c r="I4579" s="59">
        <v>48863</v>
      </c>
      <c r="J4579" s="57" t="s">
        <v>84</v>
      </c>
      <c r="K4579" s="58" t="str">
        <f t="shared" si="71"/>
        <v>будни</v>
      </c>
      <c r="L4579">
        <v>7</v>
      </c>
    </row>
    <row r="4580" spans="1:12" x14ac:dyDescent="0.3">
      <c r="A4580">
        <v>16843</v>
      </c>
      <c r="B4580" s="2">
        <v>44306.328333333338</v>
      </c>
      <c r="C4580">
        <v>65819</v>
      </c>
      <c r="D4580">
        <v>158978</v>
      </c>
      <c r="F4580" s="25">
        <v>302942</v>
      </c>
      <c r="G4580">
        <v>1</v>
      </c>
      <c r="I4580" s="59">
        <v>48864</v>
      </c>
      <c r="J4580" s="57" t="s">
        <v>79</v>
      </c>
      <c r="K4580" s="58" t="str">
        <f t="shared" si="71"/>
        <v>будни</v>
      </c>
      <c r="L4580">
        <v>7</v>
      </c>
    </row>
    <row r="4581" spans="1:12" x14ac:dyDescent="0.3">
      <c r="A4581">
        <v>16846</v>
      </c>
      <c r="B4581" s="2">
        <v>44306.333666666666</v>
      </c>
      <c r="C4581">
        <v>190105</v>
      </c>
      <c r="D4581">
        <v>476451</v>
      </c>
      <c r="F4581" s="25">
        <v>308951</v>
      </c>
      <c r="G4581">
        <v>1</v>
      </c>
      <c r="I4581" s="59">
        <v>48865</v>
      </c>
      <c r="J4581" s="57" t="s">
        <v>80</v>
      </c>
      <c r="K4581" s="58" t="str">
        <f t="shared" si="71"/>
        <v>будни</v>
      </c>
      <c r="L4581">
        <v>8</v>
      </c>
    </row>
    <row r="4582" spans="1:12" x14ac:dyDescent="0.3">
      <c r="A4582">
        <v>16850</v>
      </c>
      <c r="B4582" s="2">
        <v>44306.353343042072</v>
      </c>
      <c r="C4582">
        <v>82266</v>
      </c>
      <c r="D4582">
        <v>17862</v>
      </c>
      <c r="F4582" s="25">
        <v>314716</v>
      </c>
      <c r="G4582">
        <v>1</v>
      </c>
      <c r="I4582" s="59">
        <v>48866</v>
      </c>
      <c r="J4582" s="57" t="s">
        <v>81</v>
      </c>
      <c r="K4582" s="58" t="str">
        <f t="shared" si="71"/>
        <v>будни</v>
      </c>
      <c r="L4582">
        <v>8</v>
      </c>
    </row>
    <row r="4583" spans="1:12" x14ac:dyDescent="0.3">
      <c r="A4583">
        <v>16851</v>
      </c>
      <c r="B4583" s="2">
        <v>44306.353999999999</v>
      </c>
      <c r="C4583">
        <v>37807</v>
      </c>
      <c r="D4583">
        <v>230507</v>
      </c>
      <c r="F4583" s="25">
        <v>311106</v>
      </c>
      <c r="G4583">
        <v>1</v>
      </c>
      <c r="I4583" s="59">
        <v>48867</v>
      </c>
      <c r="J4583" s="57" t="s">
        <v>78</v>
      </c>
      <c r="K4583" s="58" t="str">
        <f t="shared" si="71"/>
        <v>выходные</v>
      </c>
      <c r="L4583">
        <v>8</v>
      </c>
    </row>
    <row r="4584" spans="1:12" x14ac:dyDescent="0.3">
      <c r="A4584">
        <v>16853</v>
      </c>
      <c r="B4584" s="2">
        <v>44306.366999999998</v>
      </c>
      <c r="C4584">
        <v>306040</v>
      </c>
      <c r="D4584">
        <v>176818</v>
      </c>
      <c r="F4584" s="25">
        <v>322795</v>
      </c>
      <c r="G4584">
        <v>1</v>
      </c>
      <c r="I4584" s="59">
        <v>48868</v>
      </c>
      <c r="J4584" s="57" t="s">
        <v>82</v>
      </c>
      <c r="K4584" s="58" t="str">
        <f t="shared" si="71"/>
        <v>выходные</v>
      </c>
      <c r="L4584">
        <v>8</v>
      </c>
    </row>
    <row r="4585" spans="1:12" x14ac:dyDescent="0.3">
      <c r="A4585">
        <v>16856</v>
      </c>
      <c r="B4585" s="2">
        <v>44306.372760517799</v>
      </c>
      <c r="C4585">
        <v>285386</v>
      </c>
      <c r="D4585">
        <v>343491</v>
      </c>
      <c r="F4585" s="25">
        <v>288604</v>
      </c>
      <c r="G4585">
        <v>1</v>
      </c>
      <c r="I4585" s="59">
        <v>48869</v>
      </c>
      <c r="J4585" s="57" t="s">
        <v>83</v>
      </c>
      <c r="K4585" s="58" t="str">
        <f t="shared" si="71"/>
        <v>будни</v>
      </c>
      <c r="L4585">
        <v>8</v>
      </c>
    </row>
    <row r="4586" spans="1:12" x14ac:dyDescent="0.3">
      <c r="A4586">
        <v>16859</v>
      </c>
      <c r="B4586" s="2">
        <v>44306.373333333337</v>
      </c>
      <c r="C4586">
        <v>321865</v>
      </c>
      <c r="D4586">
        <v>242428</v>
      </c>
      <c r="F4586" s="25">
        <v>291759</v>
      </c>
      <c r="G4586">
        <v>1</v>
      </c>
      <c r="I4586" s="59">
        <v>48870</v>
      </c>
      <c r="J4586" s="57" t="s">
        <v>84</v>
      </c>
      <c r="K4586" s="58" t="str">
        <f t="shared" si="71"/>
        <v>будни</v>
      </c>
      <c r="L4586">
        <v>8</v>
      </c>
    </row>
    <row r="4587" spans="1:12" x14ac:dyDescent="0.3">
      <c r="A4587">
        <v>16863</v>
      </c>
      <c r="B4587" s="2">
        <v>44306.378666666664</v>
      </c>
      <c r="C4587">
        <v>106253</v>
      </c>
      <c r="D4587">
        <v>397</v>
      </c>
      <c r="F4587" s="25">
        <v>298110</v>
      </c>
      <c r="G4587">
        <v>1</v>
      </c>
      <c r="I4587" s="59">
        <v>48871</v>
      </c>
      <c r="J4587" s="57" t="s">
        <v>79</v>
      </c>
      <c r="K4587" s="58" t="str">
        <f t="shared" si="71"/>
        <v>будни</v>
      </c>
      <c r="L4587">
        <v>9</v>
      </c>
    </row>
    <row r="4588" spans="1:12" x14ac:dyDescent="0.3">
      <c r="A4588">
        <v>16865</v>
      </c>
      <c r="B4588" s="2">
        <v>44306.384333333335</v>
      </c>
      <c r="C4588">
        <v>39841</v>
      </c>
      <c r="D4588">
        <v>392434</v>
      </c>
      <c r="F4588" s="25">
        <v>317155</v>
      </c>
      <c r="G4588">
        <v>1</v>
      </c>
      <c r="I4588" s="59">
        <v>48872</v>
      </c>
      <c r="J4588" s="57" t="s">
        <v>80</v>
      </c>
      <c r="K4588" s="58" t="str">
        <f t="shared" si="71"/>
        <v>будни</v>
      </c>
      <c r="L4588">
        <v>9</v>
      </c>
    </row>
    <row r="4589" spans="1:12" x14ac:dyDescent="0.3">
      <c r="A4589">
        <v>16867</v>
      </c>
      <c r="B4589" s="2">
        <v>44306.389333333333</v>
      </c>
      <c r="C4589">
        <v>279579</v>
      </c>
      <c r="D4589">
        <v>158978</v>
      </c>
      <c r="F4589" s="25">
        <v>310155</v>
      </c>
      <c r="G4589">
        <v>1</v>
      </c>
      <c r="I4589" s="59">
        <v>48873</v>
      </c>
      <c r="J4589" s="57" t="s">
        <v>81</v>
      </c>
      <c r="K4589" s="58" t="str">
        <f t="shared" si="71"/>
        <v>будни</v>
      </c>
      <c r="L4589">
        <v>9</v>
      </c>
    </row>
    <row r="4590" spans="1:12" x14ac:dyDescent="0.3">
      <c r="A4590">
        <v>16871</v>
      </c>
      <c r="B4590" s="2">
        <v>44306.392666666667</v>
      </c>
      <c r="C4590">
        <v>349285</v>
      </c>
      <c r="D4590">
        <v>347008</v>
      </c>
      <c r="F4590" s="25">
        <v>298853</v>
      </c>
      <c r="G4590">
        <v>1</v>
      </c>
      <c r="I4590" s="59">
        <v>48874</v>
      </c>
      <c r="J4590" s="57" t="s">
        <v>78</v>
      </c>
      <c r="K4590" s="58" t="str">
        <f t="shared" si="71"/>
        <v>выходные</v>
      </c>
      <c r="L4590">
        <v>9</v>
      </c>
    </row>
    <row r="4591" spans="1:12" x14ac:dyDescent="0.3">
      <c r="A4591">
        <v>16872</v>
      </c>
      <c r="B4591" s="2">
        <v>44306.394666666667</v>
      </c>
      <c r="C4591">
        <v>270692</v>
      </c>
      <c r="D4591">
        <v>7145</v>
      </c>
      <c r="F4591" s="25">
        <v>285850</v>
      </c>
      <c r="G4591">
        <v>1</v>
      </c>
      <c r="I4591" s="59">
        <v>48875</v>
      </c>
      <c r="J4591" s="57" t="s">
        <v>82</v>
      </c>
      <c r="K4591" s="58" t="str">
        <f t="shared" si="71"/>
        <v>выходные</v>
      </c>
      <c r="L4591">
        <v>9</v>
      </c>
    </row>
    <row r="4592" spans="1:12" x14ac:dyDescent="0.3">
      <c r="A4592">
        <v>16876</v>
      </c>
      <c r="B4592" s="2">
        <v>44306.39541423948</v>
      </c>
      <c r="C4592">
        <v>209643</v>
      </c>
      <c r="D4592">
        <v>394087</v>
      </c>
      <c r="F4592" s="25">
        <v>304797</v>
      </c>
      <c r="G4592">
        <v>1</v>
      </c>
      <c r="I4592" s="59">
        <v>48876</v>
      </c>
      <c r="J4592" s="57" t="s">
        <v>83</v>
      </c>
      <c r="K4592" s="58" t="str">
        <f t="shared" si="71"/>
        <v>будни</v>
      </c>
      <c r="L4592">
        <v>9</v>
      </c>
    </row>
    <row r="4593" spans="1:12" x14ac:dyDescent="0.3">
      <c r="A4593">
        <v>16881</v>
      </c>
      <c r="B4593" s="2">
        <v>44306.402333333339</v>
      </c>
      <c r="C4593">
        <v>143077</v>
      </c>
      <c r="D4593">
        <v>244574</v>
      </c>
      <c r="F4593" s="25">
        <v>282275</v>
      </c>
      <c r="G4593">
        <v>1</v>
      </c>
      <c r="I4593" s="59">
        <v>48877</v>
      </c>
      <c r="J4593" s="57" t="s">
        <v>84</v>
      </c>
      <c r="K4593" s="58" t="str">
        <f t="shared" si="71"/>
        <v>будни</v>
      </c>
      <c r="L4593">
        <v>9</v>
      </c>
    </row>
    <row r="4594" spans="1:12" x14ac:dyDescent="0.3">
      <c r="A4594">
        <v>16884</v>
      </c>
      <c r="B4594" s="2">
        <v>44306.405122977347</v>
      </c>
      <c r="C4594">
        <v>3917</v>
      </c>
      <c r="D4594">
        <v>473323</v>
      </c>
      <c r="F4594" s="25">
        <v>252224</v>
      </c>
      <c r="G4594">
        <v>1</v>
      </c>
      <c r="I4594" s="59">
        <v>48878</v>
      </c>
      <c r="J4594" s="57" t="s">
        <v>79</v>
      </c>
      <c r="K4594" s="58" t="str">
        <f t="shared" si="71"/>
        <v>будни</v>
      </c>
      <c r="L4594">
        <v>9</v>
      </c>
    </row>
    <row r="4595" spans="1:12" x14ac:dyDescent="0.3">
      <c r="A4595">
        <v>16885</v>
      </c>
      <c r="B4595" s="2">
        <v>44306.414022653727</v>
      </c>
      <c r="C4595">
        <v>120805</v>
      </c>
      <c r="D4595">
        <v>471403</v>
      </c>
      <c r="F4595" s="25">
        <v>284180</v>
      </c>
      <c r="G4595">
        <v>1</v>
      </c>
      <c r="I4595" s="59">
        <v>48879</v>
      </c>
      <c r="J4595" s="57" t="s">
        <v>80</v>
      </c>
      <c r="K4595" s="58" t="str">
        <f t="shared" si="71"/>
        <v>будни</v>
      </c>
      <c r="L4595">
        <v>9</v>
      </c>
    </row>
    <row r="4596" spans="1:12" x14ac:dyDescent="0.3">
      <c r="A4596">
        <v>16887</v>
      </c>
      <c r="B4596" s="2">
        <v>44306.418666666665</v>
      </c>
      <c r="C4596">
        <v>241959</v>
      </c>
      <c r="D4596">
        <v>325852</v>
      </c>
      <c r="F4596" s="25">
        <v>276824</v>
      </c>
      <c r="G4596">
        <v>1</v>
      </c>
      <c r="I4596" s="59">
        <v>48880</v>
      </c>
      <c r="J4596" s="57" t="s">
        <v>81</v>
      </c>
      <c r="K4596" s="58" t="str">
        <f t="shared" si="71"/>
        <v>будни</v>
      </c>
      <c r="L4596">
        <v>10</v>
      </c>
    </row>
    <row r="4597" spans="1:12" x14ac:dyDescent="0.3">
      <c r="A4597">
        <v>16892</v>
      </c>
      <c r="B4597" s="2">
        <v>44306.422922330094</v>
      </c>
      <c r="C4597">
        <v>291755</v>
      </c>
      <c r="D4597">
        <v>230507</v>
      </c>
      <c r="F4597" s="25">
        <v>256725</v>
      </c>
      <c r="G4597">
        <v>1</v>
      </c>
      <c r="I4597" s="59">
        <v>48881</v>
      </c>
      <c r="J4597" s="57" t="s">
        <v>78</v>
      </c>
      <c r="K4597" s="58" t="str">
        <f t="shared" si="71"/>
        <v>выходные</v>
      </c>
      <c r="L4597">
        <v>10</v>
      </c>
    </row>
    <row r="4598" spans="1:12" x14ac:dyDescent="0.3">
      <c r="A4598">
        <v>16896</v>
      </c>
      <c r="B4598" s="2">
        <v>44306.427372168284</v>
      </c>
      <c r="C4598">
        <v>123784</v>
      </c>
      <c r="D4598">
        <v>180863</v>
      </c>
      <c r="F4598" s="25">
        <v>261096</v>
      </c>
      <c r="G4598">
        <v>1</v>
      </c>
      <c r="I4598" s="59">
        <v>48882</v>
      </c>
      <c r="J4598" s="57" t="s">
        <v>82</v>
      </c>
      <c r="K4598" s="58" t="str">
        <f t="shared" si="71"/>
        <v>выходные</v>
      </c>
      <c r="L4598">
        <v>10</v>
      </c>
    </row>
    <row r="4599" spans="1:12" x14ac:dyDescent="0.3">
      <c r="A4599">
        <v>16897</v>
      </c>
      <c r="B4599" s="2">
        <v>44306.434000000001</v>
      </c>
      <c r="C4599">
        <v>88878</v>
      </c>
      <c r="D4599">
        <v>443594</v>
      </c>
      <c r="F4599" s="25">
        <v>274585</v>
      </c>
      <c r="G4599">
        <v>1</v>
      </c>
      <c r="I4599" s="59">
        <v>48883</v>
      </c>
      <c r="J4599" s="57" t="s">
        <v>83</v>
      </c>
      <c r="K4599" s="58" t="str">
        <f t="shared" si="71"/>
        <v>будни</v>
      </c>
      <c r="L4599">
        <v>10</v>
      </c>
    </row>
    <row r="4600" spans="1:12" x14ac:dyDescent="0.3">
      <c r="A4600">
        <v>16901</v>
      </c>
      <c r="B4600" s="2">
        <v>44306.435462783171</v>
      </c>
      <c r="C4600">
        <v>238349</v>
      </c>
      <c r="D4600">
        <v>78273</v>
      </c>
      <c r="F4600" s="25">
        <v>258759</v>
      </c>
      <c r="G4600">
        <v>1</v>
      </c>
      <c r="I4600" s="59">
        <v>48884</v>
      </c>
      <c r="J4600" s="57" t="s">
        <v>84</v>
      </c>
      <c r="K4600" s="58" t="str">
        <f t="shared" si="71"/>
        <v>будни</v>
      </c>
      <c r="L4600">
        <v>10</v>
      </c>
    </row>
    <row r="4601" spans="1:12" x14ac:dyDescent="0.3">
      <c r="A4601">
        <v>16905</v>
      </c>
      <c r="B4601" s="2">
        <v>44306.442744336564</v>
      </c>
      <c r="C4601">
        <v>114916</v>
      </c>
      <c r="D4601">
        <v>351192</v>
      </c>
      <c r="F4601" s="25">
        <v>284599</v>
      </c>
      <c r="G4601">
        <v>1</v>
      </c>
      <c r="I4601" s="59">
        <v>48885</v>
      </c>
      <c r="J4601" s="57" t="s">
        <v>79</v>
      </c>
      <c r="K4601" s="58" t="str">
        <f t="shared" si="71"/>
        <v>будни</v>
      </c>
      <c r="L4601">
        <v>10</v>
      </c>
    </row>
    <row r="4602" spans="1:12" x14ac:dyDescent="0.3">
      <c r="A4602">
        <v>16910</v>
      </c>
      <c r="B4602" s="2">
        <v>44306.447598705498</v>
      </c>
      <c r="C4602">
        <v>243273</v>
      </c>
      <c r="D4602">
        <v>250679</v>
      </c>
      <c r="F4602" s="25">
        <v>266624</v>
      </c>
      <c r="G4602">
        <v>1</v>
      </c>
      <c r="I4602" s="59">
        <v>48886</v>
      </c>
      <c r="J4602" s="57" t="s">
        <v>80</v>
      </c>
      <c r="K4602" s="58" t="str">
        <f t="shared" si="71"/>
        <v>будни</v>
      </c>
      <c r="L4602">
        <v>10</v>
      </c>
    </row>
    <row r="4603" spans="1:12" x14ac:dyDescent="0.3">
      <c r="A4603">
        <v>16912</v>
      </c>
      <c r="B4603" s="2">
        <v>44306.460543689318</v>
      </c>
      <c r="C4603">
        <v>238569</v>
      </c>
      <c r="D4603">
        <v>245484</v>
      </c>
      <c r="F4603" s="25">
        <v>273569</v>
      </c>
      <c r="G4603">
        <v>1</v>
      </c>
      <c r="I4603" s="59">
        <v>48887</v>
      </c>
      <c r="J4603" s="57" t="s">
        <v>81</v>
      </c>
      <c r="K4603" s="58" t="str">
        <f t="shared" si="71"/>
        <v>будни</v>
      </c>
      <c r="L4603">
        <v>11</v>
      </c>
    </row>
    <row r="4604" spans="1:12" x14ac:dyDescent="0.3">
      <c r="A4604">
        <v>16915</v>
      </c>
      <c r="B4604" s="2">
        <v>44306.461757281555</v>
      </c>
      <c r="C4604">
        <v>113393</v>
      </c>
      <c r="D4604">
        <v>5151</v>
      </c>
      <c r="F4604" s="25">
        <v>277022</v>
      </c>
      <c r="G4604">
        <v>1</v>
      </c>
      <c r="I4604" s="59">
        <v>48888</v>
      </c>
      <c r="J4604" s="57" t="s">
        <v>78</v>
      </c>
      <c r="K4604" s="58" t="str">
        <f t="shared" si="71"/>
        <v>выходные</v>
      </c>
      <c r="L4604">
        <v>11</v>
      </c>
    </row>
    <row r="4605" spans="1:12" x14ac:dyDescent="0.3">
      <c r="A4605">
        <v>16919</v>
      </c>
      <c r="B4605" s="2">
        <v>44306.468229773462</v>
      </c>
      <c r="C4605">
        <v>243029</v>
      </c>
      <c r="D4605">
        <v>116857</v>
      </c>
      <c r="F4605" s="25">
        <v>282083</v>
      </c>
      <c r="G4605">
        <v>1</v>
      </c>
      <c r="I4605" s="59">
        <v>48889</v>
      </c>
      <c r="J4605" s="57" t="s">
        <v>82</v>
      </c>
      <c r="K4605" s="58" t="str">
        <f t="shared" si="71"/>
        <v>выходные</v>
      </c>
      <c r="L4605">
        <v>11</v>
      </c>
    </row>
    <row r="4606" spans="1:12" x14ac:dyDescent="0.3">
      <c r="A4606">
        <v>16920</v>
      </c>
      <c r="B4606" s="2">
        <v>44306.475106796112</v>
      </c>
      <c r="C4606">
        <v>115831</v>
      </c>
      <c r="D4606">
        <v>158978</v>
      </c>
      <c r="F4606" s="25">
        <v>277239</v>
      </c>
      <c r="G4606">
        <v>1</v>
      </c>
      <c r="I4606" s="59">
        <v>48890</v>
      </c>
      <c r="J4606" s="57" t="s">
        <v>83</v>
      </c>
      <c r="K4606" s="58" t="str">
        <f t="shared" si="71"/>
        <v>будни</v>
      </c>
      <c r="L4606">
        <v>11</v>
      </c>
    </row>
    <row r="4607" spans="1:12" x14ac:dyDescent="0.3">
      <c r="A4607">
        <v>16923</v>
      </c>
      <c r="B4607" s="2">
        <v>44306.490074433656</v>
      </c>
      <c r="C4607">
        <v>260712</v>
      </c>
      <c r="D4607">
        <v>352056</v>
      </c>
      <c r="F4607" s="25">
        <v>265901</v>
      </c>
      <c r="G4607">
        <v>1</v>
      </c>
      <c r="I4607" s="59">
        <v>48891</v>
      </c>
      <c r="J4607" s="57" t="s">
        <v>84</v>
      </c>
      <c r="K4607" s="58" t="str">
        <f t="shared" si="71"/>
        <v>будни</v>
      </c>
      <c r="L4607">
        <v>11</v>
      </c>
    </row>
    <row r="4608" spans="1:12" x14ac:dyDescent="0.3">
      <c r="A4608">
        <v>16924</v>
      </c>
      <c r="B4608" s="2">
        <v>44306.490074433663</v>
      </c>
      <c r="C4608">
        <v>226924</v>
      </c>
      <c r="D4608">
        <v>48280</v>
      </c>
      <c r="F4608" s="25">
        <v>257471</v>
      </c>
      <c r="G4608">
        <v>1</v>
      </c>
      <c r="I4608" s="59">
        <v>48892</v>
      </c>
      <c r="J4608" s="57" t="s">
        <v>79</v>
      </c>
      <c r="K4608" s="58" t="str">
        <f t="shared" si="71"/>
        <v>будни</v>
      </c>
      <c r="L4608">
        <v>11</v>
      </c>
    </row>
    <row r="4609" spans="1:12" x14ac:dyDescent="0.3">
      <c r="A4609">
        <v>16929</v>
      </c>
      <c r="B4609" s="2">
        <v>44306.491288025885</v>
      </c>
      <c r="C4609">
        <v>297348</v>
      </c>
      <c r="D4609">
        <v>258219</v>
      </c>
      <c r="F4609" s="25">
        <v>274989</v>
      </c>
      <c r="G4609">
        <v>1</v>
      </c>
      <c r="I4609" s="59">
        <v>48893</v>
      </c>
      <c r="J4609" s="57" t="s">
        <v>80</v>
      </c>
      <c r="K4609" s="58" t="str">
        <f t="shared" si="71"/>
        <v>будни</v>
      </c>
      <c r="L4609">
        <v>11</v>
      </c>
    </row>
    <row r="4610" spans="1:12" x14ac:dyDescent="0.3">
      <c r="A4610">
        <v>16934</v>
      </c>
      <c r="B4610" s="2">
        <v>44306.496951456313</v>
      </c>
      <c r="C4610">
        <v>58453</v>
      </c>
      <c r="D4610">
        <v>405914</v>
      </c>
      <c r="F4610" s="25">
        <v>251196</v>
      </c>
      <c r="G4610">
        <v>1</v>
      </c>
      <c r="I4610" s="59">
        <v>48894</v>
      </c>
      <c r="J4610" s="57" t="s">
        <v>81</v>
      </c>
      <c r="K4610" s="58" t="str">
        <f t="shared" si="71"/>
        <v>будни</v>
      </c>
      <c r="L4610">
        <v>11</v>
      </c>
    </row>
    <row r="4611" spans="1:12" x14ac:dyDescent="0.3">
      <c r="A4611">
        <v>16937</v>
      </c>
      <c r="B4611" s="2">
        <v>44306.497760517799</v>
      </c>
      <c r="C4611">
        <v>188533</v>
      </c>
      <c r="D4611">
        <v>413286</v>
      </c>
      <c r="F4611" s="25">
        <v>275452</v>
      </c>
      <c r="G4611">
        <v>1</v>
      </c>
      <c r="I4611" s="59">
        <v>48895</v>
      </c>
      <c r="J4611" s="57" t="s">
        <v>78</v>
      </c>
      <c r="K4611" s="58" t="str">
        <f t="shared" ref="K4611:K4674" si="72">IF(OR(J4611="суббота",J4611="воскресенье"),"выходные","будни")</f>
        <v>выходные</v>
      </c>
      <c r="L4611">
        <v>11</v>
      </c>
    </row>
    <row r="4612" spans="1:12" x14ac:dyDescent="0.3">
      <c r="A4612">
        <v>16938</v>
      </c>
      <c r="B4612" s="2">
        <v>44306.499378640772</v>
      </c>
      <c r="C4612">
        <v>82015</v>
      </c>
      <c r="D4612">
        <v>347008</v>
      </c>
      <c r="F4612" s="25">
        <v>267263</v>
      </c>
      <c r="G4612">
        <v>1</v>
      </c>
      <c r="I4612" s="59">
        <v>48896</v>
      </c>
      <c r="J4612" s="57" t="s">
        <v>82</v>
      </c>
      <c r="K4612" s="58" t="str">
        <f t="shared" si="72"/>
        <v>выходные</v>
      </c>
      <c r="L4612">
        <v>11</v>
      </c>
    </row>
    <row r="4613" spans="1:12" x14ac:dyDescent="0.3">
      <c r="A4613">
        <v>16941</v>
      </c>
      <c r="B4613" s="2">
        <v>44306.500333333337</v>
      </c>
      <c r="C4613">
        <v>322432</v>
      </c>
      <c r="D4613">
        <v>250679</v>
      </c>
      <c r="F4613" s="25">
        <v>275922</v>
      </c>
      <c r="G4613">
        <v>1</v>
      </c>
      <c r="I4613" s="59">
        <v>48897</v>
      </c>
      <c r="J4613" s="57" t="s">
        <v>83</v>
      </c>
      <c r="K4613" s="58" t="str">
        <f t="shared" si="72"/>
        <v>будни</v>
      </c>
      <c r="L4613">
        <v>12</v>
      </c>
    </row>
    <row r="4614" spans="1:12" x14ac:dyDescent="0.3">
      <c r="A4614">
        <v>16942</v>
      </c>
      <c r="B4614" s="2">
        <v>44306.501401294496</v>
      </c>
      <c r="C4614">
        <v>193754</v>
      </c>
      <c r="D4614">
        <v>411922</v>
      </c>
      <c r="F4614" s="25">
        <v>277857</v>
      </c>
      <c r="G4614">
        <v>1</v>
      </c>
      <c r="I4614" s="59">
        <v>48898</v>
      </c>
      <c r="J4614" s="57" t="s">
        <v>84</v>
      </c>
      <c r="K4614" s="58" t="str">
        <f t="shared" si="72"/>
        <v>будни</v>
      </c>
      <c r="L4614">
        <v>12</v>
      </c>
    </row>
    <row r="4615" spans="1:12" x14ac:dyDescent="0.3">
      <c r="A4615">
        <v>16945</v>
      </c>
      <c r="B4615" s="2">
        <v>44306.505446601943</v>
      </c>
      <c r="C4615">
        <v>31523</v>
      </c>
      <c r="D4615">
        <v>2470</v>
      </c>
      <c r="F4615" s="25">
        <v>257433</v>
      </c>
      <c r="G4615">
        <v>1</v>
      </c>
      <c r="I4615" s="59">
        <v>48899</v>
      </c>
      <c r="J4615" s="57" t="s">
        <v>79</v>
      </c>
      <c r="K4615" s="58" t="str">
        <f t="shared" si="72"/>
        <v>будни</v>
      </c>
      <c r="L4615">
        <v>12</v>
      </c>
    </row>
    <row r="4616" spans="1:12" x14ac:dyDescent="0.3">
      <c r="A4616">
        <v>16949</v>
      </c>
      <c r="B4616" s="2">
        <v>44306.510300970876</v>
      </c>
      <c r="C4616">
        <v>238740</v>
      </c>
      <c r="D4616">
        <v>230507</v>
      </c>
      <c r="F4616" s="25">
        <v>267314</v>
      </c>
      <c r="G4616">
        <v>1</v>
      </c>
      <c r="I4616" s="59">
        <v>48900</v>
      </c>
      <c r="J4616" s="57" t="s">
        <v>80</v>
      </c>
      <c r="K4616" s="58" t="str">
        <f t="shared" si="72"/>
        <v>будни</v>
      </c>
      <c r="L4616">
        <v>12</v>
      </c>
    </row>
    <row r="4617" spans="1:12" x14ac:dyDescent="0.3">
      <c r="A4617">
        <v>16954</v>
      </c>
      <c r="B4617" s="2">
        <v>44306.518666666663</v>
      </c>
      <c r="C4617">
        <v>245392</v>
      </c>
      <c r="D4617">
        <v>137961</v>
      </c>
      <c r="F4617" s="25">
        <v>262544</v>
      </c>
      <c r="G4617">
        <v>1</v>
      </c>
      <c r="I4617" s="59">
        <v>48901</v>
      </c>
      <c r="J4617" s="57" t="s">
        <v>81</v>
      </c>
      <c r="K4617" s="58" t="str">
        <f t="shared" si="72"/>
        <v>будни</v>
      </c>
      <c r="L4617">
        <v>12</v>
      </c>
    </row>
    <row r="4618" spans="1:12" x14ac:dyDescent="0.3">
      <c r="A4618">
        <v>16958</v>
      </c>
      <c r="B4618" s="2">
        <v>44306.51920064725</v>
      </c>
      <c r="C4618">
        <v>189173</v>
      </c>
      <c r="D4618">
        <v>376706</v>
      </c>
      <c r="F4618" s="25">
        <v>271380</v>
      </c>
      <c r="G4618">
        <v>1</v>
      </c>
      <c r="I4618" s="59">
        <v>48902</v>
      </c>
      <c r="J4618" s="57" t="s">
        <v>78</v>
      </c>
      <c r="K4618" s="58" t="str">
        <f t="shared" si="72"/>
        <v>выходные</v>
      </c>
      <c r="L4618">
        <v>12</v>
      </c>
    </row>
    <row r="4619" spans="1:12" x14ac:dyDescent="0.3">
      <c r="A4619">
        <v>16959</v>
      </c>
      <c r="B4619" s="2">
        <v>44306.521627831717</v>
      </c>
      <c r="C4619">
        <v>127713</v>
      </c>
      <c r="D4619">
        <v>118549</v>
      </c>
      <c r="F4619" s="25">
        <v>268668</v>
      </c>
      <c r="G4619">
        <v>1</v>
      </c>
      <c r="I4619" s="59">
        <v>48903</v>
      </c>
      <c r="J4619" s="57" t="s">
        <v>82</v>
      </c>
      <c r="K4619" s="58" t="str">
        <f t="shared" si="72"/>
        <v>выходные</v>
      </c>
      <c r="L4619">
        <v>12</v>
      </c>
    </row>
    <row r="4620" spans="1:12" x14ac:dyDescent="0.3">
      <c r="A4620">
        <v>16961</v>
      </c>
      <c r="B4620" s="2">
        <v>44306.52324595469</v>
      </c>
      <c r="C4620">
        <v>56330</v>
      </c>
      <c r="D4620">
        <v>343491</v>
      </c>
      <c r="F4620" s="25">
        <v>259157</v>
      </c>
      <c r="G4620">
        <v>1</v>
      </c>
      <c r="I4620" s="59">
        <v>48904</v>
      </c>
      <c r="J4620" s="57" t="s">
        <v>83</v>
      </c>
      <c r="K4620" s="58" t="str">
        <f t="shared" si="72"/>
        <v>будни</v>
      </c>
      <c r="L4620">
        <v>12</v>
      </c>
    </row>
    <row r="4621" spans="1:12" x14ac:dyDescent="0.3">
      <c r="A4621">
        <v>16966</v>
      </c>
      <c r="B4621" s="2">
        <v>44306.523245954697</v>
      </c>
      <c r="C4621">
        <v>202336</v>
      </c>
      <c r="D4621">
        <v>268636</v>
      </c>
      <c r="F4621" s="25">
        <v>268879</v>
      </c>
      <c r="G4621">
        <v>1</v>
      </c>
      <c r="I4621" s="59">
        <v>48905</v>
      </c>
      <c r="J4621" s="57" t="s">
        <v>84</v>
      </c>
      <c r="K4621" s="58" t="str">
        <f t="shared" si="72"/>
        <v>будни</v>
      </c>
      <c r="L4621">
        <v>12</v>
      </c>
    </row>
    <row r="4622" spans="1:12" x14ac:dyDescent="0.3">
      <c r="A4622">
        <v>16967</v>
      </c>
      <c r="B4622" s="2">
        <v>44306.524055016183</v>
      </c>
      <c r="C4622">
        <v>5234</v>
      </c>
      <c r="D4622">
        <v>341081</v>
      </c>
      <c r="F4622" s="25">
        <v>267502</v>
      </c>
      <c r="G4622">
        <v>1</v>
      </c>
      <c r="I4622" s="59">
        <v>48906</v>
      </c>
      <c r="J4622" s="57" t="s">
        <v>79</v>
      </c>
      <c r="K4622" s="58" t="str">
        <f t="shared" si="72"/>
        <v>будни</v>
      </c>
      <c r="L4622">
        <v>12</v>
      </c>
    </row>
    <row r="4623" spans="1:12" x14ac:dyDescent="0.3">
      <c r="A4623">
        <v>16971</v>
      </c>
      <c r="B4623" s="2">
        <v>44306.52648220065</v>
      </c>
      <c r="C4623">
        <v>242595</v>
      </c>
      <c r="D4623">
        <v>411922</v>
      </c>
      <c r="F4623" s="25">
        <v>262773</v>
      </c>
      <c r="G4623">
        <v>1</v>
      </c>
      <c r="I4623" s="59">
        <v>48907</v>
      </c>
      <c r="J4623" s="57" t="s">
        <v>80</v>
      </c>
      <c r="K4623" s="58" t="str">
        <f t="shared" si="72"/>
        <v>будни</v>
      </c>
      <c r="L4623">
        <v>12</v>
      </c>
    </row>
    <row r="4624" spans="1:12" x14ac:dyDescent="0.3">
      <c r="A4624">
        <v>16974</v>
      </c>
      <c r="B4624" s="2">
        <v>44306.527291262137</v>
      </c>
      <c r="C4624">
        <v>46881</v>
      </c>
      <c r="D4624">
        <v>411922</v>
      </c>
      <c r="F4624" s="25">
        <v>271581</v>
      </c>
      <c r="G4624">
        <v>1</v>
      </c>
      <c r="I4624" s="59">
        <v>48908</v>
      </c>
      <c r="J4624" s="57" t="s">
        <v>81</v>
      </c>
      <c r="K4624" s="58" t="str">
        <f t="shared" si="72"/>
        <v>будни</v>
      </c>
      <c r="L4624">
        <v>12</v>
      </c>
    </row>
    <row r="4625" spans="1:12" x14ac:dyDescent="0.3">
      <c r="A4625">
        <v>16975</v>
      </c>
      <c r="B4625" s="2">
        <v>44306.53052750809</v>
      </c>
      <c r="C4625">
        <v>209882</v>
      </c>
      <c r="D4625">
        <v>227775</v>
      </c>
      <c r="F4625" s="25">
        <v>265999</v>
      </c>
      <c r="G4625">
        <v>1</v>
      </c>
      <c r="I4625" s="59">
        <v>48909</v>
      </c>
      <c r="J4625" s="57" t="s">
        <v>78</v>
      </c>
      <c r="K4625" s="58" t="str">
        <f t="shared" si="72"/>
        <v>выходные</v>
      </c>
      <c r="L4625">
        <v>12</v>
      </c>
    </row>
    <row r="4626" spans="1:12" x14ac:dyDescent="0.3">
      <c r="A4626">
        <v>16977</v>
      </c>
      <c r="B4626" s="2">
        <v>44306.53052750809</v>
      </c>
      <c r="C4626">
        <v>255694</v>
      </c>
      <c r="D4626">
        <v>185131</v>
      </c>
      <c r="F4626" s="25">
        <v>271613</v>
      </c>
      <c r="G4626">
        <v>1</v>
      </c>
      <c r="I4626" s="59">
        <v>48910</v>
      </c>
      <c r="J4626" s="57" t="s">
        <v>82</v>
      </c>
      <c r="K4626" s="58" t="str">
        <f t="shared" si="72"/>
        <v>выходные</v>
      </c>
      <c r="L4626">
        <v>12</v>
      </c>
    </row>
    <row r="4627" spans="1:12" x14ac:dyDescent="0.3">
      <c r="A4627">
        <v>16981</v>
      </c>
      <c r="B4627" s="2">
        <v>44306.5333592233</v>
      </c>
      <c r="C4627">
        <v>92966</v>
      </c>
      <c r="D4627">
        <v>396828</v>
      </c>
      <c r="F4627" s="25">
        <v>255297</v>
      </c>
      <c r="G4627">
        <v>1</v>
      </c>
      <c r="I4627" s="59">
        <v>48911</v>
      </c>
      <c r="J4627" s="57" t="s">
        <v>83</v>
      </c>
      <c r="K4627" s="58" t="str">
        <f t="shared" si="72"/>
        <v>будни</v>
      </c>
      <c r="L4627">
        <v>12</v>
      </c>
    </row>
    <row r="4628" spans="1:12" x14ac:dyDescent="0.3">
      <c r="A4628">
        <v>16986</v>
      </c>
      <c r="B4628" s="2">
        <v>44306.534572815537</v>
      </c>
      <c r="C4628">
        <v>41439</v>
      </c>
      <c r="D4628">
        <v>104958</v>
      </c>
      <c r="F4628" s="25">
        <v>257593</v>
      </c>
      <c r="G4628">
        <v>1</v>
      </c>
      <c r="I4628" s="59">
        <v>48912</v>
      </c>
      <c r="J4628" s="57" t="s">
        <v>84</v>
      </c>
      <c r="K4628" s="58" t="str">
        <f t="shared" si="72"/>
        <v>будни</v>
      </c>
      <c r="L4628">
        <v>12</v>
      </c>
    </row>
    <row r="4629" spans="1:12" x14ac:dyDescent="0.3">
      <c r="A4629">
        <v>16990</v>
      </c>
      <c r="B4629" s="2">
        <v>44306.536595469253</v>
      </c>
      <c r="C4629">
        <v>117653</v>
      </c>
      <c r="D4629">
        <v>298909</v>
      </c>
      <c r="F4629" s="25">
        <v>283668</v>
      </c>
      <c r="G4629">
        <v>1</v>
      </c>
      <c r="I4629" s="59">
        <v>48913</v>
      </c>
      <c r="J4629" s="57" t="s">
        <v>79</v>
      </c>
      <c r="K4629" s="58" t="str">
        <f t="shared" si="72"/>
        <v>будни</v>
      </c>
      <c r="L4629">
        <v>12</v>
      </c>
    </row>
    <row r="4630" spans="1:12" x14ac:dyDescent="0.3">
      <c r="A4630">
        <v>16991</v>
      </c>
      <c r="B4630" s="2">
        <v>44306.536999999997</v>
      </c>
      <c r="C4630">
        <v>271126</v>
      </c>
      <c r="D4630">
        <v>439981</v>
      </c>
      <c r="F4630" s="25">
        <v>264480</v>
      </c>
      <c r="G4630">
        <v>1</v>
      </c>
      <c r="I4630" s="59">
        <v>48914</v>
      </c>
      <c r="J4630" s="57" t="s">
        <v>80</v>
      </c>
      <c r="K4630" s="58" t="str">
        <f t="shared" si="72"/>
        <v>будни</v>
      </c>
      <c r="L4630">
        <v>12</v>
      </c>
    </row>
    <row r="4631" spans="1:12" x14ac:dyDescent="0.3">
      <c r="A4631">
        <v>16995</v>
      </c>
      <c r="B4631" s="2">
        <v>44306.538213592234</v>
      </c>
      <c r="C4631">
        <v>57932</v>
      </c>
      <c r="D4631">
        <v>245484</v>
      </c>
      <c r="F4631" s="25">
        <v>269931</v>
      </c>
      <c r="G4631">
        <v>1</v>
      </c>
      <c r="I4631" s="59">
        <v>48915</v>
      </c>
      <c r="J4631" s="57" t="s">
        <v>81</v>
      </c>
      <c r="K4631" s="58" t="str">
        <f t="shared" si="72"/>
        <v>будни</v>
      </c>
      <c r="L4631">
        <v>12</v>
      </c>
    </row>
    <row r="4632" spans="1:12" x14ac:dyDescent="0.3">
      <c r="A4632">
        <v>16999</v>
      </c>
      <c r="B4632" s="2">
        <v>44306.539427184471</v>
      </c>
      <c r="C4632">
        <v>178685</v>
      </c>
      <c r="D4632">
        <v>104958</v>
      </c>
      <c r="F4632" s="25">
        <v>278733</v>
      </c>
      <c r="G4632">
        <v>1</v>
      </c>
      <c r="I4632" s="59">
        <v>48916</v>
      </c>
      <c r="J4632" s="57" t="s">
        <v>78</v>
      </c>
      <c r="K4632" s="58" t="str">
        <f t="shared" si="72"/>
        <v>выходные</v>
      </c>
      <c r="L4632">
        <v>12</v>
      </c>
    </row>
    <row r="4633" spans="1:12" x14ac:dyDescent="0.3">
      <c r="A4633">
        <v>17001</v>
      </c>
      <c r="B4633" s="2">
        <v>44306.539831715207</v>
      </c>
      <c r="C4633">
        <v>56871</v>
      </c>
      <c r="D4633">
        <v>347008</v>
      </c>
      <c r="F4633" s="25">
        <v>257325</v>
      </c>
      <c r="G4633">
        <v>1</v>
      </c>
      <c r="I4633" s="59">
        <v>48917</v>
      </c>
      <c r="J4633" s="57" t="s">
        <v>82</v>
      </c>
      <c r="K4633" s="58" t="str">
        <f t="shared" si="72"/>
        <v>выходные</v>
      </c>
      <c r="L4633">
        <v>12</v>
      </c>
    </row>
    <row r="4634" spans="1:12" x14ac:dyDescent="0.3">
      <c r="A4634">
        <v>17002</v>
      </c>
      <c r="B4634" s="2">
        <v>44306.549135922331</v>
      </c>
      <c r="C4634">
        <v>215477</v>
      </c>
      <c r="D4634">
        <v>323760</v>
      </c>
      <c r="F4634" s="25">
        <v>279020</v>
      </c>
      <c r="G4634">
        <v>1</v>
      </c>
      <c r="I4634" s="59">
        <v>48918</v>
      </c>
      <c r="J4634" s="57" t="s">
        <v>83</v>
      </c>
      <c r="K4634" s="58" t="str">
        <f t="shared" si="72"/>
        <v>будни</v>
      </c>
      <c r="L4634">
        <v>13</v>
      </c>
    </row>
    <row r="4635" spans="1:12" x14ac:dyDescent="0.3">
      <c r="A4635">
        <v>17004</v>
      </c>
      <c r="B4635" s="2">
        <v>44306.549540453074</v>
      </c>
      <c r="C4635">
        <v>224849</v>
      </c>
      <c r="D4635">
        <v>411922</v>
      </c>
      <c r="F4635" s="25">
        <v>284754</v>
      </c>
      <c r="G4635">
        <v>1</v>
      </c>
      <c r="I4635" s="59">
        <v>48919</v>
      </c>
      <c r="J4635" s="57" t="s">
        <v>84</v>
      </c>
      <c r="K4635" s="58" t="str">
        <f t="shared" si="72"/>
        <v>будни</v>
      </c>
      <c r="L4635">
        <v>13</v>
      </c>
    </row>
    <row r="4636" spans="1:12" x14ac:dyDescent="0.3">
      <c r="A4636">
        <v>17006</v>
      </c>
      <c r="B4636" s="2">
        <v>44306.551563106797</v>
      </c>
      <c r="C4636">
        <v>40906</v>
      </c>
      <c r="D4636">
        <v>255868</v>
      </c>
      <c r="F4636" s="25">
        <v>271786</v>
      </c>
      <c r="G4636">
        <v>1</v>
      </c>
      <c r="I4636" s="59">
        <v>48920</v>
      </c>
      <c r="J4636" s="57" t="s">
        <v>79</v>
      </c>
      <c r="K4636" s="58" t="str">
        <f t="shared" si="72"/>
        <v>будни</v>
      </c>
      <c r="L4636">
        <v>13</v>
      </c>
    </row>
    <row r="4637" spans="1:12" x14ac:dyDescent="0.3">
      <c r="A4637">
        <v>17007</v>
      </c>
      <c r="B4637" s="2">
        <v>44306.552372168284</v>
      </c>
      <c r="C4637">
        <v>128396</v>
      </c>
      <c r="D4637">
        <v>42705</v>
      </c>
      <c r="F4637" s="25">
        <v>260983</v>
      </c>
      <c r="G4637">
        <v>1</v>
      </c>
      <c r="I4637" s="59">
        <v>48921</v>
      </c>
      <c r="J4637" s="57" t="s">
        <v>80</v>
      </c>
      <c r="K4637" s="58" t="str">
        <f t="shared" si="72"/>
        <v>будни</v>
      </c>
      <c r="L4637">
        <v>13</v>
      </c>
    </row>
    <row r="4638" spans="1:12" x14ac:dyDescent="0.3">
      <c r="A4638">
        <v>17012</v>
      </c>
      <c r="B4638" s="2">
        <v>44306.554799352751</v>
      </c>
      <c r="C4638">
        <v>156679</v>
      </c>
      <c r="D4638">
        <v>254768</v>
      </c>
      <c r="F4638" s="25">
        <v>272039</v>
      </c>
      <c r="G4638">
        <v>1</v>
      </c>
      <c r="I4638" s="59">
        <v>48922</v>
      </c>
      <c r="J4638" s="57" t="s">
        <v>81</v>
      </c>
      <c r="K4638" s="58" t="str">
        <f t="shared" si="72"/>
        <v>будни</v>
      </c>
      <c r="L4638">
        <v>13</v>
      </c>
    </row>
    <row r="4639" spans="1:12" x14ac:dyDescent="0.3">
      <c r="A4639">
        <v>17015</v>
      </c>
      <c r="B4639" s="2">
        <v>44306.558844660191</v>
      </c>
      <c r="C4639">
        <v>119219</v>
      </c>
      <c r="D4639">
        <v>238576</v>
      </c>
      <c r="F4639" s="25">
        <v>270671</v>
      </c>
      <c r="G4639">
        <v>1</v>
      </c>
      <c r="I4639" s="59">
        <v>48923</v>
      </c>
      <c r="J4639" s="57" t="s">
        <v>78</v>
      </c>
      <c r="K4639" s="58" t="str">
        <f t="shared" si="72"/>
        <v>выходные</v>
      </c>
      <c r="L4639">
        <v>13</v>
      </c>
    </row>
    <row r="4640" spans="1:12" x14ac:dyDescent="0.3">
      <c r="A4640">
        <v>17017</v>
      </c>
      <c r="B4640" s="2">
        <v>44306.560058252428</v>
      </c>
      <c r="C4640">
        <v>312699</v>
      </c>
      <c r="D4640">
        <v>100412</v>
      </c>
      <c r="F4640" s="25">
        <v>252788</v>
      </c>
      <c r="G4640">
        <v>1</v>
      </c>
      <c r="I4640" s="59">
        <v>48924</v>
      </c>
      <c r="J4640" s="57" t="s">
        <v>82</v>
      </c>
      <c r="K4640" s="58" t="str">
        <f t="shared" si="72"/>
        <v>выходные</v>
      </c>
      <c r="L4640">
        <v>13</v>
      </c>
    </row>
    <row r="4641" spans="1:12" x14ac:dyDescent="0.3">
      <c r="A4641">
        <v>17018</v>
      </c>
      <c r="B4641" s="2">
        <v>44306.562080906151</v>
      </c>
      <c r="C4641">
        <v>213179</v>
      </c>
      <c r="D4641">
        <v>394819</v>
      </c>
      <c r="F4641" s="25">
        <v>268489</v>
      </c>
      <c r="G4641">
        <v>1</v>
      </c>
      <c r="I4641" s="59">
        <v>48925</v>
      </c>
      <c r="J4641" s="57" t="s">
        <v>83</v>
      </c>
      <c r="K4641" s="58" t="str">
        <f t="shared" si="72"/>
        <v>будни</v>
      </c>
      <c r="L4641">
        <v>13</v>
      </c>
    </row>
    <row r="4642" spans="1:12" x14ac:dyDescent="0.3">
      <c r="A4642">
        <v>17022</v>
      </c>
      <c r="B4642" s="2">
        <v>44306.564508090618</v>
      </c>
      <c r="C4642">
        <v>305135</v>
      </c>
      <c r="D4642">
        <v>97294</v>
      </c>
      <c r="F4642" s="25">
        <v>267710</v>
      </c>
      <c r="G4642">
        <v>1</v>
      </c>
      <c r="I4642" s="59">
        <v>48926</v>
      </c>
      <c r="J4642" s="57" t="s">
        <v>84</v>
      </c>
      <c r="K4642" s="58" t="str">
        <f t="shared" si="72"/>
        <v>будни</v>
      </c>
      <c r="L4642">
        <v>13</v>
      </c>
    </row>
    <row r="4643" spans="1:12" x14ac:dyDescent="0.3">
      <c r="A4643">
        <v>17023</v>
      </c>
      <c r="B4643" s="2">
        <v>44306.573812297735</v>
      </c>
      <c r="C4643">
        <v>52292</v>
      </c>
      <c r="D4643">
        <v>64226</v>
      </c>
      <c r="F4643" s="25">
        <v>262493</v>
      </c>
      <c r="G4643">
        <v>1</v>
      </c>
      <c r="I4643" s="59">
        <v>48927</v>
      </c>
      <c r="J4643" s="57" t="s">
        <v>79</v>
      </c>
      <c r="K4643" s="58" t="str">
        <f t="shared" si="72"/>
        <v>будни</v>
      </c>
      <c r="L4643">
        <v>13</v>
      </c>
    </row>
    <row r="4644" spans="1:12" x14ac:dyDescent="0.3">
      <c r="A4644">
        <v>17025</v>
      </c>
      <c r="B4644" s="2">
        <v>44306.573812297735</v>
      </c>
      <c r="C4644">
        <v>295246</v>
      </c>
      <c r="D4644">
        <v>81226</v>
      </c>
      <c r="F4644" s="25">
        <v>279429</v>
      </c>
      <c r="G4644">
        <v>1</v>
      </c>
      <c r="I4644" s="59">
        <v>48928</v>
      </c>
      <c r="J4644" s="57" t="s">
        <v>80</v>
      </c>
      <c r="K4644" s="58" t="str">
        <f t="shared" si="72"/>
        <v>будни</v>
      </c>
      <c r="L4644">
        <v>13</v>
      </c>
    </row>
    <row r="4645" spans="1:12" x14ac:dyDescent="0.3">
      <c r="A4645">
        <v>17027</v>
      </c>
      <c r="B4645" s="2">
        <v>44306.576999999997</v>
      </c>
      <c r="C4645">
        <v>302012</v>
      </c>
      <c r="D4645">
        <v>470762</v>
      </c>
      <c r="F4645" s="25">
        <v>281438</v>
      </c>
      <c r="G4645">
        <v>1</v>
      </c>
      <c r="I4645" s="59">
        <v>48929</v>
      </c>
      <c r="J4645" s="57" t="s">
        <v>81</v>
      </c>
      <c r="K4645" s="58" t="str">
        <f t="shared" si="72"/>
        <v>будни</v>
      </c>
      <c r="L4645">
        <v>13</v>
      </c>
    </row>
    <row r="4646" spans="1:12" x14ac:dyDescent="0.3">
      <c r="A4646">
        <v>17032</v>
      </c>
      <c r="B4646" s="2">
        <v>44306.581498381878</v>
      </c>
      <c r="C4646">
        <v>339004</v>
      </c>
      <c r="D4646">
        <v>365060</v>
      </c>
      <c r="F4646" s="25">
        <v>250096</v>
      </c>
      <c r="G4646">
        <v>1</v>
      </c>
      <c r="I4646" s="59">
        <v>48930</v>
      </c>
      <c r="J4646" s="57" t="s">
        <v>78</v>
      </c>
      <c r="K4646" s="58" t="str">
        <f t="shared" si="72"/>
        <v>выходные</v>
      </c>
      <c r="L4646">
        <v>13</v>
      </c>
    </row>
    <row r="4647" spans="1:12" x14ac:dyDescent="0.3">
      <c r="A4647">
        <v>17035</v>
      </c>
      <c r="B4647" s="2">
        <v>44306.589588996765</v>
      </c>
      <c r="C4647">
        <v>136685</v>
      </c>
      <c r="D4647">
        <v>115825</v>
      </c>
      <c r="F4647" s="25">
        <v>281796</v>
      </c>
      <c r="G4647">
        <v>1</v>
      </c>
      <c r="I4647" s="59">
        <v>48931</v>
      </c>
      <c r="J4647" s="57" t="s">
        <v>82</v>
      </c>
      <c r="K4647" s="58" t="str">
        <f t="shared" si="72"/>
        <v>выходные</v>
      </c>
      <c r="L4647">
        <v>14</v>
      </c>
    </row>
    <row r="4648" spans="1:12" x14ac:dyDescent="0.3">
      <c r="A4648">
        <v>17039</v>
      </c>
      <c r="B4648" s="2">
        <v>44306.598084142395</v>
      </c>
      <c r="C4648">
        <v>20420</v>
      </c>
      <c r="D4648">
        <v>397390</v>
      </c>
      <c r="F4648" s="25">
        <v>261752</v>
      </c>
      <c r="G4648">
        <v>1</v>
      </c>
      <c r="I4648" s="59">
        <v>48932</v>
      </c>
      <c r="J4648" s="57" t="s">
        <v>83</v>
      </c>
      <c r="K4648" s="58" t="str">
        <f t="shared" si="72"/>
        <v>будни</v>
      </c>
      <c r="L4648">
        <v>14</v>
      </c>
    </row>
    <row r="4649" spans="1:12" x14ac:dyDescent="0.3">
      <c r="A4649">
        <v>17041</v>
      </c>
      <c r="B4649" s="2">
        <v>44306.607792880255</v>
      </c>
      <c r="C4649">
        <v>231975</v>
      </c>
      <c r="D4649">
        <v>205607</v>
      </c>
      <c r="F4649" s="25">
        <v>265789</v>
      </c>
      <c r="G4649">
        <v>1</v>
      </c>
      <c r="I4649" s="59">
        <v>48933</v>
      </c>
      <c r="J4649" s="57" t="s">
        <v>84</v>
      </c>
      <c r="K4649" s="58" t="str">
        <f t="shared" si="72"/>
        <v>будни</v>
      </c>
      <c r="L4649">
        <v>14</v>
      </c>
    </row>
    <row r="4650" spans="1:12" x14ac:dyDescent="0.3">
      <c r="A4650">
        <v>17044</v>
      </c>
      <c r="B4650" s="2">
        <v>44306.609411003235</v>
      </c>
      <c r="C4650">
        <v>320433</v>
      </c>
      <c r="D4650">
        <v>302552</v>
      </c>
      <c r="F4650" s="25">
        <v>272415</v>
      </c>
      <c r="G4650">
        <v>1</v>
      </c>
      <c r="I4650" s="59">
        <v>48934</v>
      </c>
      <c r="J4650" s="57" t="s">
        <v>79</v>
      </c>
      <c r="K4650" s="58" t="str">
        <f t="shared" si="72"/>
        <v>будни</v>
      </c>
      <c r="L4650">
        <v>14</v>
      </c>
    </row>
    <row r="4651" spans="1:12" x14ac:dyDescent="0.3">
      <c r="A4651">
        <v>17045</v>
      </c>
      <c r="B4651" s="2">
        <v>44306.611029126208</v>
      </c>
      <c r="C4651">
        <v>25354</v>
      </c>
      <c r="D4651">
        <v>411922</v>
      </c>
      <c r="F4651" s="25">
        <v>273953</v>
      </c>
      <c r="G4651">
        <v>1</v>
      </c>
      <c r="I4651" s="59">
        <v>48935</v>
      </c>
      <c r="J4651" s="57" t="s">
        <v>80</v>
      </c>
      <c r="K4651" s="58" t="str">
        <f t="shared" si="72"/>
        <v>будни</v>
      </c>
      <c r="L4651">
        <v>14</v>
      </c>
    </row>
    <row r="4652" spans="1:12" x14ac:dyDescent="0.3">
      <c r="A4652">
        <v>17048</v>
      </c>
      <c r="B4652" s="2">
        <v>44306.613456310683</v>
      </c>
      <c r="C4652">
        <v>112166</v>
      </c>
      <c r="D4652">
        <v>357547</v>
      </c>
      <c r="F4652" s="25">
        <v>264805</v>
      </c>
      <c r="G4652">
        <v>1</v>
      </c>
      <c r="I4652" s="59">
        <v>48936</v>
      </c>
      <c r="J4652" s="57" t="s">
        <v>81</v>
      </c>
      <c r="K4652" s="58" t="str">
        <f t="shared" si="72"/>
        <v>будни</v>
      </c>
      <c r="L4652">
        <v>14</v>
      </c>
    </row>
    <row r="4653" spans="1:12" x14ac:dyDescent="0.3">
      <c r="A4653">
        <v>17052</v>
      </c>
      <c r="B4653" s="2">
        <v>44306.617501618122</v>
      </c>
      <c r="C4653">
        <v>344112</v>
      </c>
      <c r="D4653">
        <v>162859</v>
      </c>
      <c r="F4653" s="25">
        <v>265793</v>
      </c>
      <c r="G4653">
        <v>1</v>
      </c>
      <c r="I4653" s="59">
        <v>48937</v>
      </c>
      <c r="J4653" s="57" t="s">
        <v>78</v>
      </c>
      <c r="K4653" s="58" t="str">
        <f t="shared" si="72"/>
        <v>выходные</v>
      </c>
      <c r="L4653">
        <v>14</v>
      </c>
    </row>
    <row r="4654" spans="1:12" x14ac:dyDescent="0.3">
      <c r="A4654">
        <v>17057</v>
      </c>
      <c r="B4654" s="2">
        <v>44306.619119741095</v>
      </c>
      <c r="C4654">
        <v>250337</v>
      </c>
      <c r="D4654">
        <v>258219</v>
      </c>
      <c r="F4654" s="25">
        <v>279941</v>
      </c>
      <c r="G4654">
        <v>1</v>
      </c>
      <c r="I4654" s="59">
        <v>48938</v>
      </c>
      <c r="J4654" s="57" t="s">
        <v>82</v>
      </c>
      <c r="K4654" s="58" t="str">
        <f t="shared" si="72"/>
        <v>выходные</v>
      </c>
      <c r="L4654">
        <v>14</v>
      </c>
    </row>
    <row r="4655" spans="1:12" x14ac:dyDescent="0.3">
      <c r="A4655">
        <v>17062</v>
      </c>
      <c r="B4655" s="2">
        <v>44306.62316504855</v>
      </c>
      <c r="C4655">
        <v>64496</v>
      </c>
      <c r="D4655">
        <v>411922</v>
      </c>
      <c r="F4655" s="25">
        <v>282346</v>
      </c>
      <c r="G4655">
        <v>1</v>
      </c>
      <c r="I4655" s="59">
        <v>48939</v>
      </c>
      <c r="J4655" s="57" t="s">
        <v>83</v>
      </c>
      <c r="K4655" s="58" t="str">
        <f t="shared" si="72"/>
        <v>будни</v>
      </c>
      <c r="L4655">
        <v>14</v>
      </c>
    </row>
    <row r="4656" spans="1:12" x14ac:dyDescent="0.3">
      <c r="A4656">
        <v>17066</v>
      </c>
      <c r="B4656" s="2">
        <v>44306.623569579286</v>
      </c>
      <c r="C4656">
        <v>298026</v>
      </c>
      <c r="D4656">
        <v>447736</v>
      </c>
      <c r="F4656" s="25">
        <v>253823</v>
      </c>
      <c r="G4656">
        <v>1</v>
      </c>
      <c r="I4656" s="59">
        <v>48940</v>
      </c>
      <c r="J4656" s="57" t="s">
        <v>84</v>
      </c>
      <c r="K4656" s="58" t="str">
        <f t="shared" si="72"/>
        <v>будни</v>
      </c>
      <c r="L4656">
        <v>14</v>
      </c>
    </row>
    <row r="4657" spans="1:12" x14ac:dyDescent="0.3">
      <c r="A4657">
        <v>17071</v>
      </c>
      <c r="B4657" s="2">
        <v>44306.623569579293</v>
      </c>
      <c r="C4657">
        <v>73277</v>
      </c>
      <c r="D4657">
        <v>411922</v>
      </c>
      <c r="F4657" s="25">
        <v>265833</v>
      </c>
      <c r="G4657">
        <v>1</v>
      </c>
      <c r="I4657" s="59">
        <v>48941</v>
      </c>
      <c r="J4657" s="57" t="s">
        <v>79</v>
      </c>
      <c r="K4657" s="58" t="str">
        <f t="shared" si="72"/>
        <v>будни</v>
      </c>
      <c r="L4657">
        <v>14</v>
      </c>
    </row>
    <row r="4658" spans="1:12" x14ac:dyDescent="0.3">
      <c r="A4658">
        <v>17073</v>
      </c>
      <c r="B4658" s="2">
        <v>44306.625187702266</v>
      </c>
      <c r="C4658">
        <v>300499</v>
      </c>
      <c r="D4658">
        <v>137778</v>
      </c>
      <c r="F4658" s="25">
        <v>257769</v>
      </c>
      <c r="G4658">
        <v>1</v>
      </c>
      <c r="I4658" s="59">
        <v>48942</v>
      </c>
      <c r="J4658" s="57" t="s">
        <v>80</v>
      </c>
      <c r="K4658" s="58" t="str">
        <f t="shared" si="72"/>
        <v>будни</v>
      </c>
      <c r="L4658">
        <v>15</v>
      </c>
    </row>
    <row r="4659" spans="1:12" x14ac:dyDescent="0.3">
      <c r="A4659">
        <v>17076</v>
      </c>
      <c r="B4659" s="2">
        <v>44306.628828478963</v>
      </c>
      <c r="C4659">
        <v>70437</v>
      </c>
      <c r="D4659">
        <v>258219</v>
      </c>
      <c r="F4659" s="25">
        <v>262778</v>
      </c>
      <c r="G4659">
        <v>1</v>
      </c>
      <c r="I4659" s="59">
        <v>48943</v>
      </c>
      <c r="J4659" s="57" t="s">
        <v>81</v>
      </c>
      <c r="K4659" s="58" t="str">
        <f t="shared" si="72"/>
        <v>будни</v>
      </c>
      <c r="L4659">
        <v>15</v>
      </c>
    </row>
    <row r="4660" spans="1:12" x14ac:dyDescent="0.3">
      <c r="A4660">
        <v>17081</v>
      </c>
      <c r="B4660" s="2">
        <v>44306.6300420712</v>
      </c>
      <c r="C4660">
        <v>131065</v>
      </c>
      <c r="D4660">
        <v>284325</v>
      </c>
      <c r="F4660" s="25">
        <v>255064</v>
      </c>
      <c r="G4660">
        <v>1</v>
      </c>
      <c r="I4660" s="59">
        <v>48944</v>
      </c>
      <c r="J4660" s="57" t="s">
        <v>78</v>
      </c>
      <c r="K4660" s="58" t="str">
        <f t="shared" si="72"/>
        <v>выходные</v>
      </c>
      <c r="L4660">
        <v>15</v>
      </c>
    </row>
    <row r="4661" spans="1:12" x14ac:dyDescent="0.3">
      <c r="A4661">
        <v>17084</v>
      </c>
      <c r="B4661" s="2">
        <v>44306.634896440133</v>
      </c>
      <c r="C4661">
        <v>268704</v>
      </c>
      <c r="D4661">
        <v>131136</v>
      </c>
      <c r="F4661" s="25">
        <v>283141</v>
      </c>
      <c r="G4661">
        <v>1</v>
      </c>
      <c r="I4661" s="59">
        <v>48945</v>
      </c>
      <c r="J4661" s="57" t="s">
        <v>82</v>
      </c>
      <c r="K4661" s="58" t="str">
        <f t="shared" si="72"/>
        <v>выходные</v>
      </c>
      <c r="L4661">
        <v>15</v>
      </c>
    </row>
    <row r="4662" spans="1:12" x14ac:dyDescent="0.3">
      <c r="A4662">
        <v>17088</v>
      </c>
      <c r="B4662" s="2">
        <v>44306.637728155343</v>
      </c>
      <c r="C4662">
        <v>167918</v>
      </c>
      <c r="D4662">
        <v>154228</v>
      </c>
      <c r="F4662" s="25">
        <v>280185</v>
      </c>
      <c r="G4662">
        <v>1</v>
      </c>
      <c r="I4662" s="59">
        <v>48946</v>
      </c>
      <c r="J4662" s="57" t="s">
        <v>83</v>
      </c>
      <c r="K4662" s="58" t="str">
        <f t="shared" si="72"/>
        <v>будни</v>
      </c>
      <c r="L4662">
        <v>15</v>
      </c>
    </row>
    <row r="4663" spans="1:12" x14ac:dyDescent="0.3">
      <c r="A4663">
        <v>17093</v>
      </c>
      <c r="B4663" s="2">
        <v>44306.638537216822</v>
      </c>
      <c r="C4663">
        <v>347623</v>
      </c>
      <c r="D4663">
        <v>153893</v>
      </c>
      <c r="F4663" s="25">
        <v>269518</v>
      </c>
      <c r="G4663">
        <v>1</v>
      </c>
      <c r="I4663" s="59">
        <v>48947</v>
      </c>
      <c r="J4663" s="57" t="s">
        <v>84</v>
      </c>
      <c r="K4663" s="58" t="str">
        <f t="shared" si="72"/>
        <v>будни</v>
      </c>
      <c r="L4663">
        <v>15</v>
      </c>
    </row>
    <row r="4664" spans="1:12" x14ac:dyDescent="0.3">
      <c r="A4664">
        <v>17094</v>
      </c>
      <c r="B4664" s="2">
        <v>44306.639750809067</v>
      </c>
      <c r="C4664">
        <v>54801</v>
      </c>
      <c r="D4664">
        <v>394819</v>
      </c>
      <c r="F4664" s="25">
        <v>280213</v>
      </c>
      <c r="G4664">
        <v>1</v>
      </c>
      <c r="I4664" s="59">
        <v>48948</v>
      </c>
      <c r="J4664" s="57" t="s">
        <v>79</v>
      </c>
      <c r="K4664" s="58" t="str">
        <f t="shared" si="72"/>
        <v>будни</v>
      </c>
      <c r="L4664">
        <v>15</v>
      </c>
    </row>
    <row r="4665" spans="1:12" x14ac:dyDescent="0.3">
      <c r="A4665">
        <v>17098</v>
      </c>
      <c r="B4665" s="2">
        <v>44306.64420064725</v>
      </c>
      <c r="C4665">
        <v>15263</v>
      </c>
      <c r="D4665">
        <v>429857</v>
      </c>
      <c r="F4665" s="25">
        <v>254275</v>
      </c>
      <c r="G4665">
        <v>1</v>
      </c>
      <c r="I4665" s="59">
        <v>48949</v>
      </c>
      <c r="J4665" s="57" t="s">
        <v>80</v>
      </c>
      <c r="K4665" s="58" t="str">
        <f t="shared" si="72"/>
        <v>будни</v>
      </c>
      <c r="L4665">
        <v>15</v>
      </c>
    </row>
    <row r="4666" spans="1:12" x14ac:dyDescent="0.3">
      <c r="A4666">
        <v>17100</v>
      </c>
      <c r="B4666" s="2">
        <v>44306.64824595469</v>
      </c>
      <c r="C4666">
        <v>205908</v>
      </c>
      <c r="D4666">
        <v>128523</v>
      </c>
      <c r="F4666" s="25">
        <v>280250</v>
      </c>
      <c r="G4666">
        <v>1</v>
      </c>
      <c r="I4666" s="59">
        <v>48950</v>
      </c>
      <c r="J4666" s="57" t="s">
        <v>81</v>
      </c>
      <c r="K4666" s="58" t="str">
        <f t="shared" si="72"/>
        <v>будни</v>
      </c>
      <c r="L4666">
        <v>15</v>
      </c>
    </row>
    <row r="4667" spans="1:12" x14ac:dyDescent="0.3">
      <c r="A4667">
        <v>17102</v>
      </c>
      <c r="B4667" s="2">
        <v>44306.64865048544</v>
      </c>
      <c r="C4667">
        <v>299268</v>
      </c>
      <c r="D4667">
        <v>230507</v>
      </c>
      <c r="F4667" s="25">
        <v>269728</v>
      </c>
      <c r="G4667">
        <v>1</v>
      </c>
      <c r="I4667" s="59">
        <v>48951</v>
      </c>
      <c r="J4667" s="57" t="s">
        <v>78</v>
      </c>
      <c r="K4667" s="58" t="str">
        <f t="shared" si="72"/>
        <v>выходные</v>
      </c>
      <c r="L4667">
        <v>15</v>
      </c>
    </row>
    <row r="4668" spans="1:12" x14ac:dyDescent="0.3">
      <c r="A4668">
        <v>17104</v>
      </c>
      <c r="B4668" s="2">
        <v>44306.65269579288</v>
      </c>
      <c r="C4668">
        <v>66047</v>
      </c>
      <c r="D4668">
        <v>9427</v>
      </c>
      <c r="F4668" s="25">
        <v>272887</v>
      </c>
      <c r="G4668">
        <v>1</v>
      </c>
      <c r="I4668" s="59">
        <v>48952</v>
      </c>
      <c r="J4668" s="57" t="s">
        <v>82</v>
      </c>
      <c r="K4668" s="58" t="str">
        <f t="shared" si="72"/>
        <v>выходные</v>
      </c>
      <c r="L4668">
        <v>15</v>
      </c>
    </row>
    <row r="4669" spans="1:12" x14ac:dyDescent="0.3">
      <c r="A4669">
        <v>17105</v>
      </c>
      <c r="B4669" s="2">
        <v>44306.653100323623</v>
      </c>
      <c r="C4669">
        <v>95519</v>
      </c>
      <c r="D4669">
        <v>65828</v>
      </c>
      <c r="F4669" s="25">
        <v>275112</v>
      </c>
      <c r="G4669">
        <v>1</v>
      </c>
      <c r="I4669" s="59">
        <v>48953</v>
      </c>
      <c r="J4669" s="57" t="s">
        <v>83</v>
      </c>
      <c r="K4669" s="58" t="str">
        <f t="shared" si="72"/>
        <v>будни</v>
      </c>
      <c r="L4669">
        <v>15</v>
      </c>
    </row>
    <row r="4670" spans="1:12" x14ac:dyDescent="0.3">
      <c r="A4670">
        <v>17109</v>
      </c>
      <c r="B4670" s="2">
        <v>44306.657954692557</v>
      </c>
      <c r="C4670">
        <v>314844</v>
      </c>
      <c r="D4670">
        <v>471403</v>
      </c>
      <c r="F4670" s="25">
        <v>272941</v>
      </c>
      <c r="G4670">
        <v>1</v>
      </c>
      <c r="I4670" s="59">
        <v>48954</v>
      </c>
      <c r="J4670" s="57" t="s">
        <v>84</v>
      </c>
      <c r="K4670" s="58" t="str">
        <f t="shared" si="72"/>
        <v>будни</v>
      </c>
      <c r="L4670">
        <v>15</v>
      </c>
    </row>
    <row r="4671" spans="1:12" x14ac:dyDescent="0.3">
      <c r="A4671">
        <v>17112</v>
      </c>
      <c r="B4671" s="2">
        <v>44306.658333333333</v>
      </c>
      <c r="C4671">
        <v>305419</v>
      </c>
      <c r="D4671">
        <v>311832</v>
      </c>
      <c r="F4671" s="25">
        <v>284282</v>
      </c>
      <c r="G4671">
        <v>1</v>
      </c>
      <c r="I4671" s="59">
        <v>48955</v>
      </c>
      <c r="J4671" s="57" t="s">
        <v>79</v>
      </c>
      <c r="K4671" s="58" t="str">
        <f t="shared" si="72"/>
        <v>будни</v>
      </c>
      <c r="L4671">
        <v>15</v>
      </c>
    </row>
    <row r="4672" spans="1:12" x14ac:dyDescent="0.3">
      <c r="A4672">
        <v>17115</v>
      </c>
      <c r="B4672" s="2">
        <v>44306.65997734628</v>
      </c>
      <c r="C4672">
        <v>215192</v>
      </c>
      <c r="D4672">
        <v>394154</v>
      </c>
      <c r="F4672" s="25">
        <v>272998</v>
      </c>
      <c r="G4672">
        <v>1</v>
      </c>
      <c r="I4672" s="59">
        <v>48956</v>
      </c>
      <c r="J4672" s="57" t="s">
        <v>80</v>
      </c>
      <c r="K4672" s="58" t="str">
        <f t="shared" si="72"/>
        <v>будни</v>
      </c>
      <c r="L4672">
        <v>15</v>
      </c>
    </row>
    <row r="4673" spans="1:12" x14ac:dyDescent="0.3">
      <c r="A4673">
        <v>17119</v>
      </c>
      <c r="B4673" s="2">
        <v>44306.662809061483</v>
      </c>
      <c r="C4673">
        <v>30057</v>
      </c>
      <c r="D4673">
        <v>25268</v>
      </c>
      <c r="F4673" s="25">
        <v>263328</v>
      </c>
      <c r="G4673">
        <v>1</v>
      </c>
      <c r="I4673" s="59">
        <v>48957</v>
      </c>
      <c r="J4673" s="57" t="s">
        <v>81</v>
      </c>
      <c r="K4673" s="58" t="str">
        <f t="shared" si="72"/>
        <v>будни</v>
      </c>
      <c r="L4673">
        <v>15</v>
      </c>
    </row>
    <row r="4674" spans="1:12" x14ac:dyDescent="0.3">
      <c r="A4674">
        <v>17123</v>
      </c>
      <c r="B4674" s="2">
        <v>44306.663618122977</v>
      </c>
      <c r="C4674">
        <v>274380</v>
      </c>
      <c r="D4674">
        <v>182841</v>
      </c>
      <c r="F4674" s="25">
        <v>280632</v>
      </c>
      <c r="G4674">
        <v>1</v>
      </c>
      <c r="I4674" s="59">
        <v>48958</v>
      </c>
      <c r="J4674" s="57" t="s">
        <v>78</v>
      </c>
      <c r="K4674" s="58" t="str">
        <f t="shared" si="72"/>
        <v>выходные</v>
      </c>
      <c r="L4674">
        <v>15</v>
      </c>
    </row>
    <row r="4675" spans="1:12" x14ac:dyDescent="0.3">
      <c r="A4675">
        <v>17124</v>
      </c>
      <c r="B4675" s="2">
        <v>44306.667663430417</v>
      </c>
      <c r="C4675">
        <v>50210</v>
      </c>
      <c r="D4675">
        <v>363403</v>
      </c>
      <c r="F4675" s="25">
        <v>253061</v>
      </c>
      <c r="G4675">
        <v>1</v>
      </c>
      <c r="I4675" s="59">
        <v>48959</v>
      </c>
      <c r="J4675" s="57" t="s">
        <v>82</v>
      </c>
      <c r="K4675" s="58" t="str">
        <f t="shared" ref="K4675:K4738" si="73">IF(OR(J4675="суббота",J4675="воскресенье"),"выходные","будни")</f>
        <v>выходные</v>
      </c>
      <c r="L4675">
        <v>16</v>
      </c>
    </row>
    <row r="4676" spans="1:12" x14ac:dyDescent="0.3">
      <c r="A4676">
        <v>17129</v>
      </c>
      <c r="B4676" s="2">
        <v>44306.668472491911</v>
      </c>
      <c r="C4676">
        <v>6114</v>
      </c>
      <c r="D4676">
        <v>154256</v>
      </c>
      <c r="F4676" s="25">
        <v>267987</v>
      </c>
      <c r="G4676">
        <v>1</v>
      </c>
      <c r="I4676" s="59">
        <v>48960</v>
      </c>
      <c r="J4676" s="57" t="s">
        <v>83</v>
      </c>
      <c r="K4676" s="58" t="str">
        <f t="shared" si="73"/>
        <v>будни</v>
      </c>
      <c r="L4676">
        <v>16</v>
      </c>
    </row>
    <row r="4677" spans="1:12" x14ac:dyDescent="0.3">
      <c r="A4677">
        <v>17130</v>
      </c>
      <c r="B4677" s="2">
        <v>44306.681822006474</v>
      </c>
      <c r="C4677">
        <v>180856</v>
      </c>
      <c r="D4677">
        <v>154256</v>
      </c>
      <c r="F4677" s="25">
        <v>275689</v>
      </c>
      <c r="G4677">
        <v>1</v>
      </c>
      <c r="I4677" s="59">
        <v>48961</v>
      </c>
      <c r="J4677" s="57" t="s">
        <v>84</v>
      </c>
      <c r="K4677" s="58" t="str">
        <f t="shared" si="73"/>
        <v>будни</v>
      </c>
      <c r="L4677">
        <v>16</v>
      </c>
    </row>
    <row r="4678" spans="1:12" x14ac:dyDescent="0.3">
      <c r="A4678">
        <v>17132</v>
      </c>
      <c r="B4678" s="2">
        <v>44306.682631067961</v>
      </c>
      <c r="C4678">
        <v>164089</v>
      </c>
      <c r="D4678">
        <v>347393</v>
      </c>
      <c r="F4678" s="25">
        <v>255080</v>
      </c>
      <c r="G4678">
        <v>1</v>
      </c>
      <c r="I4678" s="59">
        <v>48962</v>
      </c>
      <c r="J4678" s="57" t="s">
        <v>79</v>
      </c>
      <c r="K4678" s="58" t="str">
        <f t="shared" si="73"/>
        <v>будни</v>
      </c>
      <c r="L4678">
        <v>16</v>
      </c>
    </row>
    <row r="4679" spans="1:12" x14ac:dyDescent="0.3">
      <c r="A4679">
        <v>17137</v>
      </c>
      <c r="B4679" s="2">
        <v>44306.684249190941</v>
      </c>
      <c r="C4679">
        <v>95749</v>
      </c>
      <c r="D4679">
        <v>472908</v>
      </c>
      <c r="F4679" s="25">
        <v>284686</v>
      </c>
      <c r="G4679">
        <v>1</v>
      </c>
      <c r="I4679" s="59">
        <v>48963</v>
      </c>
      <c r="J4679" s="57" t="s">
        <v>80</v>
      </c>
      <c r="K4679" s="58" t="str">
        <f t="shared" si="73"/>
        <v>будни</v>
      </c>
      <c r="L4679">
        <v>16</v>
      </c>
    </row>
    <row r="4680" spans="1:12" x14ac:dyDescent="0.3">
      <c r="A4680">
        <v>17141</v>
      </c>
      <c r="B4680" s="2">
        <v>44306.689508090618</v>
      </c>
      <c r="C4680">
        <v>74489</v>
      </c>
      <c r="D4680">
        <v>251574</v>
      </c>
      <c r="F4680" s="25">
        <v>250654</v>
      </c>
      <c r="G4680">
        <v>1</v>
      </c>
      <c r="I4680" s="59">
        <v>48964</v>
      </c>
      <c r="J4680" s="57" t="s">
        <v>81</v>
      </c>
      <c r="K4680" s="58" t="str">
        <f t="shared" si="73"/>
        <v>будни</v>
      </c>
      <c r="L4680">
        <v>16</v>
      </c>
    </row>
    <row r="4681" spans="1:12" x14ac:dyDescent="0.3">
      <c r="A4681">
        <v>17143</v>
      </c>
      <c r="B4681" s="2">
        <v>44306.689508090618</v>
      </c>
      <c r="C4681">
        <v>261878</v>
      </c>
      <c r="D4681">
        <v>347367</v>
      </c>
      <c r="F4681" s="25">
        <v>263825</v>
      </c>
      <c r="G4681">
        <v>1</v>
      </c>
      <c r="I4681" s="59">
        <v>48965</v>
      </c>
      <c r="J4681" s="57" t="s">
        <v>78</v>
      </c>
      <c r="K4681" s="58" t="str">
        <f t="shared" si="73"/>
        <v>выходные</v>
      </c>
      <c r="L4681">
        <v>16</v>
      </c>
    </row>
    <row r="4682" spans="1:12" x14ac:dyDescent="0.3">
      <c r="A4682">
        <v>17147</v>
      </c>
      <c r="B4682" s="2">
        <v>44306.690317152104</v>
      </c>
      <c r="C4682">
        <v>328992</v>
      </c>
      <c r="D4682">
        <v>250679</v>
      </c>
      <c r="F4682" s="25">
        <v>255165</v>
      </c>
      <c r="G4682">
        <v>1</v>
      </c>
      <c r="I4682" s="59">
        <v>48966</v>
      </c>
      <c r="J4682" s="57" t="s">
        <v>82</v>
      </c>
      <c r="K4682" s="58" t="str">
        <f t="shared" si="73"/>
        <v>выходные</v>
      </c>
      <c r="L4682">
        <v>16</v>
      </c>
    </row>
    <row r="4683" spans="1:12" x14ac:dyDescent="0.3">
      <c r="A4683">
        <v>17149</v>
      </c>
      <c r="B4683" s="2">
        <v>44306.693148867314</v>
      </c>
      <c r="C4683">
        <v>211492</v>
      </c>
      <c r="D4683">
        <v>66215</v>
      </c>
      <c r="F4683" s="25">
        <v>266364</v>
      </c>
      <c r="G4683">
        <v>1</v>
      </c>
      <c r="I4683" s="59">
        <v>48967</v>
      </c>
      <c r="J4683" s="57" t="s">
        <v>83</v>
      </c>
      <c r="K4683" s="58" t="str">
        <f t="shared" si="73"/>
        <v>будни</v>
      </c>
      <c r="L4683">
        <v>16</v>
      </c>
    </row>
    <row r="4684" spans="1:12" x14ac:dyDescent="0.3">
      <c r="A4684">
        <v>17152</v>
      </c>
      <c r="B4684" s="2">
        <v>44306.699216828478</v>
      </c>
      <c r="C4684">
        <v>84166</v>
      </c>
      <c r="D4684">
        <v>16029</v>
      </c>
      <c r="F4684" s="25">
        <v>265437</v>
      </c>
      <c r="G4684">
        <v>1</v>
      </c>
      <c r="I4684" s="59">
        <v>48968</v>
      </c>
      <c r="J4684" s="57" t="s">
        <v>84</v>
      </c>
      <c r="K4684" s="58" t="str">
        <f t="shared" si="73"/>
        <v>будни</v>
      </c>
      <c r="L4684">
        <v>16</v>
      </c>
    </row>
    <row r="4685" spans="1:12" x14ac:dyDescent="0.3">
      <c r="A4685">
        <v>17154</v>
      </c>
      <c r="B4685" s="2">
        <v>44306.707307443365</v>
      </c>
      <c r="C4685">
        <v>284419</v>
      </c>
      <c r="D4685">
        <v>153977</v>
      </c>
      <c r="F4685" s="25">
        <v>276376</v>
      </c>
      <c r="G4685">
        <v>1</v>
      </c>
      <c r="I4685" s="59">
        <v>48969</v>
      </c>
      <c r="J4685" s="57" t="s">
        <v>79</v>
      </c>
      <c r="K4685" s="58" t="str">
        <f t="shared" si="73"/>
        <v>будни</v>
      </c>
      <c r="L4685">
        <v>16</v>
      </c>
    </row>
    <row r="4686" spans="1:12" x14ac:dyDescent="0.3">
      <c r="A4686">
        <v>17156</v>
      </c>
      <c r="B4686" s="2">
        <v>44306.708116504851</v>
      </c>
      <c r="C4686">
        <v>234339</v>
      </c>
      <c r="D4686">
        <v>439981</v>
      </c>
      <c r="F4686" s="25">
        <v>268408</v>
      </c>
      <c r="G4686">
        <v>1</v>
      </c>
      <c r="I4686" s="59">
        <v>48970</v>
      </c>
      <c r="J4686" s="57" t="s">
        <v>80</v>
      </c>
      <c r="K4686" s="58" t="str">
        <f t="shared" si="73"/>
        <v>будни</v>
      </c>
      <c r="L4686">
        <v>16</v>
      </c>
    </row>
    <row r="4687" spans="1:12" x14ac:dyDescent="0.3">
      <c r="A4687">
        <v>17159</v>
      </c>
      <c r="B4687" s="2">
        <v>44306.710543689318</v>
      </c>
      <c r="C4687">
        <v>1868</v>
      </c>
      <c r="D4687">
        <v>343491</v>
      </c>
      <c r="F4687" s="25">
        <v>270531</v>
      </c>
      <c r="G4687">
        <v>1</v>
      </c>
      <c r="I4687" s="59">
        <v>48971</v>
      </c>
      <c r="J4687" s="57" t="s">
        <v>81</v>
      </c>
      <c r="K4687" s="58" t="str">
        <f t="shared" si="73"/>
        <v>будни</v>
      </c>
      <c r="L4687">
        <v>17</v>
      </c>
    </row>
    <row r="4688" spans="1:12" x14ac:dyDescent="0.3">
      <c r="A4688">
        <v>17160</v>
      </c>
      <c r="B4688" s="2">
        <v>44306.716611650489</v>
      </c>
      <c r="C4688">
        <v>204226</v>
      </c>
      <c r="D4688">
        <v>98921</v>
      </c>
      <c r="F4688" s="25">
        <v>251400</v>
      </c>
      <c r="G4688">
        <v>1</v>
      </c>
      <c r="I4688" s="59">
        <v>48972</v>
      </c>
      <c r="J4688" s="57" t="s">
        <v>78</v>
      </c>
      <c r="K4688" s="58" t="str">
        <f t="shared" si="73"/>
        <v>выходные</v>
      </c>
      <c r="L4688">
        <v>17</v>
      </c>
    </row>
    <row r="4689" spans="1:12" x14ac:dyDescent="0.3">
      <c r="A4689">
        <v>17164</v>
      </c>
      <c r="B4689" s="2">
        <v>44306.718634304205</v>
      </c>
      <c r="C4689">
        <v>249355</v>
      </c>
      <c r="D4689">
        <v>470762</v>
      </c>
      <c r="F4689" s="25">
        <v>263951</v>
      </c>
      <c r="G4689">
        <v>1</v>
      </c>
      <c r="I4689" s="59">
        <v>48973</v>
      </c>
      <c r="J4689" s="57" t="s">
        <v>82</v>
      </c>
      <c r="K4689" s="58" t="str">
        <f t="shared" si="73"/>
        <v>выходные</v>
      </c>
      <c r="L4689">
        <v>17</v>
      </c>
    </row>
    <row r="4690" spans="1:12" x14ac:dyDescent="0.3">
      <c r="A4690">
        <v>17166</v>
      </c>
      <c r="B4690" s="2">
        <v>44306.719847896442</v>
      </c>
      <c r="C4690">
        <v>22298</v>
      </c>
      <c r="D4690">
        <v>43842</v>
      </c>
      <c r="F4690" s="25">
        <v>281130</v>
      </c>
      <c r="G4690">
        <v>1</v>
      </c>
      <c r="I4690" s="59">
        <v>48974</v>
      </c>
      <c r="J4690" s="57" t="s">
        <v>83</v>
      </c>
      <c r="K4690" s="58" t="str">
        <f t="shared" si="73"/>
        <v>будни</v>
      </c>
      <c r="L4690">
        <v>17</v>
      </c>
    </row>
    <row r="4691" spans="1:12" x14ac:dyDescent="0.3">
      <c r="A4691">
        <v>17167</v>
      </c>
      <c r="B4691" s="2">
        <v>44306.719847896442</v>
      </c>
      <c r="C4691">
        <v>65554</v>
      </c>
      <c r="D4691">
        <v>182191</v>
      </c>
      <c r="F4691" s="25">
        <v>281163</v>
      </c>
      <c r="G4691">
        <v>1</v>
      </c>
      <c r="I4691" s="59">
        <v>48975</v>
      </c>
      <c r="J4691" s="57" t="s">
        <v>84</v>
      </c>
      <c r="K4691" s="58" t="str">
        <f t="shared" si="73"/>
        <v>будни</v>
      </c>
      <c r="L4691">
        <v>17</v>
      </c>
    </row>
    <row r="4692" spans="1:12" x14ac:dyDescent="0.3">
      <c r="A4692">
        <v>17169</v>
      </c>
      <c r="B4692" s="2">
        <v>44306.722679611645</v>
      </c>
      <c r="C4692">
        <v>54110</v>
      </c>
      <c r="D4692">
        <v>347393</v>
      </c>
      <c r="F4692" s="25">
        <v>233639</v>
      </c>
      <c r="G4692">
        <v>1</v>
      </c>
      <c r="I4692" s="59">
        <v>48976</v>
      </c>
      <c r="J4692" s="57" t="s">
        <v>79</v>
      </c>
      <c r="K4692" s="58" t="str">
        <f t="shared" si="73"/>
        <v>будни</v>
      </c>
      <c r="L4692">
        <v>17</v>
      </c>
    </row>
    <row r="4693" spans="1:12" x14ac:dyDescent="0.3">
      <c r="A4693">
        <v>17170</v>
      </c>
      <c r="B4693" s="2">
        <v>44306.726320388349</v>
      </c>
      <c r="C4693">
        <v>95562</v>
      </c>
      <c r="D4693">
        <v>80048</v>
      </c>
      <c r="F4693" s="25">
        <v>248265</v>
      </c>
      <c r="G4693">
        <v>1</v>
      </c>
      <c r="I4693" s="59">
        <v>48977</v>
      </c>
      <c r="J4693" s="57" t="s">
        <v>80</v>
      </c>
      <c r="K4693" s="58" t="str">
        <f t="shared" si="73"/>
        <v>будни</v>
      </c>
      <c r="L4693">
        <v>17</v>
      </c>
    </row>
    <row r="4694" spans="1:12" x14ac:dyDescent="0.3">
      <c r="A4694">
        <v>17174</v>
      </c>
      <c r="B4694" s="2">
        <v>44306.727129449842</v>
      </c>
      <c r="C4694">
        <v>335070</v>
      </c>
      <c r="D4694">
        <v>158978</v>
      </c>
      <c r="F4694" s="25">
        <v>243445</v>
      </c>
      <c r="G4694">
        <v>1</v>
      </c>
      <c r="I4694" s="59">
        <v>48978</v>
      </c>
      <c r="J4694" s="57" t="s">
        <v>81</v>
      </c>
      <c r="K4694" s="58" t="str">
        <f t="shared" si="73"/>
        <v>будни</v>
      </c>
      <c r="L4694">
        <v>17</v>
      </c>
    </row>
    <row r="4695" spans="1:12" x14ac:dyDescent="0.3">
      <c r="A4695">
        <v>17177</v>
      </c>
      <c r="B4695" s="2">
        <v>44306.728747572815</v>
      </c>
      <c r="C4695">
        <v>197632</v>
      </c>
      <c r="D4695">
        <v>158978</v>
      </c>
      <c r="F4695" s="25">
        <v>214549</v>
      </c>
      <c r="G4695">
        <v>1</v>
      </c>
      <c r="I4695" s="59">
        <v>48979</v>
      </c>
      <c r="J4695" s="57" t="s">
        <v>78</v>
      </c>
      <c r="K4695" s="58" t="str">
        <f t="shared" si="73"/>
        <v>выходные</v>
      </c>
      <c r="L4695">
        <v>17</v>
      </c>
    </row>
    <row r="4696" spans="1:12" x14ac:dyDescent="0.3">
      <c r="A4696">
        <v>17181</v>
      </c>
      <c r="B4696" s="2">
        <v>44306.732388349512</v>
      </c>
      <c r="C4696">
        <v>295080</v>
      </c>
      <c r="D4696">
        <v>238334</v>
      </c>
      <c r="F4696" s="25">
        <v>222435</v>
      </c>
      <c r="G4696">
        <v>1</v>
      </c>
      <c r="I4696" s="59">
        <v>48980</v>
      </c>
      <c r="J4696" s="57" t="s">
        <v>82</v>
      </c>
      <c r="K4696" s="58" t="str">
        <f t="shared" si="73"/>
        <v>выходные</v>
      </c>
      <c r="L4696">
        <v>17</v>
      </c>
    </row>
    <row r="4697" spans="1:12" x14ac:dyDescent="0.3">
      <c r="A4697">
        <v>17186</v>
      </c>
      <c r="B4697" s="2">
        <v>44306.735220064729</v>
      </c>
      <c r="C4697">
        <v>149705</v>
      </c>
      <c r="D4697">
        <v>294042</v>
      </c>
      <c r="F4697" s="25">
        <v>226070</v>
      </c>
      <c r="G4697">
        <v>1</v>
      </c>
      <c r="I4697" s="59">
        <v>48981</v>
      </c>
      <c r="J4697" s="57" t="s">
        <v>83</v>
      </c>
      <c r="K4697" s="58" t="str">
        <f t="shared" si="73"/>
        <v>будни</v>
      </c>
      <c r="L4697">
        <v>17</v>
      </c>
    </row>
    <row r="4698" spans="1:12" x14ac:dyDescent="0.3">
      <c r="A4698">
        <v>17188</v>
      </c>
      <c r="B4698" s="2">
        <v>44306.736029126216</v>
      </c>
      <c r="C4698">
        <v>25608</v>
      </c>
      <c r="D4698">
        <v>118549</v>
      </c>
      <c r="F4698" s="25">
        <v>236434</v>
      </c>
      <c r="G4698">
        <v>1</v>
      </c>
      <c r="I4698" s="59">
        <v>48982</v>
      </c>
      <c r="J4698" s="57" t="s">
        <v>84</v>
      </c>
      <c r="K4698" s="58" t="str">
        <f t="shared" si="73"/>
        <v>будни</v>
      </c>
      <c r="L4698">
        <v>17</v>
      </c>
    </row>
    <row r="4699" spans="1:12" x14ac:dyDescent="0.3">
      <c r="A4699">
        <v>17193</v>
      </c>
      <c r="B4699" s="2">
        <v>44306.740478964399</v>
      </c>
      <c r="C4699">
        <v>84280</v>
      </c>
      <c r="D4699">
        <v>4722</v>
      </c>
      <c r="F4699" s="25">
        <v>211437</v>
      </c>
      <c r="G4699">
        <v>1</v>
      </c>
      <c r="I4699" s="59">
        <v>48983</v>
      </c>
      <c r="J4699" s="57" t="s">
        <v>79</v>
      </c>
      <c r="K4699" s="58" t="str">
        <f t="shared" si="73"/>
        <v>будни</v>
      </c>
      <c r="L4699">
        <v>17</v>
      </c>
    </row>
    <row r="4700" spans="1:12" x14ac:dyDescent="0.3">
      <c r="A4700">
        <v>17196</v>
      </c>
      <c r="B4700" s="2">
        <v>44306.740883495142</v>
      </c>
      <c r="C4700">
        <v>189256</v>
      </c>
      <c r="D4700">
        <v>230507</v>
      </c>
      <c r="F4700" s="25">
        <v>220750</v>
      </c>
      <c r="G4700">
        <v>1</v>
      </c>
      <c r="I4700" s="59">
        <v>48984</v>
      </c>
      <c r="J4700" s="57" t="s">
        <v>80</v>
      </c>
      <c r="K4700" s="58" t="str">
        <f t="shared" si="73"/>
        <v>будни</v>
      </c>
      <c r="L4700">
        <v>17</v>
      </c>
    </row>
    <row r="4701" spans="1:12" x14ac:dyDescent="0.3">
      <c r="A4701">
        <v>17201</v>
      </c>
      <c r="B4701" s="2">
        <v>44306.744524271846</v>
      </c>
      <c r="C4701">
        <v>54467</v>
      </c>
      <c r="D4701">
        <v>442573</v>
      </c>
      <c r="F4701" s="25">
        <v>227876</v>
      </c>
      <c r="G4701">
        <v>1</v>
      </c>
      <c r="I4701" s="59">
        <v>48985</v>
      </c>
      <c r="J4701" s="57" t="s">
        <v>81</v>
      </c>
      <c r="K4701" s="58" t="str">
        <f t="shared" si="73"/>
        <v>будни</v>
      </c>
      <c r="L4701">
        <v>17</v>
      </c>
    </row>
    <row r="4702" spans="1:12" x14ac:dyDescent="0.3">
      <c r="A4702">
        <v>17202</v>
      </c>
      <c r="B4702" s="2">
        <v>44306.744928802589</v>
      </c>
      <c r="C4702">
        <v>154323</v>
      </c>
      <c r="D4702">
        <v>411922</v>
      </c>
      <c r="F4702" s="25">
        <v>237491</v>
      </c>
      <c r="G4702">
        <v>1</v>
      </c>
      <c r="I4702" s="59">
        <v>48986</v>
      </c>
      <c r="J4702" s="57" t="s">
        <v>78</v>
      </c>
      <c r="K4702" s="58" t="str">
        <f t="shared" si="73"/>
        <v>выходные</v>
      </c>
      <c r="L4702">
        <v>17</v>
      </c>
    </row>
    <row r="4703" spans="1:12" x14ac:dyDescent="0.3">
      <c r="A4703">
        <v>17204</v>
      </c>
      <c r="B4703" s="2">
        <v>44306.746951456305</v>
      </c>
      <c r="C4703">
        <v>346398</v>
      </c>
      <c r="D4703">
        <v>182191</v>
      </c>
      <c r="F4703" s="25">
        <v>234400</v>
      </c>
      <c r="G4703">
        <v>1</v>
      </c>
      <c r="I4703" s="59">
        <v>48987</v>
      </c>
      <c r="J4703" s="57" t="s">
        <v>82</v>
      </c>
      <c r="K4703" s="58" t="str">
        <f t="shared" si="73"/>
        <v>выходные</v>
      </c>
      <c r="L4703">
        <v>17</v>
      </c>
    </row>
    <row r="4704" spans="1:12" x14ac:dyDescent="0.3">
      <c r="A4704">
        <v>17207</v>
      </c>
      <c r="B4704" s="2">
        <v>44306.750592233009</v>
      </c>
      <c r="C4704">
        <v>234720</v>
      </c>
      <c r="D4704">
        <v>43842</v>
      </c>
      <c r="F4704" s="25">
        <v>214482</v>
      </c>
      <c r="G4704">
        <v>1</v>
      </c>
      <c r="I4704" s="59">
        <v>48988</v>
      </c>
      <c r="J4704" s="57" t="s">
        <v>83</v>
      </c>
      <c r="K4704" s="58" t="str">
        <f t="shared" si="73"/>
        <v>будни</v>
      </c>
      <c r="L4704">
        <v>18</v>
      </c>
    </row>
    <row r="4705" spans="1:12" x14ac:dyDescent="0.3">
      <c r="A4705">
        <v>17210</v>
      </c>
      <c r="B4705" s="2">
        <v>44306.75099676376</v>
      </c>
      <c r="C4705">
        <v>124016</v>
      </c>
      <c r="D4705">
        <v>347393</v>
      </c>
      <c r="F4705" s="25">
        <v>244839</v>
      </c>
      <c r="G4705">
        <v>1</v>
      </c>
      <c r="I4705" s="59">
        <v>48989</v>
      </c>
      <c r="J4705" s="57" t="s">
        <v>84</v>
      </c>
      <c r="K4705" s="58" t="str">
        <f t="shared" si="73"/>
        <v>будни</v>
      </c>
      <c r="L4705">
        <v>18</v>
      </c>
    </row>
    <row r="4706" spans="1:12" x14ac:dyDescent="0.3">
      <c r="A4706">
        <v>17215</v>
      </c>
      <c r="B4706" s="2">
        <v>44306.751401294503</v>
      </c>
      <c r="C4706">
        <v>55663</v>
      </c>
      <c r="D4706">
        <v>111368</v>
      </c>
      <c r="F4706" s="25">
        <v>209529</v>
      </c>
      <c r="G4706">
        <v>1</v>
      </c>
      <c r="I4706" s="59">
        <v>48990</v>
      </c>
      <c r="J4706" s="57" t="s">
        <v>79</v>
      </c>
      <c r="K4706" s="58" t="str">
        <f t="shared" si="73"/>
        <v>будни</v>
      </c>
      <c r="L4706">
        <v>18</v>
      </c>
    </row>
    <row r="4707" spans="1:12" x14ac:dyDescent="0.3">
      <c r="A4707">
        <v>17220</v>
      </c>
      <c r="B4707" s="2">
        <v>44306.751805825239</v>
      </c>
      <c r="C4707">
        <v>322045</v>
      </c>
      <c r="D4707">
        <v>408587</v>
      </c>
      <c r="F4707" s="25">
        <v>208450</v>
      </c>
      <c r="G4707">
        <v>1</v>
      </c>
      <c r="I4707" s="59">
        <v>48991</v>
      </c>
      <c r="J4707" s="57" t="s">
        <v>80</v>
      </c>
      <c r="K4707" s="58" t="str">
        <f t="shared" si="73"/>
        <v>будни</v>
      </c>
      <c r="L4707">
        <v>18</v>
      </c>
    </row>
    <row r="4708" spans="1:12" x14ac:dyDescent="0.3">
      <c r="A4708">
        <v>17224</v>
      </c>
      <c r="B4708" s="2">
        <v>44306.752614886733</v>
      </c>
      <c r="C4708">
        <v>3224</v>
      </c>
      <c r="D4708">
        <v>165821</v>
      </c>
      <c r="F4708" s="25">
        <v>213801</v>
      </c>
      <c r="G4708">
        <v>1</v>
      </c>
      <c r="I4708" s="59">
        <v>48992</v>
      </c>
      <c r="J4708" s="57" t="s">
        <v>81</v>
      </c>
      <c r="K4708" s="58" t="str">
        <f t="shared" si="73"/>
        <v>будни</v>
      </c>
      <c r="L4708">
        <v>18</v>
      </c>
    </row>
    <row r="4709" spans="1:12" x14ac:dyDescent="0.3">
      <c r="A4709">
        <v>17229</v>
      </c>
      <c r="B4709" s="2">
        <v>44306.753828478963</v>
      </c>
      <c r="C4709">
        <v>88021</v>
      </c>
      <c r="D4709">
        <v>394819</v>
      </c>
      <c r="F4709" s="25">
        <v>217982</v>
      </c>
      <c r="G4709">
        <v>1</v>
      </c>
      <c r="I4709" s="59">
        <v>48993</v>
      </c>
      <c r="J4709" s="57" t="s">
        <v>78</v>
      </c>
      <c r="K4709" s="58" t="str">
        <f t="shared" si="73"/>
        <v>выходные</v>
      </c>
      <c r="L4709">
        <v>18</v>
      </c>
    </row>
    <row r="4710" spans="1:12" x14ac:dyDescent="0.3">
      <c r="A4710">
        <v>17230</v>
      </c>
      <c r="B4710" s="2">
        <v>44306.755042071192</v>
      </c>
      <c r="C4710">
        <v>154137</v>
      </c>
      <c r="D4710">
        <v>413612</v>
      </c>
      <c r="F4710" s="25">
        <v>216300</v>
      </c>
      <c r="G4710">
        <v>1</v>
      </c>
      <c r="I4710" s="59">
        <v>48994</v>
      </c>
      <c r="J4710" s="57" t="s">
        <v>82</v>
      </c>
      <c r="K4710" s="58" t="str">
        <f t="shared" si="73"/>
        <v>выходные</v>
      </c>
      <c r="L4710">
        <v>18</v>
      </c>
    </row>
    <row r="4711" spans="1:12" x14ac:dyDescent="0.3">
      <c r="A4711">
        <v>17234</v>
      </c>
      <c r="B4711" s="2">
        <v>44306.755042071192</v>
      </c>
      <c r="C4711">
        <v>332918</v>
      </c>
      <c r="D4711">
        <v>78227</v>
      </c>
      <c r="F4711" s="25">
        <v>245401</v>
      </c>
      <c r="G4711">
        <v>1</v>
      </c>
      <c r="I4711" s="59">
        <v>48995</v>
      </c>
      <c r="J4711" s="57" t="s">
        <v>83</v>
      </c>
      <c r="K4711" s="58" t="str">
        <f t="shared" si="73"/>
        <v>будни</v>
      </c>
      <c r="L4711">
        <v>18</v>
      </c>
    </row>
    <row r="4712" spans="1:12" x14ac:dyDescent="0.3">
      <c r="A4712">
        <v>17236</v>
      </c>
      <c r="B4712" s="2">
        <v>44306.755446601943</v>
      </c>
      <c r="C4712">
        <v>5234</v>
      </c>
      <c r="D4712">
        <v>158978</v>
      </c>
      <c r="F4712" s="25">
        <v>243531</v>
      </c>
      <c r="G4712">
        <v>1</v>
      </c>
      <c r="I4712" s="59">
        <v>48996</v>
      </c>
      <c r="J4712" s="57" t="s">
        <v>84</v>
      </c>
      <c r="K4712" s="58" t="str">
        <f t="shared" si="73"/>
        <v>будни</v>
      </c>
      <c r="L4712">
        <v>18</v>
      </c>
    </row>
    <row r="4713" spans="1:12" x14ac:dyDescent="0.3">
      <c r="A4713">
        <v>17239</v>
      </c>
      <c r="B4713" s="2">
        <v>44306.75787378641</v>
      </c>
      <c r="C4713">
        <v>50990</v>
      </c>
      <c r="D4713">
        <v>252677</v>
      </c>
      <c r="F4713" s="25">
        <v>207700</v>
      </c>
      <c r="G4713">
        <v>1</v>
      </c>
      <c r="I4713" s="59">
        <v>48997</v>
      </c>
      <c r="J4713" s="57" t="s">
        <v>79</v>
      </c>
      <c r="K4713" s="58" t="str">
        <f t="shared" si="73"/>
        <v>будни</v>
      </c>
      <c r="L4713">
        <v>18</v>
      </c>
    </row>
    <row r="4714" spans="1:12" x14ac:dyDescent="0.3">
      <c r="A4714">
        <v>17244</v>
      </c>
      <c r="B4714" s="2">
        <v>44306.75787378641</v>
      </c>
      <c r="C4714">
        <v>339004</v>
      </c>
      <c r="D4714">
        <v>21665</v>
      </c>
      <c r="F4714" s="25">
        <v>233240</v>
      </c>
      <c r="G4714">
        <v>1</v>
      </c>
      <c r="I4714" s="59">
        <v>48998</v>
      </c>
      <c r="J4714" s="57" t="s">
        <v>80</v>
      </c>
      <c r="K4714" s="58" t="str">
        <f t="shared" si="73"/>
        <v>будни</v>
      </c>
      <c r="L4714">
        <v>18</v>
      </c>
    </row>
    <row r="4715" spans="1:12" x14ac:dyDescent="0.3">
      <c r="A4715">
        <v>17247</v>
      </c>
      <c r="B4715" s="2">
        <v>44306.75949190939</v>
      </c>
      <c r="C4715">
        <v>183560</v>
      </c>
      <c r="D4715">
        <v>411922</v>
      </c>
      <c r="F4715" s="25">
        <v>241966</v>
      </c>
      <c r="G4715">
        <v>1</v>
      </c>
      <c r="I4715" s="59">
        <v>48999</v>
      </c>
      <c r="J4715" s="57" t="s">
        <v>81</v>
      </c>
      <c r="K4715" s="58" t="str">
        <f t="shared" si="73"/>
        <v>будни</v>
      </c>
      <c r="L4715">
        <v>18</v>
      </c>
    </row>
    <row r="4716" spans="1:12" x14ac:dyDescent="0.3">
      <c r="A4716">
        <v>17248</v>
      </c>
      <c r="B4716" s="2">
        <v>44306.763941747573</v>
      </c>
      <c r="C4716">
        <v>253931</v>
      </c>
      <c r="D4716">
        <v>321183</v>
      </c>
      <c r="F4716" s="25">
        <v>225782</v>
      </c>
      <c r="G4716">
        <v>1</v>
      </c>
      <c r="I4716" s="59">
        <v>49000</v>
      </c>
      <c r="J4716" s="57" t="s">
        <v>78</v>
      </c>
      <c r="K4716" s="58" t="str">
        <f t="shared" si="73"/>
        <v>выходные</v>
      </c>
      <c r="L4716">
        <v>18</v>
      </c>
    </row>
    <row r="4717" spans="1:12" x14ac:dyDescent="0.3">
      <c r="A4717">
        <v>17250</v>
      </c>
      <c r="B4717" s="2">
        <v>44306.764750809059</v>
      </c>
      <c r="C4717">
        <v>273982</v>
      </c>
      <c r="D4717">
        <v>120139</v>
      </c>
      <c r="F4717" s="25">
        <v>225786</v>
      </c>
      <c r="G4717">
        <v>1</v>
      </c>
      <c r="I4717" s="59">
        <v>49001</v>
      </c>
      <c r="J4717" s="57" t="s">
        <v>82</v>
      </c>
      <c r="K4717" s="58" t="str">
        <f t="shared" si="73"/>
        <v>выходные</v>
      </c>
      <c r="L4717">
        <v>18</v>
      </c>
    </row>
    <row r="4718" spans="1:12" x14ac:dyDescent="0.3">
      <c r="A4718">
        <v>17255</v>
      </c>
      <c r="B4718" s="2">
        <v>44306.764750809059</v>
      </c>
      <c r="C4718">
        <v>275052</v>
      </c>
      <c r="D4718">
        <v>149755</v>
      </c>
      <c r="F4718" s="25">
        <v>226552</v>
      </c>
      <c r="G4718">
        <v>1</v>
      </c>
      <c r="I4718" s="59">
        <v>49002</v>
      </c>
      <c r="J4718" s="57" t="s">
        <v>83</v>
      </c>
      <c r="K4718" s="58" t="str">
        <f t="shared" si="73"/>
        <v>будни</v>
      </c>
      <c r="L4718">
        <v>18</v>
      </c>
    </row>
    <row r="4719" spans="1:12" x14ac:dyDescent="0.3">
      <c r="A4719">
        <v>17257</v>
      </c>
      <c r="B4719" s="2">
        <v>44306.766000000003</v>
      </c>
      <c r="C4719">
        <v>204408</v>
      </c>
      <c r="D4719">
        <v>338092</v>
      </c>
      <c r="F4719" s="25">
        <v>212582</v>
      </c>
      <c r="G4719">
        <v>1</v>
      </c>
      <c r="I4719" s="59">
        <v>49003</v>
      </c>
      <c r="J4719" s="57" t="s">
        <v>84</v>
      </c>
      <c r="K4719" s="58" t="str">
        <f t="shared" si="73"/>
        <v>будни</v>
      </c>
      <c r="L4719">
        <v>18</v>
      </c>
    </row>
    <row r="4720" spans="1:12" x14ac:dyDescent="0.3">
      <c r="A4720">
        <v>17259</v>
      </c>
      <c r="B4720" s="2">
        <v>44306.76636893204</v>
      </c>
      <c r="C4720">
        <v>186291</v>
      </c>
      <c r="D4720">
        <v>351192</v>
      </c>
      <c r="F4720" s="25">
        <v>229847</v>
      </c>
      <c r="G4720">
        <v>1</v>
      </c>
      <c r="I4720" s="59">
        <v>49004</v>
      </c>
      <c r="J4720" s="57" t="s">
        <v>79</v>
      </c>
      <c r="K4720" s="58" t="str">
        <f t="shared" si="73"/>
        <v>будни</v>
      </c>
      <c r="L4720">
        <v>18</v>
      </c>
    </row>
    <row r="4721" spans="1:12" x14ac:dyDescent="0.3">
      <c r="A4721">
        <v>17262</v>
      </c>
      <c r="B4721" s="2">
        <v>44306.766773462783</v>
      </c>
      <c r="C4721">
        <v>84025</v>
      </c>
      <c r="D4721">
        <v>438609</v>
      </c>
      <c r="F4721" s="25">
        <v>219411</v>
      </c>
      <c r="G4721">
        <v>1</v>
      </c>
      <c r="I4721" s="59">
        <v>49005</v>
      </c>
      <c r="J4721" s="57" t="s">
        <v>80</v>
      </c>
      <c r="K4721" s="58" t="str">
        <f t="shared" si="73"/>
        <v>будни</v>
      </c>
      <c r="L4721">
        <v>18</v>
      </c>
    </row>
    <row r="4722" spans="1:12" x14ac:dyDescent="0.3">
      <c r="A4722">
        <v>17263</v>
      </c>
      <c r="B4722" s="2">
        <v>44306.767987055013</v>
      </c>
      <c r="C4722">
        <v>205908</v>
      </c>
      <c r="D4722">
        <v>129210</v>
      </c>
      <c r="F4722" s="25">
        <v>223300</v>
      </c>
      <c r="G4722">
        <v>1</v>
      </c>
      <c r="I4722" s="59">
        <v>49006</v>
      </c>
      <c r="J4722" s="57" t="s">
        <v>81</v>
      </c>
      <c r="K4722" s="58" t="str">
        <f t="shared" si="73"/>
        <v>будни</v>
      </c>
      <c r="L4722">
        <v>18</v>
      </c>
    </row>
    <row r="4723" spans="1:12" x14ac:dyDescent="0.3">
      <c r="A4723">
        <v>17264</v>
      </c>
      <c r="B4723" s="2">
        <v>44306.769605177993</v>
      </c>
      <c r="C4723">
        <v>8972</v>
      </c>
      <c r="D4723">
        <v>52509</v>
      </c>
      <c r="F4723" s="25">
        <v>210069</v>
      </c>
      <c r="G4723">
        <v>1</v>
      </c>
      <c r="I4723" s="59">
        <v>49007</v>
      </c>
      <c r="J4723" s="57" t="s">
        <v>78</v>
      </c>
      <c r="K4723" s="58" t="str">
        <f t="shared" si="73"/>
        <v>выходные</v>
      </c>
      <c r="L4723">
        <v>18</v>
      </c>
    </row>
    <row r="4724" spans="1:12" x14ac:dyDescent="0.3">
      <c r="A4724">
        <v>17268</v>
      </c>
      <c r="B4724" s="2">
        <v>44306.769605177993</v>
      </c>
      <c r="C4724">
        <v>127169</v>
      </c>
      <c r="D4724">
        <v>120557</v>
      </c>
      <c r="F4724" s="25">
        <v>218814</v>
      </c>
      <c r="G4724">
        <v>1</v>
      </c>
      <c r="I4724" s="59">
        <v>49008</v>
      </c>
      <c r="J4724" s="57" t="s">
        <v>82</v>
      </c>
      <c r="K4724" s="58" t="str">
        <f t="shared" si="73"/>
        <v>выходные</v>
      </c>
      <c r="L4724">
        <v>18</v>
      </c>
    </row>
    <row r="4725" spans="1:12" x14ac:dyDescent="0.3">
      <c r="A4725">
        <v>17269</v>
      </c>
      <c r="B4725" s="2">
        <v>44306.775268608413</v>
      </c>
      <c r="C4725">
        <v>103885</v>
      </c>
      <c r="D4725">
        <v>323097</v>
      </c>
      <c r="F4725" s="25">
        <v>242062</v>
      </c>
      <c r="G4725">
        <v>1</v>
      </c>
      <c r="I4725" s="59">
        <v>49009</v>
      </c>
      <c r="J4725" s="57" t="s">
        <v>83</v>
      </c>
      <c r="K4725" s="58" t="str">
        <f t="shared" si="73"/>
        <v>будни</v>
      </c>
      <c r="L4725">
        <v>18</v>
      </c>
    </row>
    <row r="4726" spans="1:12" x14ac:dyDescent="0.3">
      <c r="A4726">
        <v>17271</v>
      </c>
      <c r="B4726" s="2">
        <v>44306.775673139164</v>
      </c>
      <c r="C4726">
        <v>332620</v>
      </c>
      <c r="D4726">
        <v>143750</v>
      </c>
      <c r="F4726" s="25">
        <v>218881</v>
      </c>
      <c r="G4726">
        <v>1</v>
      </c>
      <c r="I4726" s="59">
        <v>49010</v>
      </c>
      <c r="J4726" s="57" t="s">
        <v>84</v>
      </c>
      <c r="K4726" s="58" t="str">
        <f t="shared" si="73"/>
        <v>будни</v>
      </c>
      <c r="L4726">
        <v>18</v>
      </c>
    </row>
    <row r="4727" spans="1:12" x14ac:dyDescent="0.3">
      <c r="A4727">
        <v>17275</v>
      </c>
      <c r="B4727" s="2">
        <v>44306.77769579288</v>
      </c>
      <c r="C4727">
        <v>61594</v>
      </c>
      <c r="D4727">
        <v>411922</v>
      </c>
      <c r="F4727" s="25">
        <v>214309</v>
      </c>
      <c r="G4727">
        <v>1</v>
      </c>
      <c r="I4727" s="59">
        <v>49011</v>
      </c>
      <c r="J4727" s="57" t="s">
        <v>79</v>
      </c>
      <c r="K4727" s="58" t="str">
        <f t="shared" si="73"/>
        <v>будни</v>
      </c>
      <c r="L4727">
        <v>18</v>
      </c>
    </row>
    <row r="4728" spans="1:12" x14ac:dyDescent="0.3">
      <c r="A4728">
        <v>17279</v>
      </c>
      <c r="B4728" s="2">
        <v>44306.778504854366</v>
      </c>
      <c r="C4728">
        <v>50435</v>
      </c>
      <c r="D4728">
        <v>343712</v>
      </c>
      <c r="F4728" s="25">
        <v>232993</v>
      </c>
      <c r="G4728">
        <v>1</v>
      </c>
      <c r="I4728" s="59">
        <v>49012</v>
      </c>
      <c r="J4728" s="57" t="s">
        <v>80</v>
      </c>
      <c r="K4728" s="58" t="str">
        <f t="shared" si="73"/>
        <v>будни</v>
      </c>
      <c r="L4728">
        <v>18</v>
      </c>
    </row>
    <row r="4729" spans="1:12" x14ac:dyDescent="0.3">
      <c r="A4729">
        <v>17282</v>
      </c>
      <c r="B4729" s="2">
        <v>44306.782145631063</v>
      </c>
      <c r="C4729">
        <v>209435</v>
      </c>
      <c r="D4729">
        <v>105200</v>
      </c>
      <c r="F4729" s="25">
        <v>223949</v>
      </c>
      <c r="G4729">
        <v>1</v>
      </c>
      <c r="I4729" s="59">
        <v>49013</v>
      </c>
      <c r="J4729" s="57" t="s">
        <v>81</v>
      </c>
      <c r="K4729" s="58" t="str">
        <f t="shared" si="73"/>
        <v>будни</v>
      </c>
      <c r="L4729">
        <v>18</v>
      </c>
    </row>
    <row r="4730" spans="1:12" x14ac:dyDescent="0.3">
      <c r="A4730">
        <v>17286</v>
      </c>
      <c r="B4730" s="2">
        <v>44306.786595469253</v>
      </c>
      <c r="C4730">
        <v>122831</v>
      </c>
      <c r="D4730">
        <v>4199</v>
      </c>
      <c r="F4730" s="25">
        <v>211153</v>
      </c>
      <c r="G4730">
        <v>1</v>
      </c>
      <c r="I4730" s="59">
        <v>49014</v>
      </c>
      <c r="J4730" s="57" t="s">
        <v>78</v>
      </c>
      <c r="K4730" s="58" t="str">
        <f t="shared" si="73"/>
        <v>выходные</v>
      </c>
      <c r="L4730">
        <v>18</v>
      </c>
    </row>
    <row r="4731" spans="1:12" x14ac:dyDescent="0.3">
      <c r="A4731">
        <v>17287</v>
      </c>
      <c r="B4731" s="2">
        <v>44306.786595469253</v>
      </c>
      <c r="C4731">
        <v>347176</v>
      </c>
      <c r="D4731">
        <v>310132</v>
      </c>
      <c r="F4731" s="25">
        <v>224144</v>
      </c>
      <c r="G4731">
        <v>1</v>
      </c>
      <c r="I4731" s="59">
        <v>49015</v>
      </c>
      <c r="J4731" s="57" t="s">
        <v>82</v>
      </c>
      <c r="K4731" s="58" t="str">
        <f t="shared" si="73"/>
        <v>выходные</v>
      </c>
      <c r="L4731">
        <v>18</v>
      </c>
    </row>
    <row r="4732" spans="1:12" x14ac:dyDescent="0.3">
      <c r="A4732">
        <v>17288</v>
      </c>
      <c r="B4732" s="2">
        <v>44306.787000000004</v>
      </c>
      <c r="C4732">
        <v>50464</v>
      </c>
      <c r="D4732">
        <v>104958</v>
      </c>
      <c r="F4732" s="25">
        <v>228554</v>
      </c>
      <c r="G4732">
        <v>1</v>
      </c>
      <c r="I4732" s="59">
        <v>49016</v>
      </c>
      <c r="J4732" s="57" t="s">
        <v>83</v>
      </c>
      <c r="K4732" s="58" t="str">
        <f t="shared" si="73"/>
        <v>будни</v>
      </c>
      <c r="L4732">
        <v>18</v>
      </c>
    </row>
    <row r="4733" spans="1:12" x14ac:dyDescent="0.3">
      <c r="A4733">
        <v>17292</v>
      </c>
      <c r="B4733" s="2">
        <v>44306.78740453074</v>
      </c>
      <c r="C4733">
        <v>98229</v>
      </c>
      <c r="D4733">
        <v>21760</v>
      </c>
      <c r="F4733" s="25">
        <v>221092</v>
      </c>
      <c r="G4733">
        <v>1</v>
      </c>
      <c r="I4733" s="59">
        <v>49017</v>
      </c>
      <c r="J4733" s="57" t="s">
        <v>84</v>
      </c>
      <c r="K4733" s="58" t="str">
        <f t="shared" si="73"/>
        <v>будни</v>
      </c>
      <c r="L4733">
        <v>18</v>
      </c>
    </row>
    <row r="4734" spans="1:12" x14ac:dyDescent="0.3">
      <c r="A4734">
        <v>17295</v>
      </c>
      <c r="B4734" s="2">
        <v>44306.788213592234</v>
      </c>
      <c r="C4734">
        <v>144111</v>
      </c>
      <c r="D4734">
        <v>182984</v>
      </c>
      <c r="F4734" s="25">
        <v>248091</v>
      </c>
      <c r="G4734">
        <v>1</v>
      </c>
      <c r="I4734" s="59">
        <v>49018</v>
      </c>
      <c r="J4734" s="57" t="s">
        <v>79</v>
      </c>
      <c r="K4734" s="58" t="str">
        <f t="shared" si="73"/>
        <v>будни</v>
      </c>
      <c r="L4734">
        <v>18</v>
      </c>
    </row>
    <row r="4735" spans="1:12" x14ac:dyDescent="0.3">
      <c r="A4735">
        <v>17296</v>
      </c>
      <c r="B4735" s="2">
        <v>44306.788213592234</v>
      </c>
      <c r="C4735">
        <v>155004</v>
      </c>
      <c r="D4735">
        <v>250679</v>
      </c>
      <c r="F4735" s="25">
        <v>210197</v>
      </c>
      <c r="G4735">
        <v>1</v>
      </c>
      <c r="I4735" s="59">
        <v>49019</v>
      </c>
      <c r="J4735" s="57" t="s">
        <v>80</v>
      </c>
      <c r="K4735" s="58" t="str">
        <f t="shared" si="73"/>
        <v>будни</v>
      </c>
      <c r="L4735">
        <v>18</v>
      </c>
    </row>
    <row r="4736" spans="1:12" x14ac:dyDescent="0.3">
      <c r="A4736">
        <v>17300</v>
      </c>
      <c r="B4736" s="2">
        <v>44306.78902265372</v>
      </c>
      <c r="C4736">
        <v>270559</v>
      </c>
      <c r="D4736">
        <v>38735</v>
      </c>
      <c r="F4736" s="25">
        <v>221921</v>
      </c>
      <c r="G4736">
        <v>1</v>
      </c>
      <c r="I4736" s="59">
        <v>49020</v>
      </c>
      <c r="J4736" s="57" t="s">
        <v>81</v>
      </c>
      <c r="K4736" s="58" t="str">
        <f t="shared" si="73"/>
        <v>будни</v>
      </c>
      <c r="L4736">
        <v>18</v>
      </c>
    </row>
    <row r="4737" spans="1:12" x14ac:dyDescent="0.3">
      <c r="A4737">
        <v>17305</v>
      </c>
      <c r="B4737" s="2">
        <v>44306.789427184463</v>
      </c>
      <c r="C4737">
        <v>214541</v>
      </c>
      <c r="D4737">
        <v>244574</v>
      </c>
      <c r="F4737" s="25">
        <v>215798</v>
      </c>
      <c r="G4737">
        <v>1</v>
      </c>
      <c r="I4737" s="59">
        <v>49021</v>
      </c>
      <c r="J4737" s="57" t="s">
        <v>78</v>
      </c>
      <c r="K4737" s="58" t="str">
        <f t="shared" si="73"/>
        <v>выходные</v>
      </c>
      <c r="L4737">
        <v>18</v>
      </c>
    </row>
    <row r="4738" spans="1:12" x14ac:dyDescent="0.3">
      <c r="A4738">
        <v>17308</v>
      </c>
      <c r="B4738" s="2">
        <v>44306.791045307444</v>
      </c>
      <c r="C4738">
        <v>80379</v>
      </c>
      <c r="D4738">
        <v>230507</v>
      </c>
      <c r="F4738" s="25">
        <v>230893</v>
      </c>
      <c r="G4738">
        <v>1</v>
      </c>
      <c r="I4738" s="59">
        <v>49022</v>
      </c>
      <c r="J4738" s="57" t="s">
        <v>82</v>
      </c>
      <c r="K4738" s="58" t="str">
        <f t="shared" si="73"/>
        <v>выходные</v>
      </c>
      <c r="L4738">
        <v>18</v>
      </c>
    </row>
    <row r="4739" spans="1:12" x14ac:dyDescent="0.3">
      <c r="A4739">
        <v>17311</v>
      </c>
      <c r="B4739" s="2">
        <v>44306.791045307444</v>
      </c>
      <c r="C4739">
        <v>338086</v>
      </c>
      <c r="D4739">
        <v>373970</v>
      </c>
      <c r="F4739" s="25">
        <v>228300</v>
      </c>
      <c r="G4739">
        <v>1</v>
      </c>
      <c r="I4739" s="59">
        <v>49023</v>
      </c>
      <c r="J4739" s="57" t="s">
        <v>83</v>
      </c>
      <c r="K4739" s="58" t="str">
        <f t="shared" ref="K4739:K4802" si="74">IF(OR(J4739="суббота",J4739="воскресенье"),"выходные","будни")</f>
        <v>будни</v>
      </c>
      <c r="L4739">
        <v>18</v>
      </c>
    </row>
    <row r="4740" spans="1:12" x14ac:dyDescent="0.3">
      <c r="A4740">
        <v>17315</v>
      </c>
      <c r="B4740" s="2">
        <v>44306.792258899673</v>
      </c>
      <c r="C4740">
        <v>221957</v>
      </c>
      <c r="D4740">
        <v>397390</v>
      </c>
      <c r="F4740" s="25">
        <v>213115</v>
      </c>
      <c r="G4740">
        <v>1</v>
      </c>
      <c r="I4740" s="59">
        <v>49024</v>
      </c>
      <c r="J4740" s="57" t="s">
        <v>84</v>
      </c>
      <c r="K4740" s="58" t="str">
        <f t="shared" si="74"/>
        <v>будни</v>
      </c>
      <c r="L4740">
        <v>19</v>
      </c>
    </row>
    <row r="4741" spans="1:12" x14ac:dyDescent="0.3">
      <c r="A4741">
        <v>17319</v>
      </c>
      <c r="B4741" s="2">
        <v>44306.792258899673</v>
      </c>
      <c r="C4741">
        <v>314547</v>
      </c>
      <c r="D4741">
        <v>470762</v>
      </c>
      <c r="F4741" s="25">
        <v>219212</v>
      </c>
      <c r="G4741">
        <v>1</v>
      </c>
      <c r="I4741" s="59">
        <v>49025</v>
      </c>
      <c r="J4741" s="57" t="s">
        <v>79</v>
      </c>
      <c r="K4741" s="58" t="str">
        <f t="shared" si="74"/>
        <v>будни</v>
      </c>
      <c r="L4741">
        <v>19</v>
      </c>
    </row>
    <row r="4742" spans="1:12" x14ac:dyDescent="0.3">
      <c r="A4742">
        <v>17324</v>
      </c>
      <c r="B4742" s="2">
        <v>44306.793472491911</v>
      </c>
      <c r="C4742">
        <v>149540</v>
      </c>
      <c r="D4742">
        <v>411922</v>
      </c>
      <c r="F4742" s="25">
        <v>213618</v>
      </c>
      <c r="G4742">
        <v>1</v>
      </c>
      <c r="I4742" s="59">
        <v>49026</v>
      </c>
      <c r="J4742" s="57" t="s">
        <v>80</v>
      </c>
      <c r="K4742" s="58" t="str">
        <f t="shared" si="74"/>
        <v>будни</v>
      </c>
      <c r="L4742">
        <v>19</v>
      </c>
    </row>
    <row r="4743" spans="1:12" x14ac:dyDescent="0.3">
      <c r="A4743">
        <v>17328</v>
      </c>
      <c r="B4743" s="2">
        <v>44306.795333333335</v>
      </c>
      <c r="C4743">
        <v>197866</v>
      </c>
      <c r="D4743">
        <v>470762</v>
      </c>
      <c r="F4743" s="25">
        <v>219447</v>
      </c>
      <c r="G4743">
        <v>1</v>
      </c>
      <c r="I4743" s="59">
        <v>49027</v>
      </c>
      <c r="J4743" s="57" t="s">
        <v>81</v>
      </c>
      <c r="K4743" s="58" t="str">
        <f t="shared" si="74"/>
        <v>будни</v>
      </c>
      <c r="L4743">
        <v>19</v>
      </c>
    </row>
    <row r="4744" spans="1:12" x14ac:dyDescent="0.3">
      <c r="A4744">
        <v>17331</v>
      </c>
      <c r="B4744" s="2">
        <v>44306.79751779935</v>
      </c>
      <c r="C4744">
        <v>163788</v>
      </c>
      <c r="D4744">
        <v>273920</v>
      </c>
      <c r="F4744" s="25">
        <v>244205</v>
      </c>
      <c r="G4744">
        <v>1</v>
      </c>
      <c r="I4744" s="59">
        <v>49028</v>
      </c>
      <c r="J4744" s="57" t="s">
        <v>78</v>
      </c>
      <c r="K4744" s="58" t="str">
        <f t="shared" si="74"/>
        <v>выходные</v>
      </c>
      <c r="L4744">
        <v>19</v>
      </c>
    </row>
    <row r="4745" spans="1:12" x14ac:dyDescent="0.3">
      <c r="A4745">
        <v>17334</v>
      </c>
      <c r="B4745" s="2">
        <v>44306.799135922331</v>
      </c>
      <c r="C4745">
        <v>91805</v>
      </c>
      <c r="D4745">
        <v>38735</v>
      </c>
      <c r="F4745" s="25">
        <v>226955</v>
      </c>
      <c r="G4745">
        <v>1</v>
      </c>
      <c r="I4745" s="59">
        <v>49029</v>
      </c>
      <c r="J4745" s="57" t="s">
        <v>82</v>
      </c>
      <c r="K4745" s="58" t="str">
        <f t="shared" si="74"/>
        <v>выходные</v>
      </c>
      <c r="L4745">
        <v>19</v>
      </c>
    </row>
    <row r="4746" spans="1:12" x14ac:dyDescent="0.3">
      <c r="A4746">
        <v>17338</v>
      </c>
      <c r="B4746" s="2">
        <v>44306.799944983824</v>
      </c>
      <c r="C4746">
        <v>31523</v>
      </c>
      <c r="D4746">
        <v>137670</v>
      </c>
      <c r="F4746" s="25">
        <v>210354</v>
      </c>
      <c r="G4746">
        <v>1</v>
      </c>
      <c r="I4746" s="59">
        <v>49030</v>
      </c>
      <c r="J4746" s="57" t="s">
        <v>83</v>
      </c>
      <c r="K4746" s="58" t="str">
        <f t="shared" si="74"/>
        <v>будни</v>
      </c>
      <c r="L4746">
        <v>19</v>
      </c>
    </row>
    <row r="4747" spans="1:12" x14ac:dyDescent="0.3">
      <c r="A4747">
        <v>17343</v>
      </c>
      <c r="B4747" s="2">
        <v>44306.799944983824</v>
      </c>
      <c r="C4747">
        <v>133231</v>
      </c>
      <c r="D4747">
        <v>112334</v>
      </c>
      <c r="F4747" s="25">
        <v>224353</v>
      </c>
      <c r="G4747">
        <v>1</v>
      </c>
      <c r="I4747" s="59">
        <v>49031</v>
      </c>
      <c r="J4747" s="57" t="s">
        <v>84</v>
      </c>
      <c r="K4747" s="58" t="str">
        <f t="shared" si="74"/>
        <v>будни</v>
      </c>
      <c r="L4747">
        <v>19</v>
      </c>
    </row>
    <row r="4748" spans="1:12" x14ac:dyDescent="0.3">
      <c r="A4748">
        <v>17346</v>
      </c>
      <c r="B4748" s="2">
        <v>44306.801563106797</v>
      </c>
      <c r="C4748">
        <v>2485</v>
      </c>
      <c r="D4748">
        <v>411922</v>
      </c>
      <c r="F4748" s="25">
        <v>225313</v>
      </c>
      <c r="G4748">
        <v>1</v>
      </c>
      <c r="I4748" s="59">
        <v>49032</v>
      </c>
      <c r="J4748" s="57" t="s">
        <v>79</v>
      </c>
      <c r="K4748" s="58" t="str">
        <f t="shared" si="74"/>
        <v>будни</v>
      </c>
      <c r="L4748">
        <v>19</v>
      </c>
    </row>
    <row r="4749" spans="1:12" x14ac:dyDescent="0.3">
      <c r="A4749">
        <v>17347</v>
      </c>
      <c r="B4749" s="2">
        <v>44306.801967637541</v>
      </c>
      <c r="C4749">
        <v>232983</v>
      </c>
      <c r="D4749">
        <v>411922</v>
      </c>
      <c r="F4749" s="25">
        <v>236108</v>
      </c>
      <c r="G4749">
        <v>1</v>
      </c>
      <c r="I4749" s="59">
        <v>49033</v>
      </c>
      <c r="J4749" s="57" t="s">
        <v>80</v>
      </c>
      <c r="K4749" s="58" t="str">
        <f t="shared" si="74"/>
        <v>будни</v>
      </c>
      <c r="L4749">
        <v>19</v>
      </c>
    </row>
    <row r="4750" spans="1:12" x14ac:dyDescent="0.3">
      <c r="A4750">
        <v>17350</v>
      </c>
      <c r="B4750" s="2">
        <v>44306.802372168284</v>
      </c>
      <c r="C4750">
        <v>309687</v>
      </c>
      <c r="D4750">
        <v>250679</v>
      </c>
      <c r="F4750" s="25">
        <v>222310</v>
      </c>
      <c r="G4750">
        <v>1</v>
      </c>
      <c r="I4750" s="59">
        <v>49034</v>
      </c>
      <c r="J4750" s="57" t="s">
        <v>81</v>
      </c>
      <c r="K4750" s="58" t="str">
        <f t="shared" si="74"/>
        <v>будни</v>
      </c>
      <c r="L4750">
        <v>19</v>
      </c>
    </row>
    <row r="4751" spans="1:12" x14ac:dyDescent="0.3">
      <c r="A4751">
        <v>17354</v>
      </c>
      <c r="B4751" s="2">
        <v>44306.803181229778</v>
      </c>
      <c r="C4751">
        <v>35331</v>
      </c>
      <c r="D4751">
        <v>318588</v>
      </c>
      <c r="F4751" s="25">
        <v>239086</v>
      </c>
      <c r="G4751">
        <v>1</v>
      </c>
      <c r="I4751" s="59">
        <v>49035</v>
      </c>
      <c r="J4751" s="57" t="s">
        <v>78</v>
      </c>
      <c r="K4751" s="58" t="str">
        <f t="shared" si="74"/>
        <v>выходные</v>
      </c>
      <c r="L4751">
        <v>19</v>
      </c>
    </row>
    <row r="4752" spans="1:12" x14ac:dyDescent="0.3">
      <c r="A4752">
        <v>17357</v>
      </c>
      <c r="B4752" s="2">
        <v>44306.803585760514</v>
      </c>
      <c r="C4752">
        <v>100880</v>
      </c>
      <c r="D4752">
        <v>153893</v>
      </c>
      <c r="F4752" s="25">
        <v>249389</v>
      </c>
      <c r="G4752">
        <v>1</v>
      </c>
      <c r="I4752" s="59">
        <v>49036</v>
      </c>
      <c r="J4752" s="57" t="s">
        <v>82</v>
      </c>
      <c r="K4752" s="58" t="str">
        <f t="shared" si="74"/>
        <v>выходные</v>
      </c>
      <c r="L4752">
        <v>19</v>
      </c>
    </row>
    <row r="4753" spans="1:12" x14ac:dyDescent="0.3">
      <c r="A4753">
        <v>17359</v>
      </c>
      <c r="B4753" s="2">
        <v>44306.803585760514</v>
      </c>
      <c r="C4753">
        <v>116632</v>
      </c>
      <c r="D4753">
        <v>3215</v>
      </c>
      <c r="F4753" s="25">
        <v>230367</v>
      </c>
      <c r="G4753">
        <v>1</v>
      </c>
      <c r="I4753" s="59">
        <v>49037</v>
      </c>
      <c r="J4753" s="57" t="s">
        <v>83</v>
      </c>
      <c r="K4753" s="58" t="str">
        <f t="shared" si="74"/>
        <v>будни</v>
      </c>
      <c r="L4753">
        <v>19</v>
      </c>
    </row>
    <row r="4754" spans="1:12" x14ac:dyDescent="0.3">
      <c r="A4754">
        <v>17363</v>
      </c>
      <c r="B4754" s="2">
        <v>44306.804799352751</v>
      </c>
      <c r="C4754">
        <v>174066</v>
      </c>
      <c r="D4754">
        <v>244574</v>
      </c>
      <c r="F4754" s="25">
        <v>232426</v>
      </c>
      <c r="G4754">
        <v>1</v>
      </c>
      <c r="I4754" s="59">
        <v>49038</v>
      </c>
      <c r="J4754" s="57" t="s">
        <v>84</v>
      </c>
      <c r="K4754" s="58" t="str">
        <f t="shared" si="74"/>
        <v>будни</v>
      </c>
      <c r="L4754">
        <v>19</v>
      </c>
    </row>
    <row r="4755" spans="1:12" x14ac:dyDescent="0.3">
      <c r="A4755">
        <v>17365</v>
      </c>
      <c r="B4755" s="2">
        <v>44306.806822006467</v>
      </c>
      <c r="C4755">
        <v>99158</v>
      </c>
      <c r="D4755">
        <v>470762</v>
      </c>
      <c r="F4755" s="25">
        <v>186310</v>
      </c>
      <c r="G4755">
        <v>1</v>
      </c>
      <c r="I4755" s="59">
        <v>49039</v>
      </c>
      <c r="J4755" s="57" t="s">
        <v>79</v>
      </c>
      <c r="K4755" s="58" t="str">
        <f t="shared" si="74"/>
        <v>будни</v>
      </c>
      <c r="L4755">
        <v>19</v>
      </c>
    </row>
    <row r="4756" spans="1:12" x14ac:dyDescent="0.3">
      <c r="A4756">
        <v>17370</v>
      </c>
      <c r="B4756" s="2">
        <v>44306.808035598711</v>
      </c>
      <c r="C4756">
        <v>7912</v>
      </c>
      <c r="D4756">
        <v>43623</v>
      </c>
      <c r="F4756" s="25">
        <v>188344</v>
      </c>
      <c r="G4756">
        <v>1</v>
      </c>
      <c r="I4756" s="59">
        <v>49040</v>
      </c>
      <c r="J4756" s="57" t="s">
        <v>80</v>
      </c>
      <c r="K4756" s="58" t="str">
        <f t="shared" si="74"/>
        <v>будни</v>
      </c>
      <c r="L4756">
        <v>19</v>
      </c>
    </row>
    <row r="4757" spans="1:12" x14ac:dyDescent="0.3">
      <c r="A4757">
        <v>17372</v>
      </c>
      <c r="B4757" s="2">
        <v>44306.809000000001</v>
      </c>
      <c r="C4757">
        <v>152020</v>
      </c>
      <c r="D4757">
        <v>21760</v>
      </c>
      <c r="F4757" s="25">
        <v>198515</v>
      </c>
      <c r="G4757">
        <v>1</v>
      </c>
      <c r="I4757" s="59">
        <v>49041</v>
      </c>
      <c r="J4757" s="57" t="s">
        <v>81</v>
      </c>
      <c r="K4757" s="58" t="str">
        <f t="shared" si="74"/>
        <v>будни</v>
      </c>
      <c r="L4757">
        <v>19</v>
      </c>
    </row>
    <row r="4758" spans="1:12" x14ac:dyDescent="0.3">
      <c r="A4758">
        <v>17377</v>
      </c>
      <c r="B4758" s="2">
        <v>44306.809249190941</v>
      </c>
      <c r="C4758">
        <v>129537</v>
      </c>
      <c r="D4758">
        <v>341081</v>
      </c>
      <c r="F4758" s="25">
        <v>177669</v>
      </c>
      <c r="G4758">
        <v>1</v>
      </c>
      <c r="I4758" s="59">
        <v>49042</v>
      </c>
      <c r="J4758" s="57" t="s">
        <v>78</v>
      </c>
      <c r="K4758" s="58" t="str">
        <f t="shared" si="74"/>
        <v>выходные</v>
      </c>
      <c r="L4758">
        <v>19</v>
      </c>
    </row>
    <row r="4759" spans="1:12" x14ac:dyDescent="0.3">
      <c r="A4759">
        <v>17382</v>
      </c>
      <c r="B4759" s="2">
        <v>44306.809653721684</v>
      </c>
      <c r="C4759">
        <v>213634</v>
      </c>
      <c r="D4759">
        <v>169752</v>
      </c>
      <c r="F4759" s="25">
        <v>177394</v>
      </c>
      <c r="G4759">
        <v>1</v>
      </c>
      <c r="I4759" s="59">
        <v>49043</v>
      </c>
      <c r="J4759" s="57" t="s">
        <v>82</v>
      </c>
      <c r="K4759" s="58" t="str">
        <f t="shared" si="74"/>
        <v>выходные</v>
      </c>
      <c r="L4759">
        <v>19</v>
      </c>
    </row>
    <row r="4760" spans="1:12" x14ac:dyDescent="0.3">
      <c r="A4760">
        <v>17383</v>
      </c>
      <c r="B4760" s="2">
        <v>44306.813294498381</v>
      </c>
      <c r="C4760">
        <v>84752</v>
      </c>
      <c r="D4760">
        <v>411922</v>
      </c>
      <c r="F4760" s="25">
        <v>198743</v>
      </c>
      <c r="G4760">
        <v>1</v>
      </c>
      <c r="I4760" s="59">
        <v>49044</v>
      </c>
      <c r="J4760" s="57" t="s">
        <v>83</v>
      </c>
      <c r="K4760" s="58" t="str">
        <f t="shared" si="74"/>
        <v>будни</v>
      </c>
      <c r="L4760">
        <v>19</v>
      </c>
    </row>
    <row r="4761" spans="1:12" x14ac:dyDescent="0.3">
      <c r="A4761">
        <v>17384</v>
      </c>
      <c r="B4761" s="2">
        <v>44306.816126213598</v>
      </c>
      <c r="C4761">
        <v>244127</v>
      </c>
      <c r="D4761">
        <v>255103</v>
      </c>
      <c r="F4761" s="25">
        <v>182113</v>
      </c>
      <c r="G4761">
        <v>1</v>
      </c>
      <c r="I4761" s="59">
        <v>49045</v>
      </c>
      <c r="J4761" s="57" t="s">
        <v>84</v>
      </c>
      <c r="K4761" s="58" t="str">
        <f t="shared" si="74"/>
        <v>будни</v>
      </c>
      <c r="L4761">
        <v>19</v>
      </c>
    </row>
    <row r="4762" spans="1:12" x14ac:dyDescent="0.3">
      <c r="A4762">
        <v>17385</v>
      </c>
      <c r="B4762" s="2">
        <v>44306.817744336571</v>
      </c>
      <c r="C4762">
        <v>154577</v>
      </c>
      <c r="D4762">
        <v>250679</v>
      </c>
      <c r="F4762" s="25">
        <v>166409</v>
      </c>
      <c r="G4762">
        <v>1</v>
      </c>
      <c r="I4762" s="59">
        <v>49046</v>
      </c>
      <c r="J4762" s="57" t="s">
        <v>79</v>
      </c>
      <c r="K4762" s="58" t="str">
        <f t="shared" si="74"/>
        <v>будни</v>
      </c>
      <c r="L4762">
        <v>19</v>
      </c>
    </row>
    <row r="4763" spans="1:12" x14ac:dyDescent="0.3">
      <c r="A4763">
        <v>17386</v>
      </c>
      <c r="B4763" s="2">
        <v>44306.818553398058</v>
      </c>
      <c r="C4763">
        <v>279151</v>
      </c>
      <c r="D4763">
        <v>107006</v>
      </c>
      <c r="F4763" s="25">
        <v>196146</v>
      </c>
      <c r="G4763">
        <v>1</v>
      </c>
      <c r="I4763" s="59">
        <v>49047</v>
      </c>
      <c r="J4763" s="57" t="s">
        <v>80</v>
      </c>
      <c r="K4763" s="58" t="str">
        <f t="shared" si="74"/>
        <v>будни</v>
      </c>
      <c r="L4763">
        <v>19</v>
      </c>
    </row>
    <row r="4764" spans="1:12" x14ac:dyDescent="0.3">
      <c r="A4764">
        <v>17391</v>
      </c>
      <c r="B4764" s="2">
        <v>44306.823003236241</v>
      </c>
      <c r="C4764">
        <v>136761</v>
      </c>
      <c r="D4764">
        <v>191893</v>
      </c>
      <c r="F4764" s="25">
        <v>199174</v>
      </c>
      <c r="G4764">
        <v>1</v>
      </c>
      <c r="I4764" s="59">
        <v>49048</v>
      </c>
      <c r="J4764" s="57" t="s">
        <v>81</v>
      </c>
      <c r="K4764" s="58" t="str">
        <f t="shared" si="74"/>
        <v>будни</v>
      </c>
      <c r="L4764">
        <v>19</v>
      </c>
    </row>
    <row r="4765" spans="1:12" x14ac:dyDescent="0.3">
      <c r="A4765">
        <v>17396</v>
      </c>
      <c r="B4765" s="2">
        <v>44306.825025889964</v>
      </c>
      <c r="C4765">
        <v>273763</v>
      </c>
      <c r="D4765">
        <v>258219</v>
      </c>
      <c r="F4765" s="25">
        <v>177313</v>
      </c>
      <c r="G4765">
        <v>1</v>
      </c>
      <c r="I4765" s="59">
        <v>49049</v>
      </c>
      <c r="J4765" s="57" t="s">
        <v>78</v>
      </c>
      <c r="K4765" s="58" t="str">
        <f t="shared" si="74"/>
        <v>выходные</v>
      </c>
      <c r="L4765">
        <v>19</v>
      </c>
    </row>
    <row r="4766" spans="1:12" x14ac:dyDescent="0.3">
      <c r="A4766">
        <v>17401</v>
      </c>
      <c r="B4766" s="2">
        <v>44306.825430420708</v>
      </c>
      <c r="C4766">
        <v>225717</v>
      </c>
      <c r="D4766">
        <v>449373</v>
      </c>
      <c r="F4766" s="25">
        <v>190219</v>
      </c>
      <c r="G4766">
        <v>1</v>
      </c>
      <c r="I4766" s="59">
        <v>49050</v>
      </c>
      <c r="J4766" s="57" t="s">
        <v>82</v>
      </c>
      <c r="K4766" s="58" t="str">
        <f t="shared" si="74"/>
        <v>выходные</v>
      </c>
      <c r="L4766">
        <v>19</v>
      </c>
    </row>
    <row r="4767" spans="1:12" x14ac:dyDescent="0.3">
      <c r="A4767">
        <v>17403</v>
      </c>
      <c r="B4767" s="2">
        <v>44306.825430420715</v>
      </c>
      <c r="C4767">
        <v>121001</v>
      </c>
      <c r="D4767">
        <v>115256</v>
      </c>
      <c r="F4767" s="25">
        <v>204483</v>
      </c>
      <c r="G4767">
        <v>1</v>
      </c>
      <c r="I4767" s="59">
        <v>49051</v>
      </c>
      <c r="J4767" s="57" t="s">
        <v>83</v>
      </c>
      <c r="K4767" s="58" t="str">
        <f t="shared" si="74"/>
        <v>будни</v>
      </c>
      <c r="L4767">
        <v>19</v>
      </c>
    </row>
    <row r="4768" spans="1:12" x14ac:dyDescent="0.3">
      <c r="A4768">
        <v>17408</v>
      </c>
      <c r="B4768" s="2">
        <v>44306.829071197411</v>
      </c>
      <c r="C4768">
        <v>83421</v>
      </c>
      <c r="D4768">
        <v>351192</v>
      </c>
      <c r="F4768" s="25">
        <v>199239</v>
      </c>
      <c r="G4768">
        <v>1</v>
      </c>
      <c r="I4768" s="59">
        <v>49052</v>
      </c>
      <c r="J4768" s="57" t="s">
        <v>84</v>
      </c>
      <c r="K4768" s="58" t="str">
        <f t="shared" si="74"/>
        <v>будни</v>
      </c>
      <c r="L4768">
        <v>19</v>
      </c>
    </row>
    <row r="4769" spans="1:12" x14ac:dyDescent="0.3">
      <c r="A4769">
        <v>17410</v>
      </c>
      <c r="B4769" s="2">
        <v>44306.830284789648</v>
      </c>
      <c r="C4769">
        <v>215444</v>
      </c>
      <c r="D4769">
        <v>21760</v>
      </c>
      <c r="F4769" s="25">
        <v>183697</v>
      </c>
      <c r="G4769">
        <v>1</v>
      </c>
      <c r="I4769" s="59">
        <v>49053</v>
      </c>
      <c r="J4769" s="57" t="s">
        <v>79</v>
      </c>
      <c r="K4769" s="58" t="str">
        <f t="shared" si="74"/>
        <v>будни</v>
      </c>
      <c r="L4769">
        <v>19</v>
      </c>
    </row>
    <row r="4770" spans="1:12" x14ac:dyDescent="0.3">
      <c r="A4770">
        <v>17412</v>
      </c>
      <c r="B4770" s="2">
        <v>44306.832307443365</v>
      </c>
      <c r="C4770">
        <v>50956</v>
      </c>
      <c r="D4770">
        <v>146115</v>
      </c>
      <c r="F4770" s="25">
        <v>179378</v>
      </c>
      <c r="G4770">
        <v>1</v>
      </c>
      <c r="I4770" s="59">
        <v>49054</v>
      </c>
      <c r="J4770" s="57" t="s">
        <v>80</v>
      </c>
      <c r="K4770" s="58" t="str">
        <f t="shared" si="74"/>
        <v>будни</v>
      </c>
      <c r="L4770">
        <v>19</v>
      </c>
    </row>
    <row r="4771" spans="1:12" x14ac:dyDescent="0.3">
      <c r="A4771">
        <v>17414</v>
      </c>
      <c r="B4771" s="2">
        <v>44306.832711974108</v>
      </c>
      <c r="C4771">
        <v>335724</v>
      </c>
      <c r="D4771">
        <v>260812</v>
      </c>
      <c r="F4771" s="25">
        <v>175126</v>
      </c>
      <c r="G4771">
        <v>1</v>
      </c>
      <c r="I4771" s="59">
        <v>49055</v>
      </c>
      <c r="J4771" s="57" t="s">
        <v>81</v>
      </c>
      <c r="K4771" s="58" t="str">
        <f t="shared" si="74"/>
        <v>будни</v>
      </c>
      <c r="L4771">
        <v>19</v>
      </c>
    </row>
    <row r="4772" spans="1:12" x14ac:dyDescent="0.3">
      <c r="A4772">
        <v>17416</v>
      </c>
      <c r="B4772" s="2">
        <v>44306.834330097088</v>
      </c>
      <c r="C4772">
        <v>74004</v>
      </c>
      <c r="D4772">
        <v>17150</v>
      </c>
      <c r="F4772" s="25">
        <v>194015</v>
      </c>
      <c r="G4772">
        <v>1</v>
      </c>
      <c r="I4772" s="59">
        <v>49056</v>
      </c>
      <c r="J4772" s="57" t="s">
        <v>78</v>
      </c>
      <c r="K4772" s="58" t="str">
        <f t="shared" si="74"/>
        <v>выходные</v>
      </c>
      <c r="L4772">
        <v>20</v>
      </c>
    </row>
    <row r="4773" spans="1:12" x14ac:dyDescent="0.3">
      <c r="A4773">
        <v>17421</v>
      </c>
      <c r="B4773" s="2">
        <v>44306.834330097088</v>
      </c>
      <c r="C4773">
        <v>177784</v>
      </c>
      <c r="D4773">
        <v>313721</v>
      </c>
      <c r="F4773" s="25">
        <v>191429</v>
      </c>
      <c r="G4773">
        <v>1</v>
      </c>
      <c r="I4773" s="59">
        <v>49057</v>
      </c>
      <c r="J4773" s="57" t="s">
        <v>82</v>
      </c>
      <c r="K4773" s="58" t="str">
        <f t="shared" si="74"/>
        <v>выходные</v>
      </c>
      <c r="L4773">
        <v>20</v>
      </c>
    </row>
    <row r="4774" spans="1:12" x14ac:dyDescent="0.3">
      <c r="A4774">
        <v>17422</v>
      </c>
      <c r="B4774" s="2">
        <v>44306.836352750812</v>
      </c>
      <c r="C4774">
        <v>286317</v>
      </c>
      <c r="D4774">
        <v>143024</v>
      </c>
      <c r="F4774" s="25">
        <v>199928</v>
      </c>
      <c r="G4774">
        <v>1</v>
      </c>
      <c r="I4774" s="59">
        <v>49058</v>
      </c>
      <c r="J4774" s="57" t="s">
        <v>83</v>
      </c>
      <c r="K4774" s="58" t="str">
        <f t="shared" si="74"/>
        <v>будни</v>
      </c>
      <c r="L4774">
        <v>20</v>
      </c>
    </row>
    <row r="4775" spans="1:12" x14ac:dyDescent="0.3">
      <c r="A4775">
        <v>17426</v>
      </c>
      <c r="B4775" s="2">
        <v>44306.839184466015</v>
      </c>
      <c r="C4775">
        <v>285957</v>
      </c>
      <c r="D4775">
        <v>411922</v>
      </c>
      <c r="F4775" s="25">
        <v>203204</v>
      </c>
      <c r="G4775">
        <v>1</v>
      </c>
      <c r="I4775" s="59">
        <v>49059</v>
      </c>
      <c r="J4775" s="57" t="s">
        <v>84</v>
      </c>
      <c r="K4775" s="58" t="str">
        <f t="shared" si="74"/>
        <v>будни</v>
      </c>
      <c r="L4775">
        <v>20</v>
      </c>
    </row>
    <row r="4776" spans="1:12" x14ac:dyDescent="0.3">
      <c r="A4776">
        <v>17427</v>
      </c>
      <c r="B4776" s="2">
        <v>44306.842016181232</v>
      </c>
      <c r="C4776">
        <v>178313</v>
      </c>
      <c r="D4776">
        <v>411922</v>
      </c>
      <c r="F4776" s="25">
        <v>199945</v>
      </c>
      <c r="G4776">
        <v>1</v>
      </c>
      <c r="I4776" s="59">
        <v>49060</v>
      </c>
      <c r="J4776" s="57" t="s">
        <v>79</v>
      </c>
      <c r="K4776" s="58" t="str">
        <f t="shared" si="74"/>
        <v>будни</v>
      </c>
      <c r="L4776">
        <v>20</v>
      </c>
    </row>
    <row r="4777" spans="1:12" x14ac:dyDescent="0.3">
      <c r="A4777">
        <v>17432</v>
      </c>
      <c r="B4777" s="2">
        <v>44306.844443365699</v>
      </c>
      <c r="C4777">
        <v>200575</v>
      </c>
      <c r="D4777">
        <v>357547</v>
      </c>
      <c r="F4777" s="25">
        <v>196480</v>
      </c>
      <c r="G4777">
        <v>1</v>
      </c>
      <c r="I4777" s="59">
        <v>49061</v>
      </c>
      <c r="J4777" s="57" t="s">
        <v>80</v>
      </c>
      <c r="K4777" s="58" t="str">
        <f t="shared" si="74"/>
        <v>будни</v>
      </c>
      <c r="L4777">
        <v>20</v>
      </c>
    </row>
    <row r="4778" spans="1:12" x14ac:dyDescent="0.3">
      <c r="A4778">
        <v>17434</v>
      </c>
      <c r="B4778" s="2">
        <v>44306.844847896442</v>
      </c>
      <c r="C4778">
        <v>337828</v>
      </c>
      <c r="D4778">
        <v>439981</v>
      </c>
      <c r="F4778" s="25">
        <v>175498</v>
      </c>
      <c r="G4778">
        <v>1</v>
      </c>
      <c r="I4778" s="59">
        <v>49062</v>
      </c>
      <c r="J4778" s="57" t="s">
        <v>81</v>
      </c>
      <c r="K4778" s="58" t="str">
        <f t="shared" si="74"/>
        <v>будни</v>
      </c>
      <c r="L4778">
        <v>20</v>
      </c>
    </row>
    <row r="4779" spans="1:12" x14ac:dyDescent="0.3">
      <c r="A4779">
        <v>17439</v>
      </c>
      <c r="B4779" s="2">
        <v>44306.847679611652</v>
      </c>
      <c r="C4779">
        <v>65838</v>
      </c>
      <c r="D4779">
        <v>67515</v>
      </c>
      <c r="F4779" s="25">
        <v>169999</v>
      </c>
      <c r="G4779">
        <v>1</v>
      </c>
      <c r="I4779" s="59">
        <v>49063</v>
      </c>
      <c r="J4779" s="57" t="s">
        <v>78</v>
      </c>
      <c r="K4779" s="58" t="str">
        <f t="shared" si="74"/>
        <v>выходные</v>
      </c>
      <c r="L4779">
        <v>20</v>
      </c>
    </row>
    <row r="4780" spans="1:12" x14ac:dyDescent="0.3">
      <c r="A4780">
        <v>17441</v>
      </c>
      <c r="B4780" s="2">
        <v>44306.848084142395</v>
      </c>
      <c r="C4780">
        <v>204159</v>
      </c>
      <c r="D4780">
        <v>411922</v>
      </c>
      <c r="F4780" s="25">
        <v>190305</v>
      </c>
      <c r="G4780">
        <v>1</v>
      </c>
      <c r="I4780" s="59">
        <v>49064</v>
      </c>
      <c r="J4780" s="57" t="s">
        <v>82</v>
      </c>
      <c r="K4780" s="58" t="str">
        <f t="shared" si="74"/>
        <v>выходные</v>
      </c>
      <c r="L4780">
        <v>20</v>
      </c>
    </row>
    <row r="4781" spans="1:12" x14ac:dyDescent="0.3">
      <c r="A4781">
        <v>17446</v>
      </c>
      <c r="B4781" s="2">
        <v>44306.850106796119</v>
      </c>
      <c r="C4781">
        <v>265352</v>
      </c>
      <c r="D4781">
        <v>357950</v>
      </c>
      <c r="F4781" s="25">
        <v>191800</v>
      </c>
      <c r="G4781">
        <v>1</v>
      </c>
      <c r="I4781" s="59">
        <v>49065</v>
      </c>
      <c r="J4781" s="57" t="s">
        <v>83</v>
      </c>
      <c r="K4781" s="58" t="str">
        <f t="shared" si="74"/>
        <v>будни</v>
      </c>
      <c r="L4781">
        <v>20</v>
      </c>
    </row>
    <row r="4782" spans="1:12" x14ac:dyDescent="0.3">
      <c r="A4782">
        <v>17450</v>
      </c>
      <c r="B4782" s="2">
        <v>44306.853343042072</v>
      </c>
      <c r="C4782">
        <v>22950</v>
      </c>
      <c r="D4782">
        <v>378503</v>
      </c>
      <c r="F4782" s="25">
        <v>183900</v>
      </c>
      <c r="G4782">
        <v>1</v>
      </c>
      <c r="I4782" s="59">
        <v>49066</v>
      </c>
      <c r="J4782" s="57" t="s">
        <v>84</v>
      </c>
      <c r="K4782" s="58" t="str">
        <f t="shared" si="74"/>
        <v>будни</v>
      </c>
      <c r="L4782">
        <v>20</v>
      </c>
    </row>
    <row r="4783" spans="1:12" x14ac:dyDescent="0.3">
      <c r="A4783">
        <v>17454</v>
      </c>
      <c r="B4783" s="2">
        <v>44306.853747572815</v>
      </c>
      <c r="C4783">
        <v>291573</v>
      </c>
      <c r="D4783">
        <v>245484</v>
      </c>
      <c r="F4783" s="25">
        <v>181574</v>
      </c>
      <c r="G4783">
        <v>1</v>
      </c>
      <c r="I4783" s="59">
        <v>49067</v>
      </c>
      <c r="J4783" s="57" t="s">
        <v>79</v>
      </c>
      <c r="K4783" s="58" t="str">
        <f t="shared" si="74"/>
        <v>будни</v>
      </c>
      <c r="L4783">
        <v>20</v>
      </c>
    </row>
    <row r="4784" spans="1:12" x14ac:dyDescent="0.3">
      <c r="A4784">
        <v>17457</v>
      </c>
      <c r="B4784" s="2">
        <v>44306.856174757282</v>
      </c>
      <c r="C4784">
        <v>34039</v>
      </c>
      <c r="D4784">
        <v>339039</v>
      </c>
      <c r="F4784" s="25">
        <v>185441</v>
      </c>
      <c r="G4784">
        <v>1</v>
      </c>
      <c r="I4784" s="59">
        <v>49068</v>
      </c>
      <c r="J4784" s="57" t="s">
        <v>80</v>
      </c>
      <c r="K4784" s="58" t="str">
        <f t="shared" si="74"/>
        <v>будни</v>
      </c>
      <c r="L4784">
        <v>20</v>
      </c>
    </row>
    <row r="4785" spans="1:12" x14ac:dyDescent="0.3">
      <c r="A4785">
        <v>17458</v>
      </c>
      <c r="B4785" s="2">
        <v>44306.861433656959</v>
      </c>
      <c r="C4785">
        <v>141604</v>
      </c>
      <c r="D4785">
        <v>411922</v>
      </c>
      <c r="F4785" s="25">
        <v>181666</v>
      </c>
      <c r="G4785">
        <v>1</v>
      </c>
      <c r="I4785" s="59">
        <v>49069</v>
      </c>
      <c r="J4785" s="57" t="s">
        <v>81</v>
      </c>
      <c r="K4785" s="58" t="str">
        <f t="shared" si="74"/>
        <v>будни</v>
      </c>
      <c r="L4785">
        <v>20</v>
      </c>
    </row>
    <row r="4786" spans="1:12" x14ac:dyDescent="0.3">
      <c r="A4786">
        <v>17463</v>
      </c>
      <c r="B4786" s="2">
        <v>44306.863051779939</v>
      </c>
      <c r="C4786">
        <v>198742</v>
      </c>
      <c r="D4786">
        <v>230507</v>
      </c>
      <c r="F4786" s="25">
        <v>190734</v>
      </c>
      <c r="G4786">
        <v>1</v>
      </c>
      <c r="I4786" s="59">
        <v>49070</v>
      </c>
      <c r="J4786" s="57" t="s">
        <v>78</v>
      </c>
      <c r="K4786" s="58" t="str">
        <f t="shared" si="74"/>
        <v>выходные</v>
      </c>
      <c r="L4786">
        <v>20</v>
      </c>
    </row>
    <row r="4787" spans="1:12" x14ac:dyDescent="0.3">
      <c r="A4787">
        <v>17468</v>
      </c>
      <c r="B4787" s="2">
        <v>44306.866692556629</v>
      </c>
      <c r="C4787">
        <v>70329</v>
      </c>
      <c r="D4787">
        <v>347393</v>
      </c>
      <c r="F4787" s="25">
        <v>186918</v>
      </c>
      <c r="G4787">
        <v>1</v>
      </c>
      <c r="I4787" s="59">
        <v>49071</v>
      </c>
      <c r="J4787" s="57" t="s">
        <v>82</v>
      </c>
      <c r="K4787" s="58" t="str">
        <f t="shared" si="74"/>
        <v>выходные</v>
      </c>
      <c r="L4787">
        <v>20</v>
      </c>
    </row>
    <row r="4788" spans="1:12" x14ac:dyDescent="0.3">
      <c r="A4788">
        <v>17472</v>
      </c>
      <c r="B4788" s="2">
        <v>44306.867501618122</v>
      </c>
      <c r="C4788">
        <v>274490</v>
      </c>
      <c r="D4788">
        <v>466414</v>
      </c>
      <c r="F4788" s="25">
        <v>200625</v>
      </c>
      <c r="G4788">
        <v>1</v>
      </c>
      <c r="I4788" s="59">
        <v>49072</v>
      </c>
      <c r="J4788" s="57" t="s">
        <v>83</v>
      </c>
      <c r="K4788" s="58" t="str">
        <f t="shared" si="74"/>
        <v>будни</v>
      </c>
      <c r="L4788">
        <v>20</v>
      </c>
    </row>
    <row r="4789" spans="1:12" x14ac:dyDescent="0.3">
      <c r="A4789">
        <v>17474</v>
      </c>
      <c r="B4789" s="2">
        <v>44306.867906148873</v>
      </c>
      <c r="C4789">
        <v>231103</v>
      </c>
      <c r="D4789">
        <v>411922</v>
      </c>
      <c r="F4789" s="25">
        <v>174865</v>
      </c>
      <c r="G4789">
        <v>1</v>
      </c>
      <c r="I4789" s="59">
        <v>49073</v>
      </c>
      <c r="J4789" s="57" t="s">
        <v>84</v>
      </c>
      <c r="K4789" s="58" t="str">
        <f t="shared" si="74"/>
        <v>будни</v>
      </c>
      <c r="L4789">
        <v>20</v>
      </c>
    </row>
    <row r="4790" spans="1:12" x14ac:dyDescent="0.3">
      <c r="A4790">
        <v>17475</v>
      </c>
      <c r="B4790" s="2">
        <v>44306.868310679609</v>
      </c>
      <c r="C4790">
        <v>199858</v>
      </c>
      <c r="D4790">
        <v>64489</v>
      </c>
      <c r="F4790" s="25">
        <v>166002</v>
      </c>
      <c r="G4790">
        <v>1</v>
      </c>
      <c r="I4790" s="59">
        <v>49074</v>
      </c>
      <c r="J4790" s="57" t="s">
        <v>79</v>
      </c>
      <c r="K4790" s="58" t="str">
        <f t="shared" si="74"/>
        <v>будни</v>
      </c>
      <c r="L4790">
        <v>20</v>
      </c>
    </row>
    <row r="4791" spans="1:12" x14ac:dyDescent="0.3">
      <c r="A4791">
        <v>17478</v>
      </c>
      <c r="B4791" s="2">
        <v>44306.868310679609</v>
      </c>
      <c r="C4791">
        <v>242276</v>
      </c>
      <c r="D4791">
        <v>317932</v>
      </c>
      <c r="F4791" s="25">
        <v>193296</v>
      </c>
      <c r="G4791">
        <v>1</v>
      </c>
      <c r="I4791" s="59">
        <v>49075</v>
      </c>
      <c r="J4791" s="57" t="s">
        <v>80</v>
      </c>
      <c r="K4791" s="58" t="str">
        <f t="shared" si="74"/>
        <v>будни</v>
      </c>
      <c r="L4791">
        <v>20</v>
      </c>
    </row>
    <row r="4792" spans="1:12" x14ac:dyDescent="0.3">
      <c r="A4792">
        <v>17480</v>
      </c>
      <c r="B4792" s="2">
        <v>44306.869524271846</v>
      </c>
      <c r="C4792">
        <v>194594</v>
      </c>
      <c r="D4792">
        <v>227775</v>
      </c>
      <c r="F4792" s="25">
        <v>177943</v>
      </c>
      <c r="G4792">
        <v>1</v>
      </c>
      <c r="I4792" s="59">
        <v>49076</v>
      </c>
      <c r="J4792" s="57" t="s">
        <v>81</v>
      </c>
      <c r="K4792" s="58" t="str">
        <f t="shared" si="74"/>
        <v>будни</v>
      </c>
      <c r="L4792">
        <v>20</v>
      </c>
    </row>
    <row r="4793" spans="1:12" x14ac:dyDescent="0.3">
      <c r="A4793">
        <v>17484</v>
      </c>
      <c r="B4793" s="2">
        <v>44306.869928802589</v>
      </c>
      <c r="C4793">
        <v>227484</v>
      </c>
      <c r="D4793">
        <v>411922</v>
      </c>
      <c r="F4793" s="25">
        <v>195743</v>
      </c>
      <c r="G4793">
        <v>1</v>
      </c>
      <c r="I4793" s="59">
        <v>49077</v>
      </c>
      <c r="J4793" s="57" t="s">
        <v>78</v>
      </c>
      <c r="K4793" s="58" t="str">
        <f t="shared" si="74"/>
        <v>выходные</v>
      </c>
      <c r="L4793">
        <v>20</v>
      </c>
    </row>
    <row r="4794" spans="1:12" x14ac:dyDescent="0.3">
      <c r="A4794">
        <v>17486</v>
      </c>
      <c r="B4794" s="2">
        <v>44306.872760517799</v>
      </c>
      <c r="C4794">
        <v>82842</v>
      </c>
      <c r="D4794">
        <v>393109</v>
      </c>
      <c r="F4794" s="25">
        <v>168091</v>
      </c>
      <c r="G4794">
        <v>1</v>
      </c>
      <c r="I4794" s="59">
        <v>49078</v>
      </c>
      <c r="J4794" s="57" t="s">
        <v>82</v>
      </c>
      <c r="K4794" s="58" t="str">
        <f t="shared" si="74"/>
        <v>выходные</v>
      </c>
      <c r="L4794">
        <v>20</v>
      </c>
    </row>
    <row r="4795" spans="1:12" x14ac:dyDescent="0.3">
      <c r="A4795">
        <v>17488</v>
      </c>
      <c r="B4795" s="2">
        <v>44306.872760517799</v>
      </c>
      <c r="C4795">
        <v>299262</v>
      </c>
      <c r="D4795">
        <v>149749</v>
      </c>
      <c r="F4795" s="25">
        <v>203068</v>
      </c>
      <c r="G4795">
        <v>1</v>
      </c>
      <c r="I4795" s="59">
        <v>49079</v>
      </c>
      <c r="J4795" s="57" t="s">
        <v>83</v>
      </c>
      <c r="K4795" s="58" t="str">
        <f t="shared" si="74"/>
        <v>будни</v>
      </c>
      <c r="L4795">
        <v>20</v>
      </c>
    </row>
    <row r="4796" spans="1:12" x14ac:dyDescent="0.3">
      <c r="A4796">
        <v>17493</v>
      </c>
      <c r="B4796" s="2">
        <v>44306.874783171515</v>
      </c>
      <c r="C4796">
        <v>320433</v>
      </c>
      <c r="D4796">
        <v>38789</v>
      </c>
      <c r="F4796" s="25">
        <v>200979</v>
      </c>
      <c r="G4796">
        <v>1</v>
      </c>
      <c r="I4796" s="59">
        <v>49080</v>
      </c>
      <c r="J4796" s="57" t="s">
        <v>84</v>
      </c>
      <c r="K4796" s="58" t="str">
        <f t="shared" si="74"/>
        <v>будни</v>
      </c>
      <c r="L4796">
        <v>20</v>
      </c>
    </row>
    <row r="4797" spans="1:12" x14ac:dyDescent="0.3">
      <c r="A4797">
        <v>17494</v>
      </c>
      <c r="B4797" s="2">
        <v>44306.87721035599</v>
      </c>
      <c r="C4797">
        <v>141112</v>
      </c>
      <c r="D4797">
        <v>222412</v>
      </c>
      <c r="F4797" s="25">
        <v>196255</v>
      </c>
      <c r="G4797">
        <v>1</v>
      </c>
      <c r="I4797" s="59">
        <v>49081</v>
      </c>
      <c r="J4797" s="57" t="s">
        <v>79</v>
      </c>
      <c r="K4797" s="58" t="str">
        <f t="shared" si="74"/>
        <v>будни</v>
      </c>
      <c r="L4797">
        <v>21</v>
      </c>
    </row>
    <row r="4798" spans="1:12" x14ac:dyDescent="0.3">
      <c r="A4798">
        <v>17499</v>
      </c>
      <c r="B4798" s="2">
        <v>44306.878019417476</v>
      </c>
      <c r="C4798">
        <v>121511</v>
      </c>
      <c r="D4798">
        <v>254043</v>
      </c>
      <c r="F4798" s="25">
        <v>169752</v>
      </c>
      <c r="G4798">
        <v>1</v>
      </c>
      <c r="I4798" s="59">
        <v>49082</v>
      </c>
      <c r="J4798" s="57" t="s">
        <v>80</v>
      </c>
      <c r="K4798" s="58" t="str">
        <f t="shared" si="74"/>
        <v>будни</v>
      </c>
      <c r="L4798">
        <v>21</v>
      </c>
    </row>
    <row r="4799" spans="1:12" x14ac:dyDescent="0.3">
      <c r="A4799">
        <v>17503</v>
      </c>
      <c r="B4799" s="2">
        <v>44306.882333333335</v>
      </c>
      <c r="C4799">
        <v>173440</v>
      </c>
      <c r="D4799">
        <v>380039</v>
      </c>
      <c r="F4799" s="25">
        <v>176510</v>
      </c>
      <c r="G4799">
        <v>1</v>
      </c>
      <c r="I4799" s="59">
        <v>49083</v>
      </c>
      <c r="J4799" s="57" t="s">
        <v>81</v>
      </c>
      <c r="K4799" s="58" t="str">
        <f t="shared" si="74"/>
        <v>будни</v>
      </c>
      <c r="L4799">
        <v>21</v>
      </c>
    </row>
    <row r="4800" spans="1:12" x14ac:dyDescent="0.3">
      <c r="A4800">
        <v>17507</v>
      </c>
      <c r="B4800" s="2">
        <v>44306.882469255666</v>
      </c>
      <c r="C4800">
        <v>295207</v>
      </c>
      <c r="D4800">
        <v>258219</v>
      </c>
      <c r="F4800" s="25">
        <v>174640</v>
      </c>
      <c r="G4800">
        <v>1</v>
      </c>
      <c r="I4800" s="59">
        <v>49084</v>
      </c>
      <c r="J4800" s="57" t="s">
        <v>78</v>
      </c>
      <c r="K4800" s="58" t="str">
        <f t="shared" si="74"/>
        <v>выходные</v>
      </c>
      <c r="L4800">
        <v>21</v>
      </c>
    </row>
    <row r="4801" spans="1:12" x14ac:dyDescent="0.3">
      <c r="A4801">
        <v>17512</v>
      </c>
      <c r="B4801" s="2">
        <v>44306.883682847896</v>
      </c>
      <c r="C4801">
        <v>197884</v>
      </c>
      <c r="D4801">
        <v>327633</v>
      </c>
      <c r="F4801" s="25">
        <v>185935</v>
      </c>
      <c r="G4801">
        <v>1</v>
      </c>
      <c r="I4801" s="59">
        <v>49085</v>
      </c>
      <c r="J4801" s="57" t="s">
        <v>82</v>
      </c>
      <c r="K4801" s="58" t="str">
        <f t="shared" si="74"/>
        <v>выходные</v>
      </c>
      <c r="L4801">
        <v>21</v>
      </c>
    </row>
    <row r="4802" spans="1:12" x14ac:dyDescent="0.3">
      <c r="A4802">
        <v>17517</v>
      </c>
      <c r="B4802" s="2">
        <v>44306.884087378639</v>
      </c>
      <c r="C4802">
        <v>340446</v>
      </c>
      <c r="D4802">
        <v>250679</v>
      </c>
      <c r="F4802" s="25">
        <v>194509</v>
      </c>
      <c r="G4802">
        <v>1</v>
      </c>
      <c r="I4802" s="59">
        <v>49086</v>
      </c>
      <c r="J4802" s="57" t="s">
        <v>83</v>
      </c>
      <c r="K4802" s="58" t="str">
        <f t="shared" si="74"/>
        <v>будни</v>
      </c>
      <c r="L4802">
        <v>21</v>
      </c>
    </row>
    <row r="4803" spans="1:12" x14ac:dyDescent="0.3">
      <c r="A4803">
        <v>17520</v>
      </c>
      <c r="B4803" s="2">
        <v>44306.88570550162</v>
      </c>
      <c r="C4803">
        <v>147079</v>
      </c>
      <c r="D4803">
        <v>230507</v>
      </c>
      <c r="F4803" s="25">
        <v>196496</v>
      </c>
      <c r="G4803">
        <v>1</v>
      </c>
      <c r="I4803" s="59">
        <v>49087</v>
      </c>
      <c r="J4803" s="57" t="s">
        <v>84</v>
      </c>
      <c r="K4803" s="58" t="str">
        <f t="shared" ref="K4803:K4866" si="75">IF(OR(J4803="суббота",J4803="воскресенье"),"выходные","будни")</f>
        <v>будни</v>
      </c>
      <c r="L4803">
        <v>21</v>
      </c>
    </row>
    <row r="4804" spans="1:12" x14ac:dyDescent="0.3">
      <c r="A4804">
        <v>17523</v>
      </c>
      <c r="B4804" s="2">
        <v>44306.88570550162</v>
      </c>
      <c r="C4804">
        <v>161540</v>
      </c>
      <c r="D4804">
        <v>259049</v>
      </c>
      <c r="F4804" s="25">
        <v>184022</v>
      </c>
      <c r="G4804">
        <v>1</v>
      </c>
      <c r="I4804" s="59">
        <v>49088</v>
      </c>
      <c r="J4804" s="57" t="s">
        <v>79</v>
      </c>
      <c r="K4804" s="58" t="str">
        <f t="shared" si="75"/>
        <v>будни</v>
      </c>
      <c r="L4804">
        <v>21</v>
      </c>
    </row>
    <row r="4805" spans="1:12" x14ac:dyDescent="0.3">
      <c r="A4805">
        <v>17528</v>
      </c>
      <c r="B4805" s="2">
        <v>44306.886919093849</v>
      </c>
      <c r="C4805">
        <v>57260</v>
      </c>
      <c r="D4805">
        <v>250679</v>
      </c>
      <c r="F4805" s="25">
        <v>167266</v>
      </c>
      <c r="G4805">
        <v>1</v>
      </c>
      <c r="I4805" s="59">
        <v>49089</v>
      </c>
      <c r="J4805" s="57" t="s">
        <v>80</v>
      </c>
      <c r="K4805" s="58" t="str">
        <f t="shared" si="75"/>
        <v>будни</v>
      </c>
      <c r="L4805">
        <v>21</v>
      </c>
    </row>
    <row r="4806" spans="1:12" x14ac:dyDescent="0.3">
      <c r="A4806">
        <v>17530</v>
      </c>
      <c r="B4806" s="2">
        <v>44306.889346278316</v>
      </c>
      <c r="C4806">
        <v>280906</v>
      </c>
      <c r="D4806">
        <v>411922</v>
      </c>
      <c r="F4806" s="25">
        <v>169966</v>
      </c>
      <c r="G4806">
        <v>1</v>
      </c>
      <c r="I4806" s="59">
        <v>49090</v>
      </c>
      <c r="J4806" s="57" t="s">
        <v>81</v>
      </c>
      <c r="K4806" s="58" t="str">
        <f t="shared" si="75"/>
        <v>будни</v>
      </c>
      <c r="L4806">
        <v>21</v>
      </c>
    </row>
    <row r="4807" spans="1:12" x14ac:dyDescent="0.3">
      <c r="A4807">
        <v>17532</v>
      </c>
      <c r="B4807" s="2">
        <v>44306.889750809059</v>
      </c>
      <c r="C4807">
        <v>331282</v>
      </c>
      <c r="D4807">
        <v>344690</v>
      </c>
      <c r="F4807" s="25">
        <v>175204</v>
      </c>
      <c r="G4807">
        <v>1</v>
      </c>
      <c r="I4807" s="59">
        <v>49091</v>
      </c>
      <c r="J4807" s="57" t="s">
        <v>78</v>
      </c>
      <c r="K4807" s="58" t="str">
        <f t="shared" si="75"/>
        <v>выходные</v>
      </c>
      <c r="L4807">
        <v>21</v>
      </c>
    </row>
    <row r="4808" spans="1:12" x14ac:dyDescent="0.3">
      <c r="A4808">
        <v>17534</v>
      </c>
      <c r="B4808" s="2">
        <v>44306.890155339803</v>
      </c>
      <c r="C4808">
        <v>52025</v>
      </c>
      <c r="D4808">
        <v>405774</v>
      </c>
      <c r="F4808" s="25">
        <v>182873</v>
      </c>
      <c r="G4808">
        <v>1</v>
      </c>
      <c r="I4808" s="59">
        <v>49092</v>
      </c>
      <c r="J4808" s="57" t="s">
        <v>82</v>
      </c>
      <c r="K4808" s="58" t="str">
        <f t="shared" si="75"/>
        <v>выходные</v>
      </c>
      <c r="L4808">
        <v>21</v>
      </c>
    </row>
    <row r="4809" spans="1:12" x14ac:dyDescent="0.3">
      <c r="A4809">
        <v>17539</v>
      </c>
      <c r="B4809" s="2">
        <v>44306.891773462783</v>
      </c>
      <c r="C4809">
        <v>95907</v>
      </c>
      <c r="D4809">
        <v>470762</v>
      </c>
      <c r="F4809" s="25">
        <v>173054</v>
      </c>
      <c r="G4809">
        <v>1</v>
      </c>
      <c r="I4809" s="59">
        <v>49093</v>
      </c>
      <c r="J4809" s="57" t="s">
        <v>83</v>
      </c>
      <c r="K4809" s="58" t="str">
        <f t="shared" si="75"/>
        <v>будни</v>
      </c>
      <c r="L4809">
        <v>21</v>
      </c>
    </row>
    <row r="4810" spans="1:12" x14ac:dyDescent="0.3">
      <c r="A4810">
        <v>17544</v>
      </c>
      <c r="B4810" s="2">
        <v>44306.893391585756</v>
      </c>
      <c r="C4810">
        <v>331931</v>
      </c>
      <c r="D4810">
        <v>154256</v>
      </c>
      <c r="F4810" s="25">
        <v>172863</v>
      </c>
      <c r="G4810">
        <v>1</v>
      </c>
      <c r="I4810" s="59">
        <v>49094</v>
      </c>
      <c r="J4810" s="57" t="s">
        <v>84</v>
      </c>
      <c r="K4810" s="58" t="str">
        <f t="shared" si="75"/>
        <v>будни</v>
      </c>
      <c r="L4810">
        <v>21</v>
      </c>
    </row>
    <row r="4811" spans="1:12" x14ac:dyDescent="0.3">
      <c r="A4811">
        <v>17547</v>
      </c>
      <c r="B4811" s="2">
        <v>44306.895414239487</v>
      </c>
      <c r="C4811">
        <v>52655</v>
      </c>
      <c r="D4811">
        <v>267654</v>
      </c>
      <c r="F4811" s="25">
        <v>186142</v>
      </c>
      <c r="G4811">
        <v>1</v>
      </c>
      <c r="I4811" s="59">
        <v>49095</v>
      </c>
      <c r="J4811" s="57" t="s">
        <v>79</v>
      </c>
      <c r="K4811" s="58" t="str">
        <f t="shared" si="75"/>
        <v>будни</v>
      </c>
      <c r="L4811">
        <v>21</v>
      </c>
    </row>
    <row r="4812" spans="1:12" x14ac:dyDescent="0.3">
      <c r="A4812">
        <v>17551</v>
      </c>
      <c r="B4812" s="2">
        <v>44306.896223300973</v>
      </c>
      <c r="C4812">
        <v>28249</v>
      </c>
      <c r="D4812">
        <v>116761</v>
      </c>
      <c r="F4812" s="25">
        <v>175045</v>
      </c>
      <c r="G4812">
        <v>1</v>
      </c>
      <c r="I4812" s="59">
        <v>49096</v>
      </c>
      <c r="J4812" s="57" t="s">
        <v>80</v>
      </c>
      <c r="K4812" s="58" t="str">
        <f t="shared" si="75"/>
        <v>будни</v>
      </c>
      <c r="L4812">
        <v>21</v>
      </c>
    </row>
    <row r="4813" spans="1:12" x14ac:dyDescent="0.3">
      <c r="A4813">
        <v>17553</v>
      </c>
      <c r="B4813" s="2">
        <v>44306.89824595469</v>
      </c>
      <c r="C4813">
        <v>25419</v>
      </c>
      <c r="D4813">
        <v>411922</v>
      </c>
      <c r="F4813" s="25">
        <v>183484</v>
      </c>
      <c r="G4813">
        <v>1</v>
      </c>
      <c r="I4813" s="59">
        <v>49097</v>
      </c>
      <c r="J4813" s="57" t="s">
        <v>81</v>
      </c>
      <c r="K4813" s="58" t="str">
        <f t="shared" si="75"/>
        <v>будни</v>
      </c>
      <c r="L4813">
        <v>21</v>
      </c>
    </row>
    <row r="4814" spans="1:12" x14ac:dyDescent="0.3">
      <c r="A4814">
        <v>17555</v>
      </c>
      <c r="B4814" s="2">
        <v>44306.89865048544</v>
      </c>
      <c r="C4814">
        <v>319527</v>
      </c>
      <c r="D4814">
        <v>247817</v>
      </c>
      <c r="F4814" s="25">
        <v>194749</v>
      </c>
      <c r="G4814">
        <v>1</v>
      </c>
      <c r="I4814" s="59">
        <v>49098</v>
      </c>
      <c r="J4814" s="57" t="s">
        <v>78</v>
      </c>
      <c r="K4814" s="58" t="str">
        <f t="shared" si="75"/>
        <v>выходные</v>
      </c>
      <c r="L4814">
        <v>21</v>
      </c>
    </row>
    <row r="4815" spans="1:12" x14ac:dyDescent="0.3">
      <c r="A4815">
        <v>17558</v>
      </c>
      <c r="B4815" s="2">
        <v>44306.89865048544</v>
      </c>
      <c r="C4815">
        <v>345479</v>
      </c>
      <c r="D4815">
        <v>130721</v>
      </c>
      <c r="F4815" s="25">
        <v>175083</v>
      </c>
      <c r="G4815">
        <v>1</v>
      </c>
      <c r="I4815" s="59">
        <v>49099</v>
      </c>
      <c r="J4815" s="57" t="s">
        <v>82</v>
      </c>
      <c r="K4815" s="58" t="str">
        <f t="shared" si="75"/>
        <v>выходные</v>
      </c>
      <c r="L4815">
        <v>21</v>
      </c>
    </row>
    <row r="4816" spans="1:12" x14ac:dyDescent="0.3">
      <c r="A4816">
        <v>17563</v>
      </c>
      <c r="B4816" s="2">
        <v>44306.89986407767</v>
      </c>
      <c r="C4816">
        <v>178150</v>
      </c>
      <c r="D4816">
        <v>411922</v>
      </c>
      <c r="F4816" s="25">
        <v>171708</v>
      </c>
      <c r="G4816">
        <v>1</v>
      </c>
      <c r="I4816" s="59">
        <v>49100</v>
      </c>
      <c r="J4816" s="57" t="s">
        <v>83</v>
      </c>
      <c r="K4816" s="58" t="str">
        <f t="shared" si="75"/>
        <v>будни</v>
      </c>
      <c r="L4816">
        <v>21</v>
      </c>
    </row>
    <row r="4817" spans="1:12" x14ac:dyDescent="0.3">
      <c r="A4817">
        <v>17564</v>
      </c>
      <c r="B4817" s="2">
        <v>44306.89986407767</v>
      </c>
      <c r="C4817">
        <v>265535</v>
      </c>
      <c r="D4817">
        <v>439981</v>
      </c>
      <c r="F4817" s="25">
        <v>177551</v>
      </c>
      <c r="G4817">
        <v>1</v>
      </c>
      <c r="I4817" s="59">
        <v>49101</v>
      </c>
      <c r="J4817" s="57" t="s">
        <v>84</v>
      </c>
      <c r="K4817" s="58" t="str">
        <f t="shared" si="75"/>
        <v>будни</v>
      </c>
      <c r="L4817">
        <v>21</v>
      </c>
    </row>
    <row r="4818" spans="1:12" x14ac:dyDescent="0.3">
      <c r="A4818">
        <v>17565</v>
      </c>
      <c r="B4818" s="2">
        <v>44306.901077669907</v>
      </c>
      <c r="C4818">
        <v>268760</v>
      </c>
      <c r="D4818">
        <v>472330</v>
      </c>
      <c r="F4818" s="25">
        <v>202097</v>
      </c>
      <c r="G4818">
        <v>1</v>
      </c>
      <c r="I4818" s="59">
        <v>49102</v>
      </c>
      <c r="J4818" s="57" t="s">
        <v>79</v>
      </c>
      <c r="K4818" s="58" t="str">
        <f t="shared" si="75"/>
        <v>будни</v>
      </c>
      <c r="L4818">
        <v>21</v>
      </c>
    </row>
    <row r="4819" spans="1:12" x14ac:dyDescent="0.3">
      <c r="A4819">
        <v>17567</v>
      </c>
      <c r="B4819" s="2">
        <v>44306.90269579288</v>
      </c>
      <c r="C4819">
        <v>100553</v>
      </c>
      <c r="D4819">
        <v>115218</v>
      </c>
      <c r="F4819" s="25">
        <v>192499</v>
      </c>
      <c r="G4819">
        <v>1</v>
      </c>
      <c r="I4819" s="59">
        <v>49103</v>
      </c>
      <c r="J4819" s="57" t="s">
        <v>80</v>
      </c>
      <c r="K4819" s="58" t="str">
        <f t="shared" si="75"/>
        <v>будни</v>
      </c>
      <c r="L4819">
        <v>21</v>
      </c>
    </row>
    <row r="4820" spans="1:12" x14ac:dyDescent="0.3">
      <c r="A4820">
        <v>17568</v>
      </c>
      <c r="B4820" s="2">
        <v>44306.903504854374</v>
      </c>
      <c r="C4820">
        <v>231482</v>
      </c>
      <c r="D4820">
        <v>439981</v>
      </c>
      <c r="F4820" s="25">
        <v>202229</v>
      </c>
      <c r="G4820">
        <v>1</v>
      </c>
      <c r="I4820" s="59">
        <v>49104</v>
      </c>
      <c r="J4820" s="57" t="s">
        <v>81</v>
      </c>
      <c r="K4820" s="58" t="str">
        <f t="shared" si="75"/>
        <v>будни</v>
      </c>
      <c r="L4820">
        <v>21</v>
      </c>
    </row>
    <row r="4821" spans="1:12" x14ac:dyDescent="0.3">
      <c r="A4821">
        <v>17570</v>
      </c>
      <c r="B4821" s="2">
        <v>44306.907550161814</v>
      </c>
      <c r="C4821">
        <v>263434</v>
      </c>
      <c r="D4821">
        <v>250679</v>
      </c>
      <c r="F4821" s="25">
        <v>197839</v>
      </c>
      <c r="G4821">
        <v>1</v>
      </c>
      <c r="I4821" s="59">
        <v>49105</v>
      </c>
      <c r="J4821" s="57" t="s">
        <v>78</v>
      </c>
      <c r="K4821" s="58" t="str">
        <f t="shared" si="75"/>
        <v>выходные</v>
      </c>
      <c r="L4821">
        <v>21</v>
      </c>
    </row>
    <row r="4822" spans="1:12" x14ac:dyDescent="0.3">
      <c r="A4822">
        <v>17571</v>
      </c>
      <c r="B4822" s="2">
        <v>44306.90997734628</v>
      </c>
      <c r="C4822">
        <v>282055</v>
      </c>
      <c r="D4822">
        <v>470762</v>
      </c>
      <c r="F4822" s="25">
        <v>174740</v>
      </c>
      <c r="G4822">
        <v>1</v>
      </c>
      <c r="I4822" s="59">
        <v>49106</v>
      </c>
      <c r="J4822" s="57" t="s">
        <v>82</v>
      </c>
      <c r="K4822" s="58" t="str">
        <f t="shared" si="75"/>
        <v>выходные</v>
      </c>
      <c r="L4822">
        <v>21</v>
      </c>
    </row>
    <row r="4823" spans="1:12" x14ac:dyDescent="0.3">
      <c r="A4823">
        <v>17575</v>
      </c>
      <c r="B4823" s="2">
        <v>44306.91280906149</v>
      </c>
      <c r="C4823">
        <v>87238</v>
      </c>
      <c r="D4823">
        <v>436459</v>
      </c>
      <c r="F4823" s="25">
        <v>175932</v>
      </c>
      <c r="G4823">
        <v>1</v>
      </c>
      <c r="I4823" s="59">
        <v>49107</v>
      </c>
      <c r="J4823" s="57" t="s">
        <v>83</v>
      </c>
      <c r="K4823" s="58" t="str">
        <f t="shared" si="75"/>
        <v>будни</v>
      </c>
      <c r="L4823">
        <v>21</v>
      </c>
    </row>
    <row r="4824" spans="1:12" x14ac:dyDescent="0.3">
      <c r="A4824">
        <v>17577</v>
      </c>
      <c r="B4824" s="2">
        <v>44306.913</v>
      </c>
      <c r="C4824">
        <v>130654</v>
      </c>
      <c r="D4824">
        <v>343491</v>
      </c>
      <c r="F4824" s="25">
        <v>191325</v>
      </c>
      <c r="G4824">
        <v>1</v>
      </c>
      <c r="I4824" s="59">
        <v>49108</v>
      </c>
      <c r="J4824" s="57" t="s">
        <v>84</v>
      </c>
      <c r="K4824" s="58" t="str">
        <f t="shared" si="75"/>
        <v>будни</v>
      </c>
      <c r="L4824">
        <v>21</v>
      </c>
    </row>
    <row r="4825" spans="1:12" x14ac:dyDescent="0.3">
      <c r="A4825">
        <v>17579</v>
      </c>
      <c r="B4825" s="2">
        <v>44306.914831715214</v>
      </c>
      <c r="C4825">
        <v>184989</v>
      </c>
      <c r="D4825">
        <v>73365</v>
      </c>
      <c r="F4825" s="25">
        <v>173698</v>
      </c>
      <c r="G4825">
        <v>1</v>
      </c>
      <c r="I4825" s="59">
        <v>49109</v>
      </c>
      <c r="J4825" s="57" t="s">
        <v>79</v>
      </c>
      <c r="K4825" s="58" t="str">
        <f t="shared" si="75"/>
        <v>будни</v>
      </c>
      <c r="L4825">
        <v>21</v>
      </c>
    </row>
    <row r="4826" spans="1:12" x14ac:dyDescent="0.3">
      <c r="A4826">
        <v>17583</v>
      </c>
      <c r="B4826" s="2">
        <v>44306.916045307444</v>
      </c>
      <c r="C4826">
        <v>254069</v>
      </c>
      <c r="D4826">
        <v>276824</v>
      </c>
      <c r="F4826" s="25">
        <v>195297</v>
      </c>
      <c r="G4826">
        <v>1</v>
      </c>
      <c r="I4826" s="59">
        <v>49110</v>
      </c>
      <c r="J4826" s="57" t="s">
        <v>80</v>
      </c>
      <c r="K4826" s="58" t="str">
        <f t="shared" si="75"/>
        <v>будни</v>
      </c>
      <c r="L4826">
        <v>21</v>
      </c>
    </row>
    <row r="4827" spans="1:12" x14ac:dyDescent="0.3">
      <c r="A4827">
        <v>17587</v>
      </c>
      <c r="B4827" s="2">
        <v>44306.917663430424</v>
      </c>
      <c r="C4827">
        <v>90492</v>
      </c>
      <c r="D4827">
        <v>401297</v>
      </c>
      <c r="F4827" s="25">
        <v>193091</v>
      </c>
      <c r="G4827">
        <v>1</v>
      </c>
      <c r="I4827" s="59">
        <v>49111</v>
      </c>
      <c r="J4827" s="57" t="s">
        <v>81</v>
      </c>
      <c r="K4827" s="58" t="str">
        <f t="shared" si="75"/>
        <v>будни</v>
      </c>
      <c r="L4827">
        <v>22</v>
      </c>
    </row>
    <row r="4828" spans="1:12" x14ac:dyDescent="0.3">
      <c r="A4828">
        <v>17592</v>
      </c>
      <c r="B4828" s="2">
        <v>44306.919281553397</v>
      </c>
      <c r="C4828">
        <v>274384</v>
      </c>
      <c r="D4828">
        <v>309312</v>
      </c>
      <c r="F4828" s="25">
        <v>202667</v>
      </c>
      <c r="G4828">
        <v>1</v>
      </c>
      <c r="I4828" s="59">
        <v>49112</v>
      </c>
      <c r="J4828" s="57" t="s">
        <v>78</v>
      </c>
      <c r="K4828" s="58" t="str">
        <f t="shared" si="75"/>
        <v>выходные</v>
      </c>
      <c r="L4828">
        <v>22</v>
      </c>
    </row>
    <row r="4829" spans="1:12" x14ac:dyDescent="0.3">
      <c r="A4829">
        <v>17597</v>
      </c>
      <c r="B4829" s="2">
        <v>44306.925333333333</v>
      </c>
      <c r="C4829">
        <v>314191</v>
      </c>
      <c r="D4829">
        <v>411922</v>
      </c>
      <c r="F4829" s="25">
        <v>175444</v>
      </c>
      <c r="G4829">
        <v>1</v>
      </c>
      <c r="I4829" s="59">
        <v>49113</v>
      </c>
      <c r="J4829" s="57" t="s">
        <v>82</v>
      </c>
      <c r="K4829" s="58" t="str">
        <f t="shared" si="75"/>
        <v>выходные</v>
      </c>
      <c r="L4829">
        <v>22</v>
      </c>
    </row>
    <row r="4830" spans="1:12" x14ac:dyDescent="0.3">
      <c r="A4830">
        <v>17601</v>
      </c>
      <c r="B4830" s="2">
        <v>44306.925754045311</v>
      </c>
      <c r="C4830">
        <v>176852</v>
      </c>
      <c r="D4830">
        <v>21407</v>
      </c>
      <c r="F4830" s="25">
        <v>195400</v>
      </c>
      <c r="G4830">
        <v>1</v>
      </c>
      <c r="I4830" s="59">
        <v>49114</v>
      </c>
      <c r="J4830" s="57" t="s">
        <v>83</v>
      </c>
      <c r="K4830" s="58" t="str">
        <f t="shared" si="75"/>
        <v>будни</v>
      </c>
      <c r="L4830">
        <v>22</v>
      </c>
    </row>
    <row r="4831" spans="1:12" x14ac:dyDescent="0.3">
      <c r="A4831">
        <v>17606</v>
      </c>
      <c r="B4831" s="2">
        <v>44306.926158576054</v>
      </c>
      <c r="C4831">
        <v>331129</v>
      </c>
      <c r="D4831">
        <v>379466</v>
      </c>
      <c r="F4831" s="25">
        <v>182786</v>
      </c>
      <c r="G4831">
        <v>1</v>
      </c>
      <c r="I4831" s="59">
        <v>49115</v>
      </c>
      <c r="J4831" s="57" t="s">
        <v>84</v>
      </c>
      <c r="K4831" s="58" t="str">
        <f t="shared" si="75"/>
        <v>будни</v>
      </c>
      <c r="L4831">
        <v>22</v>
      </c>
    </row>
    <row r="4832" spans="1:12" x14ac:dyDescent="0.3">
      <c r="A4832">
        <v>17607</v>
      </c>
      <c r="B4832" s="2">
        <v>44306.931012944988</v>
      </c>
      <c r="C4832">
        <v>55695</v>
      </c>
      <c r="D4832">
        <v>230507</v>
      </c>
      <c r="F4832" s="25">
        <v>180340</v>
      </c>
      <c r="G4832">
        <v>1</v>
      </c>
      <c r="I4832" s="59">
        <v>49116</v>
      </c>
      <c r="J4832" s="57" t="s">
        <v>79</v>
      </c>
      <c r="K4832" s="58" t="str">
        <f t="shared" si="75"/>
        <v>будни</v>
      </c>
      <c r="L4832">
        <v>22</v>
      </c>
    </row>
    <row r="4833" spans="1:12" x14ac:dyDescent="0.3">
      <c r="A4833">
        <v>17612</v>
      </c>
      <c r="B4833" s="2">
        <v>44306.931012944988</v>
      </c>
      <c r="C4833">
        <v>337805</v>
      </c>
      <c r="D4833">
        <v>250679</v>
      </c>
      <c r="F4833" s="25">
        <v>198613</v>
      </c>
      <c r="G4833">
        <v>1</v>
      </c>
      <c r="I4833" s="59">
        <v>49117</v>
      </c>
      <c r="J4833" s="57" t="s">
        <v>80</v>
      </c>
      <c r="K4833" s="58" t="str">
        <f t="shared" si="75"/>
        <v>будни</v>
      </c>
      <c r="L4833">
        <v>22</v>
      </c>
    </row>
    <row r="4834" spans="1:12" x14ac:dyDescent="0.3">
      <c r="A4834">
        <v>17613</v>
      </c>
      <c r="B4834" s="2">
        <v>44306.932631067961</v>
      </c>
      <c r="C4834">
        <v>88309</v>
      </c>
      <c r="D4834">
        <v>250679</v>
      </c>
      <c r="F4834" s="25">
        <v>188268</v>
      </c>
      <c r="G4834">
        <v>1</v>
      </c>
      <c r="I4834" s="59">
        <v>49118</v>
      </c>
      <c r="J4834" s="57" t="s">
        <v>81</v>
      </c>
      <c r="K4834" s="58" t="str">
        <f t="shared" si="75"/>
        <v>будни</v>
      </c>
      <c r="L4834">
        <v>22</v>
      </c>
    </row>
    <row r="4835" spans="1:12" x14ac:dyDescent="0.3">
      <c r="A4835">
        <v>17614</v>
      </c>
      <c r="B4835" s="2">
        <v>44306.937485436894</v>
      </c>
      <c r="C4835">
        <v>212143</v>
      </c>
      <c r="D4835">
        <v>357547</v>
      </c>
      <c r="F4835" s="25">
        <v>194360</v>
      </c>
      <c r="G4835">
        <v>1</v>
      </c>
      <c r="I4835" s="59">
        <v>49119</v>
      </c>
      <c r="J4835" s="57" t="s">
        <v>78</v>
      </c>
      <c r="K4835" s="58" t="str">
        <f t="shared" si="75"/>
        <v>выходные</v>
      </c>
      <c r="L4835">
        <v>22</v>
      </c>
    </row>
    <row r="4836" spans="1:12" x14ac:dyDescent="0.3">
      <c r="A4836">
        <v>17617</v>
      </c>
      <c r="B4836" s="2">
        <v>44306.937485436894</v>
      </c>
      <c r="C4836">
        <v>238658</v>
      </c>
      <c r="D4836">
        <v>439981</v>
      </c>
      <c r="F4836" s="25">
        <v>194421</v>
      </c>
      <c r="G4836">
        <v>1</v>
      </c>
      <c r="I4836" s="59">
        <v>49120</v>
      </c>
      <c r="J4836" s="57" t="s">
        <v>82</v>
      </c>
      <c r="K4836" s="58" t="str">
        <f t="shared" si="75"/>
        <v>выходные</v>
      </c>
      <c r="L4836">
        <v>22</v>
      </c>
    </row>
    <row r="4837" spans="1:12" x14ac:dyDescent="0.3">
      <c r="A4837">
        <v>17620</v>
      </c>
      <c r="B4837" s="2">
        <v>44306.937485436894</v>
      </c>
      <c r="C4837">
        <v>250383</v>
      </c>
      <c r="D4837">
        <v>118549</v>
      </c>
      <c r="F4837" s="25">
        <v>185733</v>
      </c>
      <c r="G4837">
        <v>1</v>
      </c>
      <c r="I4837" s="59">
        <v>49121</v>
      </c>
      <c r="J4837" s="57" t="s">
        <v>83</v>
      </c>
      <c r="K4837" s="58" t="str">
        <f t="shared" si="75"/>
        <v>будни</v>
      </c>
      <c r="L4837">
        <v>22</v>
      </c>
    </row>
    <row r="4838" spans="1:12" x14ac:dyDescent="0.3">
      <c r="A4838">
        <v>17624</v>
      </c>
      <c r="B4838" s="2">
        <v>44306.937889967638</v>
      </c>
      <c r="C4838">
        <v>90295</v>
      </c>
      <c r="D4838">
        <v>411922</v>
      </c>
      <c r="F4838" s="25">
        <v>146787</v>
      </c>
      <c r="G4838">
        <v>1</v>
      </c>
      <c r="I4838" s="59">
        <v>49122</v>
      </c>
      <c r="J4838" s="57" t="s">
        <v>84</v>
      </c>
      <c r="K4838" s="58" t="str">
        <f t="shared" si="75"/>
        <v>будни</v>
      </c>
      <c r="L4838">
        <v>22</v>
      </c>
    </row>
    <row r="4839" spans="1:12" x14ac:dyDescent="0.3">
      <c r="A4839">
        <v>17627</v>
      </c>
      <c r="B4839" s="2">
        <v>44306.938000000002</v>
      </c>
      <c r="C4839">
        <v>258375</v>
      </c>
      <c r="D4839">
        <v>438599</v>
      </c>
      <c r="F4839" s="25">
        <v>149963</v>
      </c>
      <c r="G4839">
        <v>1</v>
      </c>
      <c r="I4839" s="59">
        <v>49123</v>
      </c>
      <c r="J4839" s="57" t="s">
        <v>79</v>
      </c>
      <c r="K4839" s="58" t="str">
        <f t="shared" si="75"/>
        <v>будни</v>
      </c>
      <c r="L4839">
        <v>22</v>
      </c>
    </row>
    <row r="4840" spans="1:12" x14ac:dyDescent="0.3">
      <c r="A4840">
        <v>17629</v>
      </c>
      <c r="B4840" s="2">
        <v>44306.939103559867</v>
      </c>
      <c r="C4840">
        <v>255059</v>
      </c>
      <c r="D4840">
        <v>230507</v>
      </c>
      <c r="F4840" s="25">
        <v>162833</v>
      </c>
      <c r="G4840">
        <v>1</v>
      </c>
      <c r="I4840" s="59">
        <v>49124</v>
      </c>
      <c r="J4840" s="57" t="s">
        <v>80</v>
      </c>
      <c r="K4840" s="58" t="str">
        <f t="shared" si="75"/>
        <v>будни</v>
      </c>
      <c r="L4840">
        <v>22</v>
      </c>
    </row>
    <row r="4841" spans="1:12" x14ac:dyDescent="0.3">
      <c r="A4841">
        <v>17630</v>
      </c>
      <c r="B4841" s="2">
        <v>44306.939103559875</v>
      </c>
      <c r="C4841">
        <v>270852</v>
      </c>
      <c r="D4841">
        <v>347393</v>
      </c>
      <c r="F4841" s="25">
        <v>139990</v>
      </c>
      <c r="G4841">
        <v>1</v>
      </c>
      <c r="I4841" s="59">
        <v>49125</v>
      </c>
      <c r="J4841" s="57" t="s">
        <v>81</v>
      </c>
      <c r="K4841" s="58" t="str">
        <f t="shared" si="75"/>
        <v>будни</v>
      </c>
      <c r="L4841">
        <v>22</v>
      </c>
    </row>
    <row r="4842" spans="1:12" x14ac:dyDescent="0.3">
      <c r="A4842">
        <v>17632</v>
      </c>
      <c r="B4842" s="2">
        <v>44306.940721682848</v>
      </c>
      <c r="C4842">
        <v>305419</v>
      </c>
      <c r="D4842">
        <v>81226</v>
      </c>
      <c r="F4842" s="25">
        <v>155903</v>
      </c>
      <c r="G4842">
        <v>1</v>
      </c>
      <c r="I4842" s="59">
        <v>49126</v>
      </c>
      <c r="J4842" s="57" t="s">
        <v>78</v>
      </c>
      <c r="K4842" s="58" t="str">
        <f t="shared" si="75"/>
        <v>выходные</v>
      </c>
      <c r="L4842">
        <v>22</v>
      </c>
    </row>
    <row r="4843" spans="1:12" x14ac:dyDescent="0.3">
      <c r="A4843">
        <v>17633</v>
      </c>
      <c r="B4843" s="2">
        <v>44306.942339805828</v>
      </c>
      <c r="C4843">
        <v>48677</v>
      </c>
      <c r="D4843">
        <v>303258</v>
      </c>
      <c r="F4843" s="25">
        <v>128923</v>
      </c>
      <c r="G4843">
        <v>1</v>
      </c>
      <c r="I4843" s="59">
        <v>49127</v>
      </c>
      <c r="J4843" s="57" t="s">
        <v>82</v>
      </c>
      <c r="K4843" s="58" t="str">
        <f t="shared" si="75"/>
        <v>выходные</v>
      </c>
      <c r="L4843">
        <v>22</v>
      </c>
    </row>
    <row r="4844" spans="1:12" x14ac:dyDescent="0.3">
      <c r="A4844">
        <v>17638</v>
      </c>
      <c r="B4844" s="2">
        <v>44306.947666666667</v>
      </c>
      <c r="C4844">
        <v>274623</v>
      </c>
      <c r="D4844">
        <v>22006</v>
      </c>
      <c r="F4844" s="25">
        <v>157281</v>
      </c>
      <c r="G4844">
        <v>1</v>
      </c>
      <c r="I4844" s="59">
        <v>49128</v>
      </c>
      <c r="J4844" s="57" t="s">
        <v>83</v>
      </c>
      <c r="K4844" s="58" t="str">
        <f t="shared" si="75"/>
        <v>будни</v>
      </c>
      <c r="L4844">
        <v>22</v>
      </c>
    </row>
    <row r="4845" spans="1:12" x14ac:dyDescent="0.3">
      <c r="A4845">
        <v>17639</v>
      </c>
      <c r="B4845" s="2">
        <v>44306.950430420715</v>
      </c>
      <c r="C4845">
        <v>164438</v>
      </c>
      <c r="D4845">
        <v>371920</v>
      </c>
      <c r="F4845" s="25">
        <v>123713</v>
      </c>
      <c r="G4845">
        <v>1</v>
      </c>
      <c r="I4845" s="59">
        <v>49129</v>
      </c>
      <c r="J4845" s="57" t="s">
        <v>84</v>
      </c>
      <c r="K4845" s="58" t="str">
        <f t="shared" si="75"/>
        <v>будни</v>
      </c>
      <c r="L4845">
        <v>22</v>
      </c>
    </row>
    <row r="4846" spans="1:12" x14ac:dyDescent="0.3">
      <c r="A4846">
        <v>17641</v>
      </c>
      <c r="B4846" s="2">
        <v>44306.953666666668</v>
      </c>
      <c r="C4846">
        <v>311764</v>
      </c>
      <c r="D4846">
        <v>411922</v>
      </c>
      <c r="F4846" s="25">
        <v>126268</v>
      </c>
      <c r="G4846">
        <v>1</v>
      </c>
      <c r="I4846" s="59">
        <v>49130</v>
      </c>
      <c r="J4846" s="57" t="s">
        <v>79</v>
      </c>
      <c r="K4846" s="58" t="str">
        <f t="shared" si="75"/>
        <v>будни</v>
      </c>
      <c r="L4846">
        <v>22</v>
      </c>
    </row>
    <row r="4847" spans="1:12" x14ac:dyDescent="0.3">
      <c r="A4847">
        <v>17642</v>
      </c>
      <c r="B4847" s="2">
        <v>44306.956498381878</v>
      </c>
      <c r="C4847">
        <v>300932</v>
      </c>
      <c r="D4847">
        <v>170185</v>
      </c>
      <c r="F4847" s="25">
        <v>147389</v>
      </c>
      <c r="G4847">
        <v>1</v>
      </c>
      <c r="I4847" s="59">
        <v>49131</v>
      </c>
      <c r="J4847" s="57" t="s">
        <v>80</v>
      </c>
      <c r="K4847" s="58" t="str">
        <f t="shared" si="75"/>
        <v>будни</v>
      </c>
      <c r="L4847">
        <v>22</v>
      </c>
    </row>
    <row r="4848" spans="1:12" x14ac:dyDescent="0.3">
      <c r="A4848">
        <v>17643</v>
      </c>
      <c r="B4848" s="2">
        <v>44306.958925566338</v>
      </c>
      <c r="C4848">
        <v>81124</v>
      </c>
      <c r="D4848">
        <v>341025</v>
      </c>
      <c r="F4848" s="25">
        <v>130682</v>
      </c>
      <c r="G4848">
        <v>1</v>
      </c>
      <c r="I4848" s="59">
        <v>49132</v>
      </c>
      <c r="J4848" s="57" t="s">
        <v>81</v>
      </c>
      <c r="K4848" s="58" t="str">
        <f t="shared" si="75"/>
        <v>будни</v>
      </c>
      <c r="L4848">
        <v>23</v>
      </c>
    </row>
    <row r="4849" spans="1:12" x14ac:dyDescent="0.3">
      <c r="A4849">
        <v>17644</v>
      </c>
      <c r="B4849" s="2">
        <v>44306.962566343042</v>
      </c>
      <c r="C4849">
        <v>216977</v>
      </c>
      <c r="D4849">
        <v>21760</v>
      </c>
      <c r="F4849" s="25">
        <v>147396</v>
      </c>
      <c r="G4849">
        <v>1</v>
      </c>
      <c r="I4849" s="59">
        <v>49133</v>
      </c>
      <c r="J4849" s="57" t="s">
        <v>78</v>
      </c>
      <c r="K4849" s="58" t="str">
        <f t="shared" si="75"/>
        <v>выходные</v>
      </c>
      <c r="L4849">
        <v>23</v>
      </c>
    </row>
    <row r="4850" spans="1:12" x14ac:dyDescent="0.3">
      <c r="A4850">
        <v>17648</v>
      </c>
      <c r="B4850" s="2">
        <v>44306.963375404528</v>
      </c>
      <c r="C4850">
        <v>219635</v>
      </c>
      <c r="D4850">
        <v>359432</v>
      </c>
      <c r="F4850" s="25">
        <v>139889</v>
      </c>
      <c r="G4850">
        <v>1</v>
      </c>
      <c r="I4850" s="59">
        <v>49134</v>
      </c>
      <c r="J4850" s="57" t="s">
        <v>82</v>
      </c>
      <c r="K4850" s="58" t="str">
        <f t="shared" si="75"/>
        <v>выходные</v>
      </c>
      <c r="L4850">
        <v>23</v>
      </c>
    </row>
    <row r="4851" spans="1:12" x14ac:dyDescent="0.3">
      <c r="A4851">
        <v>17650</v>
      </c>
      <c r="B4851" s="2">
        <v>44306.964993527508</v>
      </c>
      <c r="C4851">
        <v>338704</v>
      </c>
      <c r="D4851">
        <v>371545</v>
      </c>
      <c r="F4851" s="25">
        <v>151501</v>
      </c>
      <c r="G4851">
        <v>1</v>
      </c>
      <c r="I4851" s="59">
        <v>49135</v>
      </c>
      <c r="J4851" s="57" t="s">
        <v>83</v>
      </c>
      <c r="K4851" s="58" t="str">
        <f t="shared" si="75"/>
        <v>будни</v>
      </c>
      <c r="L4851">
        <v>23</v>
      </c>
    </row>
    <row r="4852" spans="1:12" x14ac:dyDescent="0.3">
      <c r="A4852">
        <v>17655</v>
      </c>
      <c r="B4852" s="2">
        <v>44306.966611650481</v>
      </c>
      <c r="C4852">
        <v>304584</v>
      </c>
      <c r="D4852">
        <v>412795</v>
      </c>
      <c r="F4852" s="25">
        <v>138315</v>
      </c>
      <c r="G4852">
        <v>1</v>
      </c>
      <c r="I4852" s="59">
        <v>49136</v>
      </c>
      <c r="J4852" s="57" t="s">
        <v>84</v>
      </c>
      <c r="K4852" s="58" t="str">
        <f t="shared" si="75"/>
        <v>будни</v>
      </c>
      <c r="L4852">
        <v>23</v>
      </c>
    </row>
    <row r="4853" spans="1:12" x14ac:dyDescent="0.3">
      <c r="A4853">
        <v>17659</v>
      </c>
      <c r="B4853" s="2">
        <v>44306.966611650489</v>
      </c>
      <c r="C4853">
        <v>124927</v>
      </c>
      <c r="D4853">
        <v>411922</v>
      </c>
      <c r="F4853" s="25">
        <v>128037</v>
      </c>
      <c r="G4853">
        <v>1</v>
      </c>
      <c r="I4853" s="59">
        <v>49137</v>
      </c>
      <c r="J4853" s="57" t="s">
        <v>79</v>
      </c>
      <c r="K4853" s="58" t="str">
        <f t="shared" si="75"/>
        <v>будни</v>
      </c>
      <c r="L4853">
        <v>23</v>
      </c>
    </row>
    <row r="4854" spans="1:12" x14ac:dyDescent="0.3">
      <c r="A4854">
        <v>17662</v>
      </c>
      <c r="B4854" s="2">
        <v>44306.969847896442</v>
      </c>
      <c r="C4854">
        <v>294190</v>
      </c>
      <c r="D4854">
        <v>411922</v>
      </c>
      <c r="F4854" s="25">
        <v>149468</v>
      </c>
      <c r="G4854">
        <v>1</v>
      </c>
      <c r="I4854" s="59">
        <v>49138</v>
      </c>
      <c r="J4854" s="57" t="s">
        <v>80</v>
      </c>
      <c r="K4854" s="58" t="str">
        <f t="shared" si="75"/>
        <v>будни</v>
      </c>
      <c r="L4854">
        <v>23</v>
      </c>
    </row>
    <row r="4855" spans="1:12" x14ac:dyDescent="0.3">
      <c r="A4855">
        <v>17663</v>
      </c>
      <c r="B4855" s="2">
        <v>44306.974297734625</v>
      </c>
      <c r="C4855">
        <v>259705</v>
      </c>
      <c r="D4855">
        <v>313721</v>
      </c>
      <c r="F4855" s="25">
        <v>158181</v>
      </c>
      <c r="G4855">
        <v>1</v>
      </c>
      <c r="I4855" s="59">
        <v>49139</v>
      </c>
      <c r="J4855" s="57" t="s">
        <v>81</v>
      </c>
      <c r="K4855" s="58" t="str">
        <f t="shared" si="75"/>
        <v>будни</v>
      </c>
      <c r="L4855">
        <v>23</v>
      </c>
    </row>
    <row r="4856" spans="1:12" x14ac:dyDescent="0.3">
      <c r="A4856">
        <v>17668</v>
      </c>
      <c r="B4856" s="2">
        <v>44306.977533980578</v>
      </c>
      <c r="C4856">
        <v>110703</v>
      </c>
      <c r="D4856">
        <v>142974</v>
      </c>
      <c r="F4856" s="25">
        <v>162896</v>
      </c>
      <c r="G4856">
        <v>1</v>
      </c>
      <c r="I4856" s="59">
        <v>49140</v>
      </c>
      <c r="J4856" s="57" t="s">
        <v>78</v>
      </c>
      <c r="K4856" s="58" t="str">
        <f t="shared" si="75"/>
        <v>выходные</v>
      </c>
      <c r="L4856">
        <v>23</v>
      </c>
    </row>
    <row r="4857" spans="1:12" x14ac:dyDescent="0.3">
      <c r="A4857">
        <v>17669</v>
      </c>
      <c r="B4857" s="2">
        <v>44306.979556634309</v>
      </c>
      <c r="C4857">
        <v>245529</v>
      </c>
      <c r="D4857">
        <v>411922</v>
      </c>
      <c r="F4857" s="25">
        <v>142239</v>
      </c>
      <c r="G4857">
        <v>1</v>
      </c>
      <c r="I4857" s="59">
        <v>49141</v>
      </c>
      <c r="J4857" s="57" t="s">
        <v>82</v>
      </c>
      <c r="K4857" s="58" t="str">
        <f t="shared" si="75"/>
        <v>выходные</v>
      </c>
      <c r="L4857">
        <v>23</v>
      </c>
    </row>
    <row r="4858" spans="1:12" x14ac:dyDescent="0.3">
      <c r="A4858">
        <v>17670</v>
      </c>
      <c r="B4858" s="2">
        <v>44306.984333333334</v>
      </c>
      <c r="C4858">
        <v>226027</v>
      </c>
      <c r="D4858">
        <v>471403</v>
      </c>
      <c r="F4858" s="25">
        <v>146505</v>
      </c>
      <c r="G4858">
        <v>1</v>
      </c>
      <c r="I4858" s="59">
        <v>49142</v>
      </c>
      <c r="J4858" s="57" t="s">
        <v>83</v>
      </c>
      <c r="K4858" s="58" t="str">
        <f t="shared" si="75"/>
        <v>будни</v>
      </c>
      <c r="L4858">
        <v>23</v>
      </c>
    </row>
    <row r="4859" spans="1:12" x14ac:dyDescent="0.3">
      <c r="A4859">
        <v>17672</v>
      </c>
      <c r="B4859" s="2">
        <v>44306.984815533979</v>
      </c>
      <c r="C4859">
        <v>9138</v>
      </c>
      <c r="D4859">
        <v>347008</v>
      </c>
      <c r="F4859" s="25">
        <v>147899</v>
      </c>
      <c r="G4859">
        <v>1</v>
      </c>
      <c r="I4859" s="59">
        <v>49143</v>
      </c>
      <c r="J4859" s="57" t="s">
        <v>84</v>
      </c>
      <c r="K4859" s="58" t="str">
        <f t="shared" si="75"/>
        <v>будни</v>
      </c>
      <c r="L4859">
        <v>23</v>
      </c>
    </row>
    <row r="4860" spans="1:12" x14ac:dyDescent="0.3">
      <c r="A4860">
        <v>17675</v>
      </c>
      <c r="B4860" s="2">
        <v>44306.986029126216</v>
      </c>
      <c r="C4860">
        <v>149660</v>
      </c>
      <c r="D4860">
        <v>230507</v>
      </c>
      <c r="F4860" s="25">
        <v>163580</v>
      </c>
      <c r="G4860">
        <v>1</v>
      </c>
      <c r="I4860" s="59">
        <v>49144</v>
      </c>
      <c r="J4860" s="57" t="s">
        <v>79</v>
      </c>
      <c r="K4860" s="58" t="str">
        <f t="shared" si="75"/>
        <v>будни</v>
      </c>
      <c r="L4860">
        <v>23</v>
      </c>
    </row>
    <row r="4861" spans="1:12" x14ac:dyDescent="0.3">
      <c r="A4861">
        <v>17677</v>
      </c>
      <c r="B4861" s="2">
        <v>44306.986838187702</v>
      </c>
      <c r="C4861">
        <v>333689</v>
      </c>
      <c r="D4861">
        <v>158978</v>
      </c>
      <c r="F4861" s="25">
        <v>124978</v>
      </c>
      <c r="G4861">
        <v>1</v>
      </c>
      <c r="I4861" s="59">
        <v>49145</v>
      </c>
      <c r="J4861" s="57" t="s">
        <v>80</v>
      </c>
      <c r="K4861" s="58" t="str">
        <f t="shared" si="75"/>
        <v>будни</v>
      </c>
      <c r="L4861">
        <v>23</v>
      </c>
    </row>
    <row r="4862" spans="1:12" x14ac:dyDescent="0.3">
      <c r="A4862">
        <v>17678</v>
      </c>
      <c r="B4862" s="2">
        <v>44306.994119741103</v>
      </c>
      <c r="C4862">
        <v>125600</v>
      </c>
      <c r="D4862">
        <v>301284</v>
      </c>
      <c r="F4862" s="25">
        <v>140602</v>
      </c>
      <c r="G4862">
        <v>1</v>
      </c>
      <c r="I4862" s="59">
        <v>49146</v>
      </c>
      <c r="J4862" s="57" t="s">
        <v>81</v>
      </c>
      <c r="K4862" s="58" t="str">
        <f t="shared" si="75"/>
        <v>будни</v>
      </c>
      <c r="L4862">
        <v>23</v>
      </c>
    </row>
    <row r="4863" spans="1:12" x14ac:dyDescent="0.3">
      <c r="A4863">
        <v>17681</v>
      </c>
      <c r="B4863" s="2">
        <v>44306.997355987056</v>
      </c>
      <c r="C4863">
        <v>242930</v>
      </c>
      <c r="D4863">
        <v>411922</v>
      </c>
      <c r="F4863" s="25">
        <v>129507</v>
      </c>
      <c r="G4863">
        <v>1</v>
      </c>
      <c r="I4863" s="59">
        <v>49147</v>
      </c>
      <c r="J4863" s="57" t="s">
        <v>78</v>
      </c>
      <c r="K4863" s="58" t="str">
        <f t="shared" si="75"/>
        <v>выходные</v>
      </c>
      <c r="L4863">
        <v>23</v>
      </c>
    </row>
    <row r="4864" spans="1:12" x14ac:dyDescent="0.3">
      <c r="A4864">
        <v>17682</v>
      </c>
      <c r="B4864" s="2">
        <v>44307.008682847896</v>
      </c>
      <c r="C4864">
        <v>206940</v>
      </c>
      <c r="D4864">
        <v>21760</v>
      </c>
      <c r="F4864" s="25">
        <v>135627</v>
      </c>
      <c r="G4864">
        <v>1</v>
      </c>
      <c r="I4864" s="59">
        <v>49148</v>
      </c>
      <c r="J4864" s="57" t="s">
        <v>82</v>
      </c>
      <c r="K4864" s="58" t="str">
        <f t="shared" si="75"/>
        <v>выходные</v>
      </c>
      <c r="L4864">
        <v>0</v>
      </c>
    </row>
    <row r="4865" spans="1:12" x14ac:dyDescent="0.3">
      <c r="A4865">
        <v>17684</v>
      </c>
      <c r="B4865" s="2">
        <v>44307.010300970876</v>
      </c>
      <c r="C4865">
        <v>7773</v>
      </c>
      <c r="D4865">
        <v>439981</v>
      </c>
      <c r="F4865" s="25">
        <v>133017</v>
      </c>
      <c r="G4865">
        <v>1</v>
      </c>
      <c r="I4865" s="59">
        <v>49149</v>
      </c>
      <c r="J4865" s="57" t="s">
        <v>83</v>
      </c>
      <c r="K4865" s="58" t="str">
        <f t="shared" si="75"/>
        <v>будни</v>
      </c>
      <c r="L4865">
        <v>0</v>
      </c>
    </row>
    <row r="4866" spans="1:12" x14ac:dyDescent="0.3">
      <c r="A4866">
        <v>17688</v>
      </c>
      <c r="B4866" s="2">
        <v>44307.013132686086</v>
      </c>
      <c r="C4866">
        <v>73725</v>
      </c>
      <c r="D4866">
        <v>411922</v>
      </c>
      <c r="F4866" s="25">
        <v>164819</v>
      </c>
      <c r="G4866">
        <v>1</v>
      </c>
      <c r="I4866" s="59">
        <v>49150</v>
      </c>
      <c r="J4866" s="57" t="s">
        <v>84</v>
      </c>
      <c r="K4866" s="58" t="str">
        <f t="shared" si="75"/>
        <v>будни</v>
      </c>
      <c r="L4866">
        <v>0</v>
      </c>
    </row>
    <row r="4867" spans="1:12" x14ac:dyDescent="0.3">
      <c r="A4867">
        <v>17690</v>
      </c>
      <c r="B4867" s="2">
        <v>44307.020009708744</v>
      </c>
      <c r="C4867">
        <v>343247</v>
      </c>
      <c r="D4867">
        <v>250679</v>
      </c>
      <c r="F4867" s="25">
        <v>148038</v>
      </c>
      <c r="G4867">
        <v>1</v>
      </c>
      <c r="I4867" s="59">
        <v>49151</v>
      </c>
      <c r="J4867" s="57" t="s">
        <v>79</v>
      </c>
      <c r="K4867" s="58" t="str">
        <f t="shared" ref="K4867:K4930" si="76">IF(OR(J4867="суббота",J4867="воскресенье"),"выходные","будни")</f>
        <v>будни</v>
      </c>
      <c r="L4867">
        <v>0</v>
      </c>
    </row>
    <row r="4868" spans="1:12" x14ac:dyDescent="0.3">
      <c r="A4868">
        <v>17695</v>
      </c>
      <c r="B4868" s="2">
        <v>44307.022841423954</v>
      </c>
      <c r="C4868">
        <v>25289</v>
      </c>
      <c r="D4868">
        <v>470762</v>
      </c>
      <c r="F4868" s="25">
        <v>156968</v>
      </c>
      <c r="G4868">
        <v>1</v>
      </c>
      <c r="I4868" s="59">
        <v>49152</v>
      </c>
      <c r="J4868" s="57" t="s">
        <v>80</v>
      </c>
      <c r="K4868" s="58" t="str">
        <f t="shared" si="76"/>
        <v>будни</v>
      </c>
      <c r="L4868">
        <v>0</v>
      </c>
    </row>
    <row r="4869" spans="1:12" x14ac:dyDescent="0.3">
      <c r="A4869">
        <v>17697</v>
      </c>
      <c r="B4869" s="2">
        <v>44307.023245954697</v>
      </c>
      <c r="C4869">
        <v>307860</v>
      </c>
      <c r="D4869">
        <v>5151</v>
      </c>
      <c r="F4869" s="25">
        <v>159057</v>
      </c>
      <c r="G4869">
        <v>1</v>
      </c>
      <c r="I4869" s="59">
        <v>49153</v>
      </c>
      <c r="J4869" s="57" t="s">
        <v>81</v>
      </c>
      <c r="K4869" s="58" t="str">
        <f t="shared" si="76"/>
        <v>будни</v>
      </c>
      <c r="L4869">
        <v>0</v>
      </c>
    </row>
    <row r="4870" spans="1:12" x14ac:dyDescent="0.3">
      <c r="A4870">
        <v>17698</v>
      </c>
      <c r="B4870" s="2">
        <v>44307.02931391586</v>
      </c>
      <c r="C4870">
        <v>209394</v>
      </c>
      <c r="D4870">
        <v>438599</v>
      </c>
      <c r="F4870" s="25">
        <v>157058</v>
      </c>
      <c r="G4870">
        <v>1</v>
      </c>
      <c r="I4870" s="59">
        <v>49154</v>
      </c>
      <c r="J4870" s="57" t="s">
        <v>78</v>
      </c>
      <c r="K4870" s="58" t="str">
        <f t="shared" si="76"/>
        <v>выходные</v>
      </c>
      <c r="L4870">
        <v>0</v>
      </c>
    </row>
    <row r="4871" spans="1:12" x14ac:dyDescent="0.3">
      <c r="A4871">
        <v>17703</v>
      </c>
      <c r="B4871" s="2">
        <v>44307.03214563107</v>
      </c>
      <c r="C4871">
        <v>301056</v>
      </c>
      <c r="D4871">
        <v>327968</v>
      </c>
      <c r="F4871" s="25">
        <v>125801</v>
      </c>
      <c r="G4871">
        <v>1</v>
      </c>
      <c r="I4871" s="59">
        <v>49155</v>
      </c>
      <c r="J4871" s="57" t="s">
        <v>82</v>
      </c>
      <c r="K4871" s="58" t="str">
        <f t="shared" si="76"/>
        <v>выходные</v>
      </c>
      <c r="L4871">
        <v>0</v>
      </c>
    </row>
    <row r="4872" spans="1:12" x14ac:dyDescent="0.3">
      <c r="A4872">
        <v>17706</v>
      </c>
      <c r="B4872" s="2">
        <v>44307.038213592234</v>
      </c>
      <c r="C4872">
        <v>216815</v>
      </c>
      <c r="D4872">
        <v>382716</v>
      </c>
      <c r="F4872" s="25">
        <v>127628</v>
      </c>
      <c r="G4872">
        <v>1</v>
      </c>
      <c r="I4872" s="59">
        <v>49156</v>
      </c>
      <c r="J4872" s="57" t="s">
        <v>83</v>
      </c>
      <c r="K4872" s="58" t="str">
        <f t="shared" si="76"/>
        <v>будни</v>
      </c>
      <c r="L4872">
        <v>0</v>
      </c>
    </row>
    <row r="4873" spans="1:12" x14ac:dyDescent="0.3">
      <c r="A4873">
        <v>17709</v>
      </c>
      <c r="B4873" s="2">
        <v>44307.040000000001</v>
      </c>
      <c r="C4873">
        <v>30862</v>
      </c>
      <c r="D4873">
        <v>158978</v>
      </c>
      <c r="F4873" s="25">
        <v>159413</v>
      </c>
      <c r="G4873">
        <v>1</v>
      </c>
      <c r="I4873" s="59">
        <v>49157</v>
      </c>
      <c r="J4873" s="57" t="s">
        <v>84</v>
      </c>
      <c r="K4873" s="58" t="str">
        <f t="shared" si="76"/>
        <v>будни</v>
      </c>
      <c r="L4873">
        <v>0</v>
      </c>
    </row>
    <row r="4874" spans="1:12" x14ac:dyDescent="0.3">
      <c r="A4874">
        <v>17714</v>
      </c>
      <c r="B4874" s="2">
        <v>44307.048666666662</v>
      </c>
      <c r="C4874">
        <v>56542</v>
      </c>
      <c r="D4874">
        <v>151932</v>
      </c>
      <c r="F4874" s="25">
        <v>123699</v>
      </c>
      <c r="G4874">
        <v>1</v>
      </c>
      <c r="I4874" s="59">
        <v>49158</v>
      </c>
      <c r="J4874" s="57" t="s">
        <v>79</v>
      </c>
      <c r="K4874" s="58" t="str">
        <f t="shared" si="76"/>
        <v>будни</v>
      </c>
      <c r="L4874">
        <v>1</v>
      </c>
    </row>
    <row r="4875" spans="1:12" x14ac:dyDescent="0.3">
      <c r="A4875">
        <v>17715</v>
      </c>
      <c r="B4875" s="2">
        <v>44307.053666666667</v>
      </c>
      <c r="C4875">
        <v>180818</v>
      </c>
      <c r="D4875">
        <v>158978</v>
      </c>
      <c r="F4875" s="25">
        <v>140256</v>
      </c>
      <c r="G4875">
        <v>1</v>
      </c>
      <c r="I4875" s="59">
        <v>49159</v>
      </c>
      <c r="J4875" s="57" t="s">
        <v>80</v>
      </c>
      <c r="K4875" s="58" t="str">
        <f t="shared" si="76"/>
        <v>будни</v>
      </c>
      <c r="L4875">
        <v>1</v>
      </c>
    </row>
    <row r="4876" spans="1:12" x14ac:dyDescent="0.3">
      <c r="A4876">
        <v>17719</v>
      </c>
      <c r="B4876" s="2">
        <v>44307.055203883494</v>
      </c>
      <c r="C4876">
        <v>8424</v>
      </c>
      <c r="D4876">
        <v>293468</v>
      </c>
      <c r="F4876" s="25">
        <v>146429</v>
      </c>
      <c r="G4876">
        <v>1</v>
      </c>
      <c r="I4876" s="59">
        <v>49160</v>
      </c>
      <c r="J4876" s="57" t="s">
        <v>81</v>
      </c>
      <c r="K4876" s="58" t="str">
        <f t="shared" si="76"/>
        <v>будни</v>
      </c>
      <c r="L4876">
        <v>1</v>
      </c>
    </row>
    <row r="4877" spans="1:12" x14ac:dyDescent="0.3">
      <c r="A4877">
        <v>17723</v>
      </c>
      <c r="B4877" s="2">
        <v>44307.058844660198</v>
      </c>
      <c r="C4877">
        <v>83421</v>
      </c>
      <c r="D4877">
        <v>320620</v>
      </c>
      <c r="F4877" s="25">
        <v>160166</v>
      </c>
      <c r="G4877">
        <v>1</v>
      </c>
      <c r="I4877" s="59">
        <v>49161</v>
      </c>
      <c r="J4877" s="57" t="s">
        <v>78</v>
      </c>
      <c r="K4877" s="58" t="str">
        <f t="shared" si="76"/>
        <v>выходные</v>
      </c>
      <c r="L4877">
        <v>1</v>
      </c>
    </row>
    <row r="4878" spans="1:12" x14ac:dyDescent="0.3">
      <c r="A4878">
        <v>17726</v>
      </c>
      <c r="B4878" s="2">
        <v>44307.072666666667</v>
      </c>
      <c r="C4878">
        <v>334974</v>
      </c>
      <c r="D4878">
        <v>258251</v>
      </c>
      <c r="F4878" s="25">
        <v>145448</v>
      </c>
      <c r="G4878">
        <v>1</v>
      </c>
      <c r="I4878" s="59">
        <v>49162</v>
      </c>
      <c r="J4878" s="57" t="s">
        <v>82</v>
      </c>
      <c r="K4878" s="58" t="str">
        <f t="shared" si="76"/>
        <v>выходные</v>
      </c>
      <c r="L4878">
        <v>1</v>
      </c>
    </row>
    <row r="4879" spans="1:12" x14ac:dyDescent="0.3">
      <c r="A4879">
        <v>17731</v>
      </c>
      <c r="B4879" s="2">
        <v>44307.079071197411</v>
      </c>
      <c r="C4879">
        <v>334437</v>
      </c>
      <c r="D4879">
        <v>357547</v>
      </c>
      <c r="F4879" s="25">
        <v>152734</v>
      </c>
      <c r="G4879">
        <v>1</v>
      </c>
      <c r="I4879" s="59">
        <v>49163</v>
      </c>
      <c r="J4879" s="57" t="s">
        <v>83</v>
      </c>
      <c r="K4879" s="58" t="str">
        <f t="shared" si="76"/>
        <v>будни</v>
      </c>
      <c r="L4879">
        <v>1</v>
      </c>
    </row>
    <row r="4880" spans="1:12" x14ac:dyDescent="0.3">
      <c r="A4880">
        <v>17732</v>
      </c>
      <c r="B4880" s="2">
        <v>44307.085948220061</v>
      </c>
      <c r="C4880">
        <v>133594</v>
      </c>
      <c r="D4880">
        <v>191608</v>
      </c>
      <c r="F4880" s="25">
        <v>149810</v>
      </c>
      <c r="G4880">
        <v>1</v>
      </c>
      <c r="I4880" s="59">
        <v>49164</v>
      </c>
      <c r="J4880" s="57" t="s">
        <v>84</v>
      </c>
      <c r="K4880" s="58" t="str">
        <f t="shared" si="76"/>
        <v>будни</v>
      </c>
      <c r="L4880">
        <v>2</v>
      </c>
    </row>
    <row r="4881" spans="1:12" x14ac:dyDescent="0.3">
      <c r="A4881">
        <v>17737</v>
      </c>
      <c r="B4881" s="2">
        <v>44307.100511326862</v>
      </c>
      <c r="C4881">
        <v>302353</v>
      </c>
      <c r="D4881">
        <v>472330</v>
      </c>
      <c r="F4881" s="25">
        <v>152753</v>
      </c>
      <c r="G4881">
        <v>1</v>
      </c>
      <c r="I4881" s="59">
        <v>49165</v>
      </c>
      <c r="J4881" s="57" t="s">
        <v>79</v>
      </c>
      <c r="K4881" s="58" t="str">
        <f t="shared" si="76"/>
        <v>будни</v>
      </c>
      <c r="L4881">
        <v>2</v>
      </c>
    </row>
    <row r="4882" spans="1:12" x14ac:dyDescent="0.3">
      <c r="A4882">
        <v>17738</v>
      </c>
      <c r="B4882" s="2">
        <v>44307.117666666665</v>
      </c>
      <c r="C4882">
        <v>253805</v>
      </c>
      <c r="D4882">
        <v>365371</v>
      </c>
      <c r="F4882" s="25">
        <v>131133</v>
      </c>
      <c r="G4882">
        <v>1</v>
      </c>
      <c r="I4882" s="59">
        <v>49166</v>
      </c>
      <c r="J4882" s="57" t="s">
        <v>80</v>
      </c>
      <c r="K4882" s="58" t="str">
        <f t="shared" si="76"/>
        <v>будни</v>
      </c>
      <c r="L4882">
        <v>2</v>
      </c>
    </row>
    <row r="4883" spans="1:12" x14ac:dyDescent="0.3">
      <c r="A4883">
        <v>17742</v>
      </c>
      <c r="B4883" s="2">
        <v>44307.129233009713</v>
      </c>
      <c r="C4883">
        <v>234386</v>
      </c>
      <c r="D4883">
        <v>470099</v>
      </c>
      <c r="F4883" s="25">
        <v>154681</v>
      </c>
      <c r="G4883">
        <v>1</v>
      </c>
      <c r="I4883" s="59">
        <v>49167</v>
      </c>
      <c r="J4883" s="57" t="s">
        <v>81</v>
      </c>
      <c r="K4883" s="58" t="str">
        <f t="shared" si="76"/>
        <v>будни</v>
      </c>
      <c r="L4883">
        <v>3</v>
      </c>
    </row>
    <row r="4884" spans="1:12" x14ac:dyDescent="0.3">
      <c r="A4884">
        <v>17747</v>
      </c>
      <c r="B4884" s="2">
        <v>44307.139000000003</v>
      </c>
      <c r="C4884">
        <v>299268</v>
      </c>
      <c r="D4884">
        <v>35004</v>
      </c>
      <c r="F4884" s="25">
        <v>130661</v>
      </c>
      <c r="G4884">
        <v>1</v>
      </c>
      <c r="I4884" s="59">
        <v>49168</v>
      </c>
      <c r="J4884" s="57" t="s">
        <v>78</v>
      </c>
      <c r="K4884" s="58" t="str">
        <f t="shared" si="76"/>
        <v>выходные</v>
      </c>
      <c r="L4884">
        <v>3</v>
      </c>
    </row>
    <row r="4885" spans="1:12" x14ac:dyDescent="0.3">
      <c r="A4885">
        <v>17748</v>
      </c>
      <c r="B4885" s="2">
        <v>44307.159666666666</v>
      </c>
      <c r="C4885">
        <v>314547</v>
      </c>
      <c r="D4885">
        <v>30437</v>
      </c>
      <c r="F4885" s="25">
        <v>144680</v>
      </c>
      <c r="G4885">
        <v>1</v>
      </c>
      <c r="I4885" s="59">
        <v>49169</v>
      </c>
      <c r="J4885" s="57" t="s">
        <v>82</v>
      </c>
      <c r="K4885" s="58" t="str">
        <f t="shared" si="76"/>
        <v>выходные</v>
      </c>
      <c r="L4885">
        <v>3</v>
      </c>
    </row>
    <row r="4886" spans="1:12" x14ac:dyDescent="0.3">
      <c r="A4886">
        <v>17751</v>
      </c>
      <c r="B4886" s="2">
        <v>44307.15997734628</v>
      </c>
      <c r="C4886">
        <v>328469</v>
      </c>
      <c r="D4886">
        <v>258219</v>
      </c>
      <c r="F4886" s="25">
        <v>131317</v>
      </c>
      <c r="G4886">
        <v>1</v>
      </c>
      <c r="I4886" s="59">
        <v>49170</v>
      </c>
      <c r="J4886" s="57" t="s">
        <v>83</v>
      </c>
      <c r="K4886" s="58" t="str">
        <f t="shared" si="76"/>
        <v>будни</v>
      </c>
      <c r="L4886">
        <v>3</v>
      </c>
    </row>
    <row r="4887" spans="1:12" x14ac:dyDescent="0.3">
      <c r="A4887">
        <v>17756</v>
      </c>
      <c r="B4887" s="2">
        <v>44307.162333333334</v>
      </c>
      <c r="C4887">
        <v>166110</v>
      </c>
      <c r="D4887">
        <v>389883</v>
      </c>
      <c r="F4887" s="25">
        <v>133987</v>
      </c>
      <c r="G4887">
        <v>1</v>
      </c>
      <c r="I4887" s="59">
        <v>49171</v>
      </c>
      <c r="J4887" s="57" t="s">
        <v>84</v>
      </c>
      <c r="K4887" s="58" t="str">
        <f t="shared" si="76"/>
        <v>будни</v>
      </c>
      <c r="L4887">
        <v>3</v>
      </c>
    </row>
    <row r="4888" spans="1:12" x14ac:dyDescent="0.3">
      <c r="A4888">
        <v>17761</v>
      </c>
      <c r="B4888" s="2">
        <v>44307.188999999998</v>
      </c>
      <c r="C4888">
        <v>155092</v>
      </c>
      <c r="D4888">
        <v>411922</v>
      </c>
      <c r="F4888" s="25">
        <v>145450</v>
      </c>
      <c r="G4888">
        <v>1</v>
      </c>
      <c r="I4888" s="59">
        <v>49172</v>
      </c>
      <c r="J4888" s="57" t="s">
        <v>79</v>
      </c>
      <c r="K4888" s="58" t="str">
        <f t="shared" si="76"/>
        <v>будни</v>
      </c>
      <c r="L4888">
        <v>4</v>
      </c>
    </row>
    <row r="4889" spans="1:12" x14ac:dyDescent="0.3">
      <c r="A4889">
        <v>17765</v>
      </c>
      <c r="B4889" s="2">
        <v>44307.190333333339</v>
      </c>
      <c r="C4889">
        <v>99933</v>
      </c>
      <c r="D4889">
        <v>244574</v>
      </c>
      <c r="F4889" s="25">
        <v>161003</v>
      </c>
      <c r="G4889">
        <v>1</v>
      </c>
      <c r="I4889" s="59">
        <v>49173</v>
      </c>
      <c r="J4889" s="57" t="s">
        <v>80</v>
      </c>
      <c r="K4889" s="58" t="str">
        <f t="shared" si="76"/>
        <v>будни</v>
      </c>
      <c r="L4889">
        <v>4</v>
      </c>
    </row>
    <row r="4890" spans="1:12" x14ac:dyDescent="0.3">
      <c r="A4890">
        <v>17767</v>
      </c>
      <c r="B4890" s="2">
        <v>44307.194000000003</v>
      </c>
      <c r="C4890">
        <v>174066</v>
      </c>
      <c r="D4890">
        <v>389877</v>
      </c>
      <c r="F4890" s="25">
        <v>155809</v>
      </c>
      <c r="G4890">
        <v>1</v>
      </c>
      <c r="I4890" s="59">
        <v>49174</v>
      </c>
      <c r="J4890" s="57" t="s">
        <v>81</v>
      </c>
      <c r="K4890" s="58" t="str">
        <f t="shared" si="76"/>
        <v>будни</v>
      </c>
      <c r="L4890">
        <v>4</v>
      </c>
    </row>
    <row r="4891" spans="1:12" x14ac:dyDescent="0.3">
      <c r="A4891">
        <v>17771</v>
      </c>
      <c r="B4891" s="2">
        <v>44307.203666666661</v>
      </c>
      <c r="C4891">
        <v>215898</v>
      </c>
      <c r="D4891">
        <v>154256</v>
      </c>
      <c r="F4891" s="25">
        <v>136783</v>
      </c>
      <c r="G4891">
        <v>1</v>
      </c>
      <c r="I4891" s="59">
        <v>49175</v>
      </c>
      <c r="J4891" s="57" t="s">
        <v>78</v>
      </c>
      <c r="K4891" s="58" t="str">
        <f t="shared" si="76"/>
        <v>выходные</v>
      </c>
      <c r="L4891">
        <v>4</v>
      </c>
    </row>
    <row r="4892" spans="1:12" x14ac:dyDescent="0.3">
      <c r="A4892">
        <v>17775</v>
      </c>
      <c r="B4892" s="2">
        <v>44307.206333333335</v>
      </c>
      <c r="C4892">
        <v>122454</v>
      </c>
      <c r="D4892">
        <v>250679</v>
      </c>
      <c r="F4892" s="25">
        <v>152033</v>
      </c>
      <c r="G4892">
        <v>1</v>
      </c>
      <c r="I4892" s="59">
        <v>49176</v>
      </c>
      <c r="J4892" s="57" t="s">
        <v>82</v>
      </c>
      <c r="K4892" s="58" t="str">
        <f t="shared" si="76"/>
        <v>выходные</v>
      </c>
      <c r="L4892">
        <v>4</v>
      </c>
    </row>
    <row r="4893" spans="1:12" x14ac:dyDescent="0.3">
      <c r="A4893">
        <v>17778</v>
      </c>
      <c r="B4893" s="2">
        <v>44307.213000000003</v>
      </c>
      <c r="C4893">
        <v>313128</v>
      </c>
      <c r="D4893">
        <v>98398</v>
      </c>
      <c r="F4893" s="25">
        <v>148505</v>
      </c>
      <c r="G4893">
        <v>1</v>
      </c>
      <c r="I4893" s="59">
        <v>49177</v>
      </c>
      <c r="J4893" s="57" t="s">
        <v>83</v>
      </c>
      <c r="K4893" s="58" t="str">
        <f t="shared" si="76"/>
        <v>будни</v>
      </c>
      <c r="L4893">
        <v>5</v>
      </c>
    </row>
    <row r="4894" spans="1:12" x14ac:dyDescent="0.3">
      <c r="A4894">
        <v>17780</v>
      </c>
      <c r="B4894" s="2">
        <v>44307.213779935271</v>
      </c>
      <c r="C4894">
        <v>110703</v>
      </c>
      <c r="D4894">
        <v>347740</v>
      </c>
      <c r="F4894" s="25">
        <v>152232</v>
      </c>
      <c r="G4894">
        <v>1</v>
      </c>
      <c r="I4894" s="59">
        <v>49178</v>
      </c>
      <c r="J4894" s="57" t="s">
        <v>84</v>
      </c>
      <c r="K4894" s="58" t="str">
        <f t="shared" si="76"/>
        <v>будни</v>
      </c>
      <c r="L4894">
        <v>5</v>
      </c>
    </row>
    <row r="4895" spans="1:12" x14ac:dyDescent="0.3">
      <c r="A4895">
        <v>17785</v>
      </c>
      <c r="B4895" s="2">
        <v>44307.215333333334</v>
      </c>
      <c r="C4895">
        <v>206940</v>
      </c>
      <c r="D4895">
        <v>153893</v>
      </c>
      <c r="F4895" s="25">
        <v>161494</v>
      </c>
      <c r="G4895">
        <v>1</v>
      </c>
      <c r="I4895" s="59">
        <v>49179</v>
      </c>
      <c r="J4895" s="57" t="s">
        <v>79</v>
      </c>
      <c r="K4895" s="58" t="str">
        <f t="shared" si="76"/>
        <v>будни</v>
      </c>
      <c r="L4895">
        <v>5</v>
      </c>
    </row>
    <row r="4896" spans="1:12" x14ac:dyDescent="0.3">
      <c r="A4896">
        <v>17790</v>
      </c>
      <c r="B4896" s="2">
        <v>44307.223488673138</v>
      </c>
      <c r="C4896">
        <v>233962</v>
      </c>
      <c r="D4896">
        <v>411922</v>
      </c>
      <c r="F4896" s="25">
        <v>136919</v>
      </c>
      <c r="G4896">
        <v>1</v>
      </c>
      <c r="I4896" s="59">
        <v>49180</v>
      </c>
      <c r="J4896" s="57" t="s">
        <v>80</v>
      </c>
      <c r="K4896" s="58" t="str">
        <f t="shared" si="76"/>
        <v>будни</v>
      </c>
      <c r="L4896">
        <v>5</v>
      </c>
    </row>
    <row r="4897" spans="1:12" x14ac:dyDescent="0.3">
      <c r="A4897">
        <v>17795</v>
      </c>
      <c r="B4897" s="2">
        <v>44307.237999999998</v>
      </c>
      <c r="C4897">
        <v>247280</v>
      </c>
      <c r="D4897">
        <v>440657</v>
      </c>
      <c r="F4897" s="25">
        <v>161528</v>
      </c>
      <c r="G4897">
        <v>1</v>
      </c>
      <c r="I4897" s="59">
        <v>49181</v>
      </c>
      <c r="J4897" s="57" t="s">
        <v>81</v>
      </c>
      <c r="K4897" s="58" t="str">
        <f t="shared" si="76"/>
        <v>будни</v>
      </c>
      <c r="L4897">
        <v>5</v>
      </c>
    </row>
    <row r="4898" spans="1:12" x14ac:dyDescent="0.3">
      <c r="A4898">
        <v>17798</v>
      </c>
      <c r="B4898" s="2">
        <v>44307.238666666664</v>
      </c>
      <c r="C4898">
        <v>240430</v>
      </c>
      <c r="D4898">
        <v>4316</v>
      </c>
      <c r="F4898" s="25">
        <v>129366</v>
      </c>
      <c r="G4898">
        <v>1</v>
      </c>
      <c r="I4898" s="59">
        <v>49182</v>
      </c>
      <c r="J4898" s="57" t="s">
        <v>78</v>
      </c>
      <c r="K4898" s="58" t="str">
        <f t="shared" si="76"/>
        <v>выходные</v>
      </c>
      <c r="L4898">
        <v>5</v>
      </c>
    </row>
    <row r="4899" spans="1:12" x14ac:dyDescent="0.3">
      <c r="A4899">
        <v>17800</v>
      </c>
      <c r="B4899" s="2">
        <v>44307.261919093849</v>
      </c>
      <c r="C4899">
        <v>194966</v>
      </c>
      <c r="D4899">
        <v>470762</v>
      </c>
      <c r="F4899" s="25">
        <v>138945</v>
      </c>
      <c r="G4899">
        <v>1</v>
      </c>
      <c r="I4899" s="59">
        <v>49183</v>
      </c>
      <c r="J4899" s="57" t="s">
        <v>82</v>
      </c>
      <c r="K4899" s="58" t="str">
        <f t="shared" si="76"/>
        <v>выходные</v>
      </c>
      <c r="L4899">
        <v>6</v>
      </c>
    </row>
    <row r="4900" spans="1:12" x14ac:dyDescent="0.3">
      <c r="A4900">
        <v>17802</v>
      </c>
      <c r="B4900" s="2">
        <v>44307.269333333337</v>
      </c>
      <c r="C4900">
        <v>17451</v>
      </c>
      <c r="D4900">
        <v>62540</v>
      </c>
      <c r="F4900" s="25">
        <v>154196</v>
      </c>
      <c r="G4900">
        <v>1</v>
      </c>
      <c r="I4900" s="59">
        <v>49184</v>
      </c>
      <c r="J4900" s="57" t="s">
        <v>83</v>
      </c>
      <c r="K4900" s="58" t="str">
        <f t="shared" si="76"/>
        <v>будни</v>
      </c>
      <c r="L4900">
        <v>6</v>
      </c>
    </row>
    <row r="4901" spans="1:12" x14ac:dyDescent="0.3">
      <c r="A4901">
        <v>17807</v>
      </c>
      <c r="B4901" s="2">
        <v>44307.27203236246</v>
      </c>
      <c r="C4901">
        <v>54326</v>
      </c>
      <c r="D4901">
        <v>343491</v>
      </c>
      <c r="F4901" s="25">
        <v>145442</v>
      </c>
      <c r="G4901">
        <v>1</v>
      </c>
      <c r="I4901" s="59">
        <v>49185</v>
      </c>
      <c r="J4901" s="57" t="s">
        <v>84</v>
      </c>
      <c r="K4901" s="58" t="str">
        <f t="shared" si="76"/>
        <v>будни</v>
      </c>
      <c r="L4901">
        <v>6</v>
      </c>
    </row>
    <row r="4902" spans="1:12" x14ac:dyDescent="0.3">
      <c r="A4902">
        <v>17811</v>
      </c>
      <c r="B4902" s="2">
        <v>44307.27648220065</v>
      </c>
      <c r="C4902">
        <v>156679</v>
      </c>
      <c r="D4902">
        <v>477565</v>
      </c>
      <c r="F4902" s="25">
        <v>151570</v>
      </c>
      <c r="G4902">
        <v>1</v>
      </c>
      <c r="I4902" s="59">
        <v>49186</v>
      </c>
      <c r="J4902" s="57" t="s">
        <v>79</v>
      </c>
      <c r="K4902" s="58" t="str">
        <f t="shared" si="76"/>
        <v>будни</v>
      </c>
      <c r="L4902">
        <v>6</v>
      </c>
    </row>
    <row r="4903" spans="1:12" x14ac:dyDescent="0.3">
      <c r="A4903">
        <v>17814</v>
      </c>
      <c r="B4903" s="2">
        <v>44307.291045307444</v>
      </c>
      <c r="C4903">
        <v>198496</v>
      </c>
      <c r="D4903">
        <v>361821</v>
      </c>
      <c r="F4903" s="25">
        <v>123864</v>
      </c>
      <c r="G4903">
        <v>1</v>
      </c>
      <c r="I4903" s="59">
        <v>49187</v>
      </c>
      <c r="J4903" s="57" t="s">
        <v>80</v>
      </c>
      <c r="K4903" s="58" t="str">
        <f t="shared" si="76"/>
        <v>будни</v>
      </c>
      <c r="L4903">
        <v>6</v>
      </c>
    </row>
    <row r="4904" spans="1:12" x14ac:dyDescent="0.3">
      <c r="A4904">
        <v>17817</v>
      </c>
      <c r="B4904" s="2">
        <v>44307.33</v>
      </c>
      <c r="C4904">
        <v>193736</v>
      </c>
      <c r="D4904">
        <v>278183</v>
      </c>
      <c r="F4904" s="25">
        <v>125147</v>
      </c>
      <c r="G4904">
        <v>1</v>
      </c>
      <c r="I4904" s="59">
        <v>49188</v>
      </c>
      <c r="J4904" s="57" t="s">
        <v>81</v>
      </c>
      <c r="K4904" s="58" t="str">
        <f t="shared" si="76"/>
        <v>будни</v>
      </c>
      <c r="L4904">
        <v>7</v>
      </c>
    </row>
    <row r="4905" spans="1:12" x14ac:dyDescent="0.3">
      <c r="A4905">
        <v>17821</v>
      </c>
      <c r="B4905" s="2">
        <v>44307.331333333335</v>
      </c>
      <c r="C4905">
        <v>289314</v>
      </c>
      <c r="D4905">
        <v>250679</v>
      </c>
      <c r="F4905" s="25">
        <v>161927</v>
      </c>
      <c r="G4905">
        <v>1</v>
      </c>
      <c r="I4905" s="59">
        <v>49189</v>
      </c>
      <c r="J4905" s="57" t="s">
        <v>78</v>
      </c>
      <c r="K4905" s="58" t="str">
        <f t="shared" si="76"/>
        <v>выходные</v>
      </c>
      <c r="L4905">
        <v>7</v>
      </c>
    </row>
    <row r="4906" spans="1:12" x14ac:dyDescent="0.3">
      <c r="A4906">
        <v>17826</v>
      </c>
      <c r="B4906" s="2">
        <v>44307.342825242718</v>
      </c>
      <c r="C4906">
        <v>80538</v>
      </c>
      <c r="D4906">
        <v>371515</v>
      </c>
      <c r="F4906" s="25">
        <v>138540</v>
      </c>
      <c r="G4906">
        <v>1</v>
      </c>
      <c r="I4906" s="59">
        <v>49190</v>
      </c>
      <c r="J4906" s="57" t="s">
        <v>82</v>
      </c>
      <c r="K4906" s="58" t="str">
        <f t="shared" si="76"/>
        <v>выходные</v>
      </c>
      <c r="L4906">
        <v>8</v>
      </c>
    </row>
    <row r="4907" spans="1:12" x14ac:dyDescent="0.3">
      <c r="A4907">
        <v>17828</v>
      </c>
      <c r="B4907" s="2">
        <v>44307.343999999997</v>
      </c>
      <c r="C4907">
        <v>287866</v>
      </c>
      <c r="D4907">
        <v>398027</v>
      </c>
      <c r="F4907" s="25">
        <v>155238</v>
      </c>
      <c r="G4907">
        <v>1</v>
      </c>
      <c r="I4907" s="59">
        <v>49191</v>
      </c>
      <c r="J4907" s="57" t="s">
        <v>83</v>
      </c>
      <c r="K4907" s="58" t="str">
        <f t="shared" si="76"/>
        <v>будни</v>
      </c>
      <c r="L4907">
        <v>8</v>
      </c>
    </row>
    <row r="4908" spans="1:12" x14ac:dyDescent="0.3">
      <c r="A4908">
        <v>17829</v>
      </c>
      <c r="B4908" s="2">
        <v>44307.344847896442</v>
      </c>
      <c r="C4908">
        <v>289561</v>
      </c>
      <c r="D4908">
        <v>104958</v>
      </c>
      <c r="F4908" s="25">
        <v>149170</v>
      </c>
      <c r="G4908">
        <v>1</v>
      </c>
      <c r="I4908" s="59">
        <v>49192</v>
      </c>
      <c r="J4908" s="57" t="s">
        <v>84</v>
      </c>
      <c r="K4908" s="58" t="str">
        <f t="shared" si="76"/>
        <v>будни</v>
      </c>
      <c r="L4908">
        <v>8</v>
      </c>
    </row>
    <row r="4909" spans="1:12" x14ac:dyDescent="0.3">
      <c r="A4909">
        <v>17831</v>
      </c>
      <c r="B4909" s="2">
        <v>44307.349297734632</v>
      </c>
      <c r="C4909">
        <v>301320</v>
      </c>
      <c r="D4909">
        <v>253722</v>
      </c>
      <c r="F4909" s="25">
        <v>96060</v>
      </c>
      <c r="G4909">
        <v>1</v>
      </c>
      <c r="I4909" s="59">
        <v>49193</v>
      </c>
      <c r="J4909" s="57" t="s">
        <v>79</v>
      </c>
      <c r="K4909" s="58" t="str">
        <f t="shared" si="76"/>
        <v>будни</v>
      </c>
      <c r="L4909">
        <v>8</v>
      </c>
    </row>
    <row r="4910" spans="1:12" x14ac:dyDescent="0.3">
      <c r="A4910">
        <v>17836</v>
      </c>
      <c r="B4910" s="2">
        <v>44307.352938511329</v>
      </c>
      <c r="C4910">
        <v>106491</v>
      </c>
      <c r="D4910">
        <v>158978</v>
      </c>
      <c r="F4910" s="25">
        <v>88268</v>
      </c>
      <c r="G4910">
        <v>1</v>
      </c>
      <c r="I4910" s="59">
        <v>49194</v>
      </c>
      <c r="J4910" s="57" t="s">
        <v>80</v>
      </c>
      <c r="K4910" s="58" t="str">
        <f t="shared" si="76"/>
        <v>будни</v>
      </c>
      <c r="L4910">
        <v>8</v>
      </c>
    </row>
    <row r="4911" spans="1:12" x14ac:dyDescent="0.3">
      <c r="A4911">
        <v>17838</v>
      </c>
      <c r="B4911" s="2">
        <v>44307.359006472492</v>
      </c>
      <c r="C4911">
        <v>304889</v>
      </c>
      <c r="D4911">
        <v>285680</v>
      </c>
      <c r="F4911" s="25">
        <v>104022</v>
      </c>
      <c r="G4911">
        <v>1</v>
      </c>
      <c r="I4911" s="59">
        <v>49195</v>
      </c>
      <c r="J4911" s="57" t="s">
        <v>81</v>
      </c>
      <c r="K4911" s="58" t="str">
        <f t="shared" si="76"/>
        <v>будни</v>
      </c>
      <c r="L4911">
        <v>8</v>
      </c>
    </row>
    <row r="4912" spans="1:12" x14ac:dyDescent="0.3">
      <c r="A4912">
        <v>17843</v>
      </c>
      <c r="B4912" s="2">
        <v>44307.359333333334</v>
      </c>
      <c r="C4912">
        <v>224057</v>
      </c>
      <c r="D4912">
        <v>477790</v>
      </c>
      <c r="F4912" s="25">
        <v>83892</v>
      </c>
      <c r="G4912">
        <v>1</v>
      </c>
      <c r="I4912" s="59">
        <v>49196</v>
      </c>
      <c r="J4912" s="57" t="s">
        <v>78</v>
      </c>
      <c r="K4912" s="58" t="str">
        <f t="shared" si="76"/>
        <v>выходные</v>
      </c>
      <c r="L4912">
        <v>8</v>
      </c>
    </row>
    <row r="4913" spans="1:12" x14ac:dyDescent="0.3">
      <c r="A4913">
        <v>17844</v>
      </c>
      <c r="B4913" s="2">
        <v>44307.374378640772</v>
      </c>
      <c r="C4913">
        <v>275865</v>
      </c>
      <c r="D4913">
        <v>43842</v>
      </c>
      <c r="F4913" s="25">
        <v>86782</v>
      </c>
      <c r="G4913">
        <v>1</v>
      </c>
      <c r="I4913" s="59">
        <v>49197</v>
      </c>
      <c r="J4913" s="57" t="s">
        <v>82</v>
      </c>
      <c r="K4913" s="58" t="str">
        <f t="shared" si="76"/>
        <v>выходные</v>
      </c>
      <c r="L4913">
        <v>8</v>
      </c>
    </row>
    <row r="4914" spans="1:12" x14ac:dyDescent="0.3">
      <c r="A4914">
        <v>17845</v>
      </c>
      <c r="B4914" s="2">
        <v>44307.382873786402</v>
      </c>
      <c r="C4914">
        <v>288388</v>
      </c>
      <c r="D4914">
        <v>4199</v>
      </c>
      <c r="F4914" s="25">
        <v>106333</v>
      </c>
      <c r="G4914">
        <v>1</v>
      </c>
      <c r="I4914" s="59">
        <v>49198</v>
      </c>
      <c r="J4914" s="57" t="s">
        <v>83</v>
      </c>
      <c r="K4914" s="58" t="str">
        <f t="shared" si="76"/>
        <v>будни</v>
      </c>
      <c r="L4914">
        <v>9</v>
      </c>
    </row>
    <row r="4915" spans="1:12" x14ac:dyDescent="0.3">
      <c r="A4915">
        <v>17849</v>
      </c>
      <c r="B4915" s="2">
        <v>44307.383278317153</v>
      </c>
      <c r="C4915">
        <v>176736</v>
      </c>
      <c r="D4915">
        <v>446536</v>
      </c>
      <c r="F4915" s="25">
        <v>100063</v>
      </c>
      <c r="G4915">
        <v>1</v>
      </c>
      <c r="I4915" s="59">
        <v>49199</v>
      </c>
      <c r="J4915" s="57" t="s">
        <v>84</v>
      </c>
      <c r="K4915" s="58" t="str">
        <f t="shared" si="76"/>
        <v>будни</v>
      </c>
      <c r="L4915">
        <v>9</v>
      </c>
    </row>
    <row r="4916" spans="1:12" x14ac:dyDescent="0.3">
      <c r="A4916">
        <v>17852</v>
      </c>
      <c r="B4916" s="2">
        <v>44307.386514563106</v>
      </c>
      <c r="C4916">
        <v>256775</v>
      </c>
      <c r="D4916">
        <v>411922</v>
      </c>
      <c r="F4916" s="25">
        <v>115335</v>
      </c>
      <c r="G4916">
        <v>1</v>
      </c>
      <c r="I4916" s="59">
        <v>49200</v>
      </c>
      <c r="J4916" s="57" t="s">
        <v>79</v>
      </c>
      <c r="K4916" s="58" t="str">
        <f t="shared" si="76"/>
        <v>будни</v>
      </c>
      <c r="L4916">
        <v>9</v>
      </c>
    </row>
    <row r="4917" spans="1:12" x14ac:dyDescent="0.3">
      <c r="A4917">
        <v>17854</v>
      </c>
      <c r="B4917" s="2">
        <v>44307.390333333336</v>
      </c>
      <c r="C4917">
        <v>127119</v>
      </c>
      <c r="D4917">
        <v>230507</v>
      </c>
      <c r="F4917" s="25">
        <v>119151</v>
      </c>
      <c r="G4917">
        <v>1</v>
      </c>
      <c r="I4917" s="59">
        <v>49201</v>
      </c>
      <c r="J4917" s="57" t="s">
        <v>80</v>
      </c>
      <c r="K4917" s="58" t="str">
        <f t="shared" si="76"/>
        <v>будни</v>
      </c>
      <c r="L4917">
        <v>9</v>
      </c>
    </row>
    <row r="4918" spans="1:12" x14ac:dyDescent="0.3">
      <c r="A4918">
        <v>17856</v>
      </c>
      <c r="B4918" s="2">
        <v>44307.390559870553</v>
      </c>
      <c r="C4918">
        <v>243029</v>
      </c>
      <c r="D4918">
        <v>180863</v>
      </c>
      <c r="F4918" s="25">
        <v>105402</v>
      </c>
      <c r="G4918">
        <v>1</v>
      </c>
      <c r="I4918" s="59">
        <v>49202</v>
      </c>
      <c r="J4918" s="57" t="s">
        <v>81</v>
      </c>
      <c r="K4918" s="58" t="str">
        <f t="shared" si="76"/>
        <v>будни</v>
      </c>
      <c r="L4918">
        <v>9</v>
      </c>
    </row>
    <row r="4919" spans="1:12" x14ac:dyDescent="0.3">
      <c r="A4919">
        <v>17859</v>
      </c>
      <c r="B4919" s="2">
        <v>44307.393666666663</v>
      </c>
      <c r="C4919">
        <v>80513</v>
      </c>
      <c r="D4919">
        <v>293657</v>
      </c>
      <c r="F4919" s="25">
        <v>112584</v>
      </c>
      <c r="G4919">
        <v>1</v>
      </c>
      <c r="I4919" s="59">
        <v>49203</v>
      </c>
      <c r="J4919" s="57" t="s">
        <v>78</v>
      </c>
      <c r="K4919" s="58" t="str">
        <f t="shared" si="76"/>
        <v>выходные</v>
      </c>
      <c r="L4919">
        <v>9</v>
      </c>
    </row>
    <row r="4920" spans="1:12" x14ac:dyDescent="0.3">
      <c r="A4920">
        <v>17863</v>
      </c>
      <c r="B4920" s="2">
        <v>44307.39703236246</v>
      </c>
      <c r="C4920">
        <v>310805</v>
      </c>
      <c r="D4920">
        <v>38789</v>
      </c>
      <c r="F4920" s="25">
        <v>95637</v>
      </c>
      <c r="G4920">
        <v>1</v>
      </c>
      <c r="I4920" s="59">
        <v>49204</v>
      </c>
      <c r="J4920" s="57" t="s">
        <v>82</v>
      </c>
      <c r="K4920" s="58" t="str">
        <f t="shared" si="76"/>
        <v>выходные</v>
      </c>
      <c r="L4920">
        <v>9</v>
      </c>
    </row>
    <row r="4921" spans="1:12" x14ac:dyDescent="0.3">
      <c r="A4921">
        <v>17867</v>
      </c>
      <c r="B4921" s="2">
        <v>44307.40431391586</v>
      </c>
      <c r="C4921">
        <v>94416</v>
      </c>
      <c r="D4921">
        <v>249264</v>
      </c>
      <c r="F4921" s="25">
        <v>113475</v>
      </c>
      <c r="G4921">
        <v>1</v>
      </c>
      <c r="I4921" s="59">
        <v>49205</v>
      </c>
      <c r="J4921" s="57" t="s">
        <v>83</v>
      </c>
      <c r="K4921" s="58" t="str">
        <f t="shared" si="76"/>
        <v>будни</v>
      </c>
      <c r="L4921">
        <v>9</v>
      </c>
    </row>
    <row r="4922" spans="1:12" x14ac:dyDescent="0.3">
      <c r="A4922">
        <v>17869</v>
      </c>
      <c r="B4922" s="2">
        <v>44307.4083592233</v>
      </c>
      <c r="C4922">
        <v>109845</v>
      </c>
      <c r="D4922">
        <v>36375</v>
      </c>
      <c r="F4922" s="25">
        <v>105456</v>
      </c>
      <c r="G4922">
        <v>1</v>
      </c>
      <c r="I4922" s="59">
        <v>49206</v>
      </c>
      <c r="J4922" s="57" t="s">
        <v>84</v>
      </c>
      <c r="K4922" s="58" t="str">
        <f t="shared" si="76"/>
        <v>будни</v>
      </c>
      <c r="L4922">
        <v>9</v>
      </c>
    </row>
    <row r="4923" spans="1:12" x14ac:dyDescent="0.3">
      <c r="A4923">
        <v>17872</v>
      </c>
      <c r="B4923" s="2">
        <v>44307.409168284794</v>
      </c>
      <c r="C4923">
        <v>87075</v>
      </c>
      <c r="D4923">
        <v>472712</v>
      </c>
      <c r="F4923" s="25">
        <v>109742</v>
      </c>
      <c r="G4923">
        <v>1</v>
      </c>
      <c r="I4923" s="59">
        <v>49207</v>
      </c>
      <c r="J4923" s="57" t="s">
        <v>79</v>
      </c>
      <c r="K4923" s="58" t="str">
        <f t="shared" si="76"/>
        <v>будни</v>
      </c>
      <c r="L4923">
        <v>9</v>
      </c>
    </row>
    <row r="4924" spans="1:12" x14ac:dyDescent="0.3">
      <c r="A4924">
        <v>17874</v>
      </c>
      <c r="B4924" s="2">
        <v>44307.413333333338</v>
      </c>
      <c r="C4924">
        <v>700</v>
      </c>
      <c r="D4924">
        <v>85026</v>
      </c>
      <c r="F4924" s="25">
        <v>115736</v>
      </c>
      <c r="G4924">
        <v>1</v>
      </c>
      <c r="I4924" s="59">
        <v>49208</v>
      </c>
      <c r="J4924" s="57" t="s">
        <v>80</v>
      </c>
      <c r="K4924" s="58" t="str">
        <f t="shared" si="76"/>
        <v>будни</v>
      </c>
      <c r="L4924">
        <v>9</v>
      </c>
    </row>
    <row r="4925" spans="1:12" x14ac:dyDescent="0.3">
      <c r="A4925">
        <v>17876</v>
      </c>
      <c r="B4925" s="2">
        <v>44307.41523624595</v>
      </c>
      <c r="C4925">
        <v>29459</v>
      </c>
      <c r="D4925">
        <v>35426</v>
      </c>
      <c r="F4925" s="25">
        <v>103836</v>
      </c>
      <c r="G4925">
        <v>1</v>
      </c>
      <c r="I4925" s="59">
        <v>49209</v>
      </c>
      <c r="J4925" s="57" t="s">
        <v>81</v>
      </c>
      <c r="K4925" s="58" t="str">
        <f t="shared" si="76"/>
        <v>будни</v>
      </c>
      <c r="L4925">
        <v>9</v>
      </c>
    </row>
    <row r="4926" spans="1:12" x14ac:dyDescent="0.3">
      <c r="A4926">
        <v>17880</v>
      </c>
      <c r="B4926" s="2">
        <v>44307.418472491911</v>
      </c>
      <c r="C4926">
        <v>140549</v>
      </c>
      <c r="D4926">
        <v>172973</v>
      </c>
      <c r="F4926" s="25">
        <v>96846</v>
      </c>
      <c r="G4926">
        <v>1</v>
      </c>
      <c r="I4926" s="59">
        <v>49210</v>
      </c>
      <c r="J4926" s="57" t="s">
        <v>78</v>
      </c>
      <c r="K4926" s="58" t="str">
        <f t="shared" si="76"/>
        <v>выходные</v>
      </c>
      <c r="L4926">
        <v>10</v>
      </c>
    </row>
    <row r="4927" spans="1:12" x14ac:dyDescent="0.3">
      <c r="A4927">
        <v>17885</v>
      </c>
      <c r="B4927" s="2">
        <v>44307.426158576047</v>
      </c>
      <c r="C4927">
        <v>119219</v>
      </c>
      <c r="D4927">
        <v>339039</v>
      </c>
      <c r="F4927" s="25">
        <v>109131</v>
      </c>
      <c r="G4927">
        <v>1</v>
      </c>
      <c r="I4927" s="59">
        <v>49211</v>
      </c>
      <c r="J4927" s="57" t="s">
        <v>82</v>
      </c>
      <c r="K4927" s="58" t="str">
        <f t="shared" si="76"/>
        <v>выходные</v>
      </c>
      <c r="L4927">
        <v>10</v>
      </c>
    </row>
    <row r="4928" spans="1:12" x14ac:dyDescent="0.3">
      <c r="A4928">
        <v>17886</v>
      </c>
      <c r="B4928" s="2">
        <v>44307.42656310679</v>
      </c>
      <c r="C4928">
        <v>269341</v>
      </c>
      <c r="D4928">
        <v>441562</v>
      </c>
      <c r="F4928" s="25">
        <v>116182</v>
      </c>
      <c r="G4928">
        <v>1</v>
      </c>
      <c r="I4928" s="59">
        <v>49212</v>
      </c>
      <c r="J4928" s="57" t="s">
        <v>83</v>
      </c>
      <c r="K4928" s="58" t="str">
        <f t="shared" si="76"/>
        <v>будни</v>
      </c>
      <c r="L4928">
        <v>10</v>
      </c>
    </row>
    <row r="4929" spans="1:12" x14ac:dyDescent="0.3">
      <c r="A4929">
        <v>17889</v>
      </c>
      <c r="B4929" s="2">
        <v>44307.433035598704</v>
      </c>
      <c r="C4929">
        <v>247975</v>
      </c>
      <c r="D4929">
        <v>179296</v>
      </c>
      <c r="F4929" s="25">
        <v>82011</v>
      </c>
      <c r="G4929">
        <v>1</v>
      </c>
      <c r="I4929" s="59">
        <v>49213</v>
      </c>
      <c r="J4929" s="57" t="s">
        <v>84</v>
      </c>
      <c r="K4929" s="58" t="str">
        <f t="shared" si="76"/>
        <v>будни</v>
      </c>
      <c r="L4929">
        <v>10</v>
      </c>
    </row>
    <row r="4930" spans="1:12" x14ac:dyDescent="0.3">
      <c r="A4930">
        <v>17893</v>
      </c>
      <c r="B4930" s="2">
        <v>44307.434666666661</v>
      </c>
      <c r="C4930">
        <v>28384</v>
      </c>
      <c r="D4930">
        <v>316402</v>
      </c>
      <c r="F4930" s="25">
        <v>86061</v>
      </c>
      <c r="G4930">
        <v>1</v>
      </c>
      <c r="I4930" s="59">
        <v>49214</v>
      </c>
      <c r="J4930" s="57" t="s">
        <v>79</v>
      </c>
      <c r="K4930" s="58" t="str">
        <f t="shared" si="76"/>
        <v>будни</v>
      </c>
      <c r="L4930">
        <v>10</v>
      </c>
    </row>
    <row r="4931" spans="1:12" x14ac:dyDescent="0.3">
      <c r="A4931">
        <v>17897</v>
      </c>
      <c r="B4931" s="2">
        <v>44307.440317152104</v>
      </c>
      <c r="C4931">
        <v>243406</v>
      </c>
      <c r="D4931">
        <v>154256</v>
      </c>
      <c r="F4931" s="25">
        <v>120550</v>
      </c>
      <c r="G4931">
        <v>1</v>
      </c>
      <c r="I4931" s="59">
        <v>49215</v>
      </c>
      <c r="J4931" s="57" t="s">
        <v>80</v>
      </c>
      <c r="K4931" s="58" t="str">
        <f t="shared" ref="K4931:K4994" si="77">IF(OR(J4931="суббота",J4931="воскресенье"),"выходные","будни")</f>
        <v>будни</v>
      </c>
      <c r="L4931">
        <v>10</v>
      </c>
    </row>
    <row r="4932" spans="1:12" x14ac:dyDescent="0.3">
      <c r="A4932">
        <v>17898</v>
      </c>
      <c r="B4932" s="2">
        <v>44307.441530744334</v>
      </c>
      <c r="C4932">
        <v>89489</v>
      </c>
      <c r="D4932">
        <v>37644</v>
      </c>
      <c r="F4932" s="25">
        <v>86305</v>
      </c>
      <c r="G4932">
        <v>1</v>
      </c>
      <c r="I4932" s="59">
        <v>49216</v>
      </c>
      <c r="J4932" s="57" t="s">
        <v>81</v>
      </c>
      <c r="K4932" s="58" t="str">
        <f t="shared" si="77"/>
        <v>будни</v>
      </c>
      <c r="L4932">
        <v>10</v>
      </c>
    </row>
    <row r="4933" spans="1:12" x14ac:dyDescent="0.3">
      <c r="A4933">
        <v>17900</v>
      </c>
      <c r="B4933" s="2">
        <v>44307.452857605182</v>
      </c>
      <c r="C4933">
        <v>97472</v>
      </c>
      <c r="D4933">
        <v>405774</v>
      </c>
      <c r="F4933" s="25">
        <v>94638</v>
      </c>
      <c r="G4933">
        <v>1</v>
      </c>
      <c r="I4933" s="59">
        <v>49217</v>
      </c>
      <c r="J4933" s="57" t="s">
        <v>78</v>
      </c>
      <c r="K4933" s="58" t="str">
        <f t="shared" si="77"/>
        <v>выходные</v>
      </c>
      <c r="L4933">
        <v>10</v>
      </c>
    </row>
    <row r="4934" spans="1:12" x14ac:dyDescent="0.3">
      <c r="A4934">
        <v>17904</v>
      </c>
      <c r="B4934" s="2">
        <v>44307.457307443365</v>
      </c>
      <c r="C4934">
        <v>195812</v>
      </c>
      <c r="D4934">
        <v>250679</v>
      </c>
      <c r="F4934" s="25">
        <v>111343</v>
      </c>
      <c r="G4934">
        <v>1</v>
      </c>
      <c r="I4934" s="59">
        <v>49218</v>
      </c>
      <c r="J4934" s="57" t="s">
        <v>82</v>
      </c>
      <c r="K4934" s="58" t="str">
        <f t="shared" si="77"/>
        <v>выходные</v>
      </c>
      <c r="L4934">
        <v>10</v>
      </c>
    </row>
    <row r="4935" spans="1:12" x14ac:dyDescent="0.3">
      <c r="A4935">
        <v>17909</v>
      </c>
      <c r="B4935" s="2">
        <v>44307.464993527508</v>
      </c>
      <c r="C4935">
        <v>332422</v>
      </c>
      <c r="D4935">
        <v>81226</v>
      </c>
      <c r="F4935" s="25">
        <v>90784</v>
      </c>
      <c r="G4935">
        <v>1</v>
      </c>
      <c r="I4935" s="59">
        <v>49219</v>
      </c>
      <c r="J4935" s="57" t="s">
        <v>83</v>
      </c>
      <c r="K4935" s="58" t="str">
        <f t="shared" si="77"/>
        <v>будни</v>
      </c>
      <c r="L4935">
        <v>11</v>
      </c>
    </row>
    <row r="4936" spans="1:12" x14ac:dyDescent="0.3">
      <c r="A4936">
        <v>17913</v>
      </c>
      <c r="B4936" s="2">
        <v>44307.466611650489</v>
      </c>
      <c r="C4936">
        <v>80667</v>
      </c>
      <c r="D4936">
        <v>189009</v>
      </c>
      <c r="F4936" s="25">
        <v>101246</v>
      </c>
      <c r="G4936">
        <v>1</v>
      </c>
      <c r="I4936" s="59">
        <v>49220</v>
      </c>
      <c r="J4936" s="57" t="s">
        <v>84</v>
      </c>
      <c r="K4936" s="58" t="str">
        <f t="shared" si="77"/>
        <v>будни</v>
      </c>
      <c r="L4936">
        <v>11</v>
      </c>
    </row>
    <row r="4937" spans="1:12" x14ac:dyDescent="0.3">
      <c r="A4937">
        <v>17914</v>
      </c>
      <c r="B4937" s="2">
        <v>44307.466611650489</v>
      </c>
      <c r="C4937">
        <v>105140</v>
      </c>
      <c r="D4937">
        <v>302612</v>
      </c>
      <c r="F4937" s="25">
        <v>113539</v>
      </c>
      <c r="G4937">
        <v>1</v>
      </c>
      <c r="I4937" s="59">
        <v>49221</v>
      </c>
      <c r="J4937" s="57" t="s">
        <v>79</v>
      </c>
      <c r="K4937" s="58" t="str">
        <f t="shared" si="77"/>
        <v>будни</v>
      </c>
      <c r="L4937">
        <v>11</v>
      </c>
    </row>
    <row r="4938" spans="1:12" x14ac:dyDescent="0.3">
      <c r="A4938">
        <v>17918</v>
      </c>
      <c r="B4938" s="2">
        <v>44307.470656957928</v>
      </c>
      <c r="C4938">
        <v>60817</v>
      </c>
      <c r="D4938">
        <v>411922</v>
      </c>
      <c r="F4938" s="25">
        <v>104987</v>
      </c>
      <c r="G4938">
        <v>1</v>
      </c>
      <c r="I4938" s="59">
        <v>49222</v>
      </c>
      <c r="J4938" s="57" t="s">
        <v>80</v>
      </c>
      <c r="K4938" s="58" t="str">
        <f t="shared" si="77"/>
        <v>будни</v>
      </c>
      <c r="L4938">
        <v>11</v>
      </c>
    </row>
    <row r="4939" spans="1:12" x14ac:dyDescent="0.3">
      <c r="A4939">
        <v>17923</v>
      </c>
      <c r="B4939" s="2">
        <v>44307.481579288025</v>
      </c>
      <c r="C4939">
        <v>280285</v>
      </c>
      <c r="D4939">
        <v>153893</v>
      </c>
      <c r="F4939" s="25">
        <v>99274</v>
      </c>
      <c r="G4939">
        <v>1</v>
      </c>
      <c r="I4939" s="59">
        <v>49223</v>
      </c>
      <c r="J4939" s="57" t="s">
        <v>81</v>
      </c>
      <c r="K4939" s="58" t="str">
        <f t="shared" si="77"/>
        <v>будни</v>
      </c>
      <c r="L4939">
        <v>11</v>
      </c>
    </row>
    <row r="4940" spans="1:12" x14ac:dyDescent="0.3">
      <c r="A4940">
        <v>17926</v>
      </c>
      <c r="B4940" s="2">
        <v>44307.493310679609</v>
      </c>
      <c r="C4940">
        <v>163788</v>
      </c>
      <c r="D4940">
        <v>230507</v>
      </c>
      <c r="F4940" s="25">
        <v>89583</v>
      </c>
      <c r="G4940">
        <v>1</v>
      </c>
      <c r="I4940" s="59">
        <v>49224</v>
      </c>
      <c r="J4940" s="57" t="s">
        <v>78</v>
      </c>
      <c r="K4940" s="58" t="str">
        <f t="shared" si="77"/>
        <v>выходные</v>
      </c>
      <c r="L4940">
        <v>11</v>
      </c>
    </row>
    <row r="4941" spans="1:12" x14ac:dyDescent="0.3">
      <c r="A4941">
        <v>17929</v>
      </c>
      <c r="B4941" s="2">
        <v>44307.506255663429</v>
      </c>
      <c r="C4941">
        <v>301320</v>
      </c>
      <c r="D4941">
        <v>470762</v>
      </c>
      <c r="F4941" s="25">
        <v>95427</v>
      </c>
      <c r="G4941">
        <v>1</v>
      </c>
      <c r="I4941" s="59">
        <v>49225</v>
      </c>
      <c r="J4941" s="57" t="s">
        <v>82</v>
      </c>
      <c r="K4941" s="58" t="str">
        <f t="shared" si="77"/>
        <v>выходные</v>
      </c>
      <c r="L4941">
        <v>12</v>
      </c>
    </row>
    <row r="4942" spans="1:12" x14ac:dyDescent="0.3">
      <c r="A4942">
        <v>17934</v>
      </c>
      <c r="B4942" s="2">
        <v>44307.507064724916</v>
      </c>
      <c r="C4942">
        <v>62361</v>
      </c>
      <c r="D4942">
        <v>182984</v>
      </c>
      <c r="F4942" s="25">
        <v>97326</v>
      </c>
      <c r="G4942">
        <v>1</v>
      </c>
      <c r="I4942" s="59">
        <v>49226</v>
      </c>
      <c r="J4942" s="57" t="s">
        <v>83</v>
      </c>
      <c r="K4942" s="58" t="str">
        <f t="shared" si="77"/>
        <v>будни</v>
      </c>
      <c r="L4942">
        <v>12</v>
      </c>
    </row>
    <row r="4943" spans="1:12" x14ac:dyDescent="0.3">
      <c r="A4943">
        <v>17938</v>
      </c>
      <c r="B4943" s="2">
        <v>44307.507064724923</v>
      </c>
      <c r="C4943">
        <v>113651</v>
      </c>
      <c r="D4943">
        <v>324410</v>
      </c>
      <c r="F4943" s="25">
        <v>114880</v>
      </c>
      <c r="G4943">
        <v>1</v>
      </c>
      <c r="I4943" s="59">
        <v>49227</v>
      </c>
      <c r="J4943" s="57" t="s">
        <v>84</v>
      </c>
      <c r="K4943" s="58" t="str">
        <f t="shared" si="77"/>
        <v>будни</v>
      </c>
      <c r="L4943">
        <v>12</v>
      </c>
    </row>
    <row r="4944" spans="1:12" x14ac:dyDescent="0.3">
      <c r="A4944">
        <v>17940</v>
      </c>
      <c r="B4944" s="2">
        <v>44307.513941747573</v>
      </c>
      <c r="C4944">
        <v>93727</v>
      </c>
      <c r="D4944">
        <v>367087</v>
      </c>
      <c r="F4944" s="25">
        <v>88047</v>
      </c>
      <c r="G4944">
        <v>1</v>
      </c>
      <c r="I4944" s="59">
        <v>49228</v>
      </c>
      <c r="J4944" s="57" t="s">
        <v>79</v>
      </c>
      <c r="K4944" s="58" t="str">
        <f t="shared" si="77"/>
        <v>будни</v>
      </c>
      <c r="L4944">
        <v>12</v>
      </c>
    </row>
    <row r="4945" spans="1:12" x14ac:dyDescent="0.3">
      <c r="A4945">
        <v>17944</v>
      </c>
      <c r="B4945" s="2">
        <v>44307.518796116499</v>
      </c>
      <c r="C4945">
        <v>237942</v>
      </c>
      <c r="D4945">
        <v>411584</v>
      </c>
      <c r="F4945" s="25">
        <v>123435</v>
      </c>
      <c r="G4945">
        <v>1</v>
      </c>
      <c r="I4945" s="59">
        <v>49229</v>
      </c>
      <c r="J4945" s="57" t="s">
        <v>80</v>
      </c>
      <c r="K4945" s="58" t="str">
        <f t="shared" si="77"/>
        <v>будни</v>
      </c>
      <c r="L4945">
        <v>12</v>
      </c>
    </row>
    <row r="4946" spans="1:12" x14ac:dyDescent="0.3">
      <c r="A4946">
        <v>17947</v>
      </c>
      <c r="B4946" s="2">
        <v>44307.528504854366</v>
      </c>
      <c r="C4946">
        <v>158057</v>
      </c>
      <c r="D4946">
        <v>303258</v>
      </c>
      <c r="F4946" s="25">
        <v>91446</v>
      </c>
      <c r="G4946">
        <v>1</v>
      </c>
      <c r="I4946" s="59">
        <v>49230</v>
      </c>
      <c r="J4946" s="57" t="s">
        <v>81</v>
      </c>
      <c r="K4946" s="58" t="str">
        <f t="shared" si="77"/>
        <v>будни</v>
      </c>
      <c r="L4946">
        <v>12</v>
      </c>
    </row>
    <row r="4947" spans="1:12" x14ac:dyDescent="0.3">
      <c r="A4947">
        <v>17951</v>
      </c>
      <c r="B4947" s="2">
        <v>44307.53052750809</v>
      </c>
      <c r="C4947">
        <v>215718</v>
      </c>
      <c r="D4947">
        <v>165114</v>
      </c>
      <c r="F4947" s="25">
        <v>118862</v>
      </c>
      <c r="G4947">
        <v>1</v>
      </c>
      <c r="I4947" s="59">
        <v>49231</v>
      </c>
      <c r="J4947" s="57" t="s">
        <v>78</v>
      </c>
      <c r="K4947" s="58" t="str">
        <f t="shared" si="77"/>
        <v>выходные</v>
      </c>
      <c r="L4947">
        <v>12</v>
      </c>
    </row>
    <row r="4948" spans="1:12" x14ac:dyDescent="0.3">
      <c r="A4948">
        <v>17952</v>
      </c>
      <c r="B4948" s="2">
        <v>44307.532954692557</v>
      </c>
      <c r="C4948">
        <v>79058</v>
      </c>
      <c r="D4948">
        <v>250679</v>
      </c>
      <c r="F4948" s="25">
        <v>117371</v>
      </c>
      <c r="G4948">
        <v>1</v>
      </c>
      <c r="I4948" s="59">
        <v>49232</v>
      </c>
      <c r="J4948" s="57" t="s">
        <v>82</v>
      </c>
      <c r="K4948" s="58" t="str">
        <f t="shared" si="77"/>
        <v>выходные</v>
      </c>
      <c r="L4948">
        <v>12</v>
      </c>
    </row>
    <row r="4949" spans="1:12" x14ac:dyDescent="0.3">
      <c r="A4949">
        <v>17953</v>
      </c>
      <c r="B4949" s="2">
        <v>44307.539427184471</v>
      </c>
      <c r="C4949">
        <v>282163</v>
      </c>
      <c r="D4949">
        <v>86587</v>
      </c>
      <c r="F4949" s="25">
        <v>102594</v>
      </c>
      <c r="G4949">
        <v>1</v>
      </c>
      <c r="I4949" s="59">
        <v>49233</v>
      </c>
      <c r="J4949" s="57" t="s">
        <v>83</v>
      </c>
      <c r="K4949" s="58" t="str">
        <f t="shared" si="77"/>
        <v>будни</v>
      </c>
      <c r="L4949">
        <v>12</v>
      </c>
    </row>
    <row r="4950" spans="1:12" x14ac:dyDescent="0.3">
      <c r="A4950">
        <v>17954</v>
      </c>
      <c r="B4950" s="2">
        <v>44307.541045307444</v>
      </c>
      <c r="C4950">
        <v>226027</v>
      </c>
      <c r="D4950">
        <v>439981</v>
      </c>
      <c r="F4950" s="25">
        <v>108479</v>
      </c>
      <c r="G4950">
        <v>1</v>
      </c>
      <c r="I4950" s="59">
        <v>49234</v>
      </c>
      <c r="J4950" s="57" t="s">
        <v>84</v>
      </c>
      <c r="K4950" s="58" t="str">
        <f t="shared" si="77"/>
        <v>будни</v>
      </c>
      <c r="L4950">
        <v>12</v>
      </c>
    </row>
    <row r="4951" spans="1:12" x14ac:dyDescent="0.3">
      <c r="A4951">
        <v>17957</v>
      </c>
      <c r="B4951" s="2">
        <v>44307.546000000002</v>
      </c>
      <c r="C4951">
        <v>85537</v>
      </c>
      <c r="D4951">
        <v>73039</v>
      </c>
      <c r="F4951" s="25">
        <v>95946</v>
      </c>
      <c r="G4951">
        <v>1</v>
      </c>
      <c r="I4951" s="59">
        <v>49235</v>
      </c>
      <c r="J4951" s="57" t="s">
        <v>79</v>
      </c>
      <c r="K4951" s="58" t="str">
        <f t="shared" si="77"/>
        <v>будни</v>
      </c>
      <c r="L4951">
        <v>13</v>
      </c>
    </row>
    <row r="4952" spans="1:12" x14ac:dyDescent="0.3">
      <c r="A4952">
        <v>17962</v>
      </c>
      <c r="B4952" s="2">
        <v>44307.546708737864</v>
      </c>
      <c r="C4952">
        <v>55955</v>
      </c>
      <c r="D4952">
        <v>104958</v>
      </c>
      <c r="F4952" s="25">
        <v>83020</v>
      </c>
      <c r="G4952">
        <v>1</v>
      </c>
      <c r="I4952" s="59">
        <v>49236</v>
      </c>
      <c r="J4952" s="57" t="s">
        <v>80</v>
      </c>
      <c r="K4952" s="58" t="str">
        <f t="shared" si="77"/>
        <v>будни</v>
      </c>
      <c r="L4952">
        <v>13</v>
      </c>
    </row>
    <row r="4953" spans="1:12" x14ac:dyDescent="0.3">
      <c r="A4953">
        <v>17965</v>
      </c>
      <c r="B4953" s="2">
        <v>44307.550999999999</v>
      </c>
      <c r="C4953">
        <v>286942</v>
      </c>
      <c r="D4953">
        <v>357547</v>
      </c>
      <c r="F4953" s="25">
        <v>119864</v>
      </c>
      <c r="G4953">
        <v>1</v>
      </c>
      <c r="I4953" s="59">
        <v>49237</v>
      </c>
      <c r="J4953" s="57" t="s">
        <v>81</v>
      </c>
      <c r="K4953" s="58" t="str">
        <f t="shared" si="77"/>
        <v>будни</v>
      </c>
      <c r="L4953">
        <v>13</v>
      </c>
    </row>
    <row r="4954" spans="1:12" x14ac:dyDescent="0.3">
      <c r="A4954">
        <v>17969</v>
      </c>
      <c r="B4954" s="2">
        <v>44307.55318122977</v>
      </c>
      <c r="C4954">
        <v>237584</v>
      </c>
      <c r="D4954">
        <v>347434</v>
      </c>
      <c r="F4954" s="25">
        <v>91585</v>
      </c>
      <c r="G4954">
        <v>1</v>
      </c>
      <c r="I4954" s="59">
        <v>49238</v>
      </c>
      <c r="J4954" s="57" t="s">
        <v>78</v>
      </c>
      <c r="K4954" s="58" t="str">
        <f t="shared" si="77"/>
        <v>выходные</v>
      </c>
      <c r="L4954">
        <v>13</v>
      </c>
    </row>
    <row r="4955" spans="1:12" x14ac:dyDescent="0.3">
      <c r="A4955">
        <v>17971</v>
      </c>
      <c r="B4955" s="2">
        <v>44307.554799352751</v>
      </c>
      <c r="C4955">
        <v>338870</v>
      </c>
      <c r="D4955">
        <v>347008</v>
      </c>
      <c r="F4955" s="25">
        <v>84360</v>
      </c>
      <c r="G4955">
        <v>1</v>
      </c>
      <c r="I4955" s="59">
        <v>49239</v>
      </c>
      <c r="J4955" s="57" t="s">
        <v>82</v>
      </c>
      <c r="K4955" s="58" t="str">
        <f t="shared" si="77"/>
        <v>выходные</v>
      </c>
      <c r="L4955">
        <v>13</v>
      </c>
    </row>
    <row r="4956" spans="1:12" x14ac:dyDescent="0.3">
      <c r="A4956">
        <v>17974</v>
      </c>
      <c r="B4956" s="2">
        <v>44307.558035598704</v>
      </c>
      <c r="C4956">
        <v>89485</v>
      </c>
      <c r="D4956">
        <v>401945</v>
      </c>
      <c r="F4956" s="25">
        <v>102220</v>
      </c>
      <c r="G4956">
        <v>1</v>
      </c>
      <c r="I4956" s="59">
        <v>49240</v>
      </c>
      <c r="J4956" s="57" t="s">
        <v>83</v>
      </c>
      <c r="K4956" s="58" t="str">
        <f t="shared" si="77"/>
        <v>будни</v>
      </c>
      <c r="L4956">
        <v>13</v>
      </c>
    </row>
    <row r="4957" spans="1:12" x14ac:dyDescent="0.3">
      <c r="A4957">
        <v>17976</v>
      </c>
      <c r="B4957" s="2">
        <v>44307.559249190941</v>
      </c>
      <c r="C4957">
        <v>86329</v>
      </c>
      <c r="D4957">
        <v>432277</v>
      </c>
      <c r="F4957" s="25">
        <v>120556</v>
      </c>
      <c r="G4957">
        <v>1</v>
      </c>
      <c r="I4957" s="59">
        <v>49241</v>
      </c>
      <c r="J4957" s="57" t="s">
        <v>84</v>
      </c>
      <c r="K4957" s="58" t="str">
        <f t="shared" si="77"/>
        <v>будни</v>
      </c>
      <c r="L4957">
        <v>13</v>
      </c>
    </row>
    <row r="4958" spans="1:12" x14ac:dyDescent="0.3">
      <c r="A4958">
        <v>17977</v>
      </c>
      <c r="B4958" s="2">
        <v>44307.564103559867</v>
      </c>
      <c r="C4958">
        <v>114395</v>
      </c>
      <c r="D4958">
        <v>12149</v>
      </c>
      <c r="F4958" s="25">
        <v>111532</v>
      </c>
      <c r="G4958">
        <v>1</v>
      </c>
      <c r="I4958" s="59">
        <v>49242</v>
      </c>
      <c r="J4958" s="57" t="s">
        <v>79</v>
      </c>
      <c r="K4958" s="58" t="str">
        <f t="shared" si="77"/>
        <v>будни</v>
      </c>
      <c r="L4958">
        <v>13</v>
      </c>
    </row>
    <row r="4959" spans="1:12" x14ac:dyDescent="0.3">
      <c r="A4959">
        <v>17978</v>
      </c>
      <c r="B4959" s="2">
        <v>44307.565721682848</v>
      </c>
      <c r="C4959">
        <v>188533</v>
      </c>
      <c r="D4959">
        <v>238334</v>
      </c>
      <c r="F4959" s="25">
        <v>95124</v>
      </c>
      <c r="G4959">
        <v>1</v>
      </c>
      <c r="I4959" s="59">
        <v>49243</v>
      </c>
      <c r="J4959" s="57" t="s">
        <v>80</v>
      </c>
      <c r="K4959" s="58" t="str">
        <f t="shared" si="77"/>
        <v>будни</v>
      </c>
      <c r="L4959">
        <v>13</v>
      </c>
    </row>
    <row r="4960" spans="1:12" x14ac:dyDescent="0.3">
      <c r="A4960">
        <v>17983</v>
      </c>
      <c r="B4960" s="2">
        <v>44307.565721682848</v>
      </c>
      <c r="C4960">
        <v>311357</v>
      </c>
      <c r="D4960">
        <v>417229</v>
      </c>
      <c r="F4960" s="25">
        <v>117778</v>
      </c>
      <c r="G4960">
        <v>1</v>
      </c>
      <c r="I4960" s="59">
        <v>49244</v>
      </c>
      <c r="J4960" s="57" t="s">
        <v>81</v>
      </c>
      <c r="K4960" s="58" t="str">
        <f t="shared" si="77"/>
        <v>будни</v>
      </c>
      <c r="L4960">
        <v>13</v>
      </c>
    </row>
    <row r="4961" spans="1:12" x14ac:dyDescent="0.3">
      <c r="A4961">
        <v>17984</v>
      </c>
      <c r="B4961" s="2">
        <v>44307.567744336571</v>
      </c>
      <c r="C4961">
        <v>181445</v>
      </c>
      <c r="D4961">
        <v>191238</v>
      </c>
      <c r="F4961" s="25">
        <v>109369</v>
      </c>
      <c r="G4961">
        <v>1</v>
      </c>
      <c r="I4961" s="59">
        <v>49245</v>
      </c>
      <c r="J4961" s="57" t="s">
        <v>78</v>
      </c>
      <c r="K4961" s="58" t="str">
        <f t="shared" si="77"/>
        <v>выходные</v>
      </c>
      <c r="L4961">
        <v>13</v>
      </c>
    </row>
    <row r="4962" spans="1:12" x14ac:dyDescent="0.3">
      <c r="A4962">
        <v>17986</v>
      </c>
      <c r="B4962" s="2">
        <v>44307.569362459544</v>
      </c>
      <c r="C4962">
        <v>17135</v>
      </c>
      <c r="D4962">
        <v>474478</v>
      </c>
      <c r="F4962" s="25">
        <v>89820</v>
      </c>
      <c r="G4962">
        <v>1</v>
      </c>
      <c r="I4962" s="59">
        <v>49246</v>
      </c>
      <c r="J4962" s="57" t="s">
        <v>82</v>
      </c>
      <c r="K4962" s="58" t="str">
        <f t="shared" si="77"/>
        <v>выходные</v>
      </c>
      <c r="L4962">
        <v>13</v>
      </c>
    </row>
    <row r="4963" spans="1:12" x14ac:dyDescent="0.3">
      <c r="A4963">
        <v>17991</v>
      </c>
      <c r="B4963" s="2">
        <v>44307.573407766991</v>
      </c>
      <c r="C4963">
        <v>2146</v>
      </c>
      <c r="D4963">
        <v>266896</v>
      </c>
      <c r="F4963" s="25">
        <v>93919</v>
      </c>
      <c r="G4963">
        <v>1</v>
      </c>
      <c r="I4963" s="59">
        <v>49247</v>
      </c>
      <c r="J4963" s="57" t="s">
        <v>83</v>
      </c>
      <c r="K4963" s="58" t="str">
        <f t="shared" si="77"/>
        <v>будни</v>
      </c>
      <c r="L4963">
        <v>13</v>
      </c>
    </row>
    <row r="4964" spans="1:12" x14ac:dyDescent="0.3">
      <c r="A4964">
        <v>17996</v>
      </c>
      <c r="B4964" s="2">
        <v>44307.574216828478</v>
      </c>
      <c r="C4964">
        <v>256775</v>
      </c>
      <c r="D4964">
        <v>351192</v>
      </c>
      <c r="F4964" s="25">
        <v>84507</v>
      </c>
      <c r="G4964">
        <v>1</v>
      </c>
      <c r="I4964" s="59">
        <v>49248</v>
      </c>
      <c r="J4964" s="57" t="s">
        <v>84</v>
      </c>
      <c r="K4964" s="58" t="str">
        <f t="shared" si="77"/>
        <v>будни</v>
      </c>
      <c r="L4964">
        <v>13</v>
      </c>
    </row>
    <row r="4965" spans="1:12" x14ac:dyDescent="0.3">
      <c r="A4965">
        <v>17997</v>
      </c>
      <c r="B4965" s="2">
        <v>44307.575430420708</v>
      </c>
      <c r="C4965">
        <v>303560</v>
      </c>
      <c r="D4965">
        <v>144501</v>
      </c>
      <c r="F4965" s="25">
        <v>113359</v>
      </c>
      <c r="G4965">
        <v>1</v>
      </c>
      <c r="I4965" s="59">
        <v>49249</v>
      </c>
      <c r="J4965" s="57" t="s">
        <v>79</v>
      </c>
      <c r="K4965" s="58" t="str">
        <f t="shared" si="77"/>
        <v>будни</v>
      </c>
      <c r="L4965">
        <v>13</v>
      </c>
    </row>
    <row r="4966" spans="1:12" x14ac:dyDescent="0.3">
      <c r="A4966">
        <v>18002</v>
      </c>
      <c r="B4966" s="2">
        <v>44307.576644012945</v>
      </c>
      <c r="C4966">
        <v>177453</v>
      </c>
      <c r="D4966">
        <v>432277</v>
      </c>
      <c r="F4966" s="25">
        <v>108774</v>
      </c>
      <c r="G4966">
        <v>1</v>
      </c>
      <c r="I4966" s="59">
        <v>49250</v>
      </c>
      <c r="J4966" s="57" t="s">
        <v>80</v>
      </c>
      <c r="K4966" s="58" t="str">
        <f t="shared" si="77"/>
        <v>будни</v>
      </c>
      <c r="L4966">
        <v>13</v>
      </c>
    </row>
    <row r="4967" spans="1:12" x14ac:dyDescent="0.3">
      <c r="A4967">
        <v>18006</v>
      </c>
      <c r="B4967" s="2">
        <v>44307.577048543688</v>
      </c>
      <c r="C4967">
        <v>217477</v>
      </c>
      <c r="D4967">
        <v>265999</v>
      </c>
      <c r="F4967" s="25">
        <v>84525</v>
      </c>
      <c r="G4967">
        <v>1</v>
      </c>
      <c r="I4967" s="59">
        <v>49251</v>
      </c>
      <c r="J4967" s="57" t="s">
        <v>81</v>
      </c>
      <c r="K4967" s="58" t="str">
        <f t="shared" si="77"/>
        <v>будни</v>
      </c>
      <c r="L4967">
        <v>13</v>
      </c>
    </row>
    <row r="4968" spans="1:12" x14ac:dyDescent="0.3">
      <c r="A4968">
        <v>18010</v>
      </c>
      <c r="B4968" s="2">
        <v>44307.577453074431</v>
      </c>
      <c r="C4968">
        <v>300916</v>
      </c>
      <c r="D4968">
        <v>411922</v>
      </c>
      <c r="F4968" s="25">
        <v>117905</v>
      </c>
      <c r="G4968">
        <v>1</v>
      </c>
      <c r="I4968" s="59">
        <v>49252</v>
      </c>
      <c r="J4968" s="57" t="s">
        <v>78</v>
      </c>
      <c r="K4968" s="58" t="str">
        <f t="shared" si="77"/>
        <v>выходные</v>
      </c>
      <c r="L4968">
        <v>13</v>
      </c>
    </row>
    <row r="4969" spans="1:12" x14ac:dyDescent="0.3">
      <c r="A4969">
        <v>18012</v>
      </c>
      <c r="B4969" s="2">
        <v>44307.579071197411</v>
      </c>
      <c r="C4969">
        <v>254153</v>
      </c>
      <c r="D4969">
        <v>74742</v>
      </c>
      <c r="F4969" s="25">
        <v>87268</v>
      </c>
      <c r="G4969">
        <v>1</v>
      </c>
      <c r="I4969" s="59">
        <v>49253</v>
      </c>
      <c r="J4969" s="57" t="s">
        <v>82</v>
      </c>
      <c r="K4969" s="58" t="str">
        <f t="shared" si="77"/>
        <v>выходные</v>
      </c>
      <c r="L4969">
        <v>13</v>
      </c>
    </row>
    <row r="4970" spans="1:12" x14ac:dyDescent="0.3">
      <c r="A4970">
        <v>18013</v>
      </c>
      <c r="B4970" s="2">
        <v>44307.579475728155</v>
      </c>
      <c r="C4970">
        <v>215444</v>
      </c>
      <c r="D4970">
        <v>411922</v>
      </c>
      <c r="F4970" s="25">
        <v>117940</v>
      </c>
      <c r="G4970">
        <v>1</v>
      </c>
      <c r="I4970" s="59">
        <v>49254</v>
      </c>
      <c r="J4970" s="57" t="s">
        <v>83</v>
      </c>
      <c r="K4970" s="58" t="str">
        <f t="shared" si="77"/>
        <v>будни</v>
      </c>
      <c r="L4970">
        <v>13</v>
      </c>
    </row>
    <row r="4971" spans="1:12" x14ac:dyDescent="0.3">
      <c r="A4971">
        <v>18015</v>
      </c>
      <c r="B4971" s="2">
        <v>44307.579880258905</v>
      </c>
      <c r="C4971">
        <v>82152</v>
      </c>
      <c r="D4971">
        <v>251574</v>
      </c>
      <c r="F4971" s="25">
        <v>121858</v>
      </c>
      <c r="G4971">
        <v>1</v>
      </c>
      <c r="I4971" s="59">
        <v>49255</v>
      </c>
      <c r="J4971" s="57" t="s">
        <v>84</v>
      </c>
      <c r="K4971" s="58" t="str">
        <f t="shared" si="77"/>
        <v>будни</v>
      </c>
      <c r="L4971">
        <v>13</v>
      </c>
    </row>
    <row r="4972" spans="1:12" x14ac:dyDescent="0.3">
      <c r="A4972">
        <v>18016</v>
      </c>
      <c r="B4972" s="2">
        <v>44307.580284789641</v>
      </c>
      <c r="C4972">
        <v>139261</v>
      </c>
      <c r="D4972">
        <v>351192</v>
      </c>
      <c r="F4972" s="25">
        <v>111689</v>
      </c>
      <c r="G4972">
        <v>1</v>
      </c>
      <c r="I4972" s="59">
        <v>49256</v>
      </c>
      <c r="J4972" s="57" t="s">
        <v>79</v>
      </c>
      <c r="K4972" s="58" t="str">
        <f t="shared" si="77"/>
        <v>будни</v>
      </c>
      <c r="L4972">
        <v>13</v>
      </c>
    </row>
    <row r="4973" spans="1:12" x14ac:dyDescent="0.3">
      <c r="A4973">
        <v>18019</v>
      </c>
      <c r="B4973" s="2">
        <v>44307.581498381878</v>
      </c>
      <c r="C4973">
        <v>36437</v>
      </c>
      <c r="D4973">
        <v>250679</v>
      </c>
      <c r="F4973" s="25">
        <v>95260</v>
      </c>
      <c r="G4973">
        <v>1</v>
      </c>
      <c r="I4973" s="59">
        <v>49257</v>
      </c>
      <c r="J4973" s="57" t="s">
        <v>80</v>
      </c>
      <c r="K4973" s="58" t="str">
        <f t="shared" si="77"/>
        <v>будни</v>
      </c>
      <c r="L4973">
        <v>13</v>
      </c>
    </row>
    <row r="4974" spans="1:12" x14ac:dyDescent="0.3">
      <c r="A4974">
        <v>18021</v>
      </c>
      <c r="B4974" s="2">
        <v>44307.581902912621</v>
      </c>
      <c r="C4974">
        <v>299116</v>
      </c>
      <c r="D4974">
        <v>227775</v>
      </c>
      <c r="F4974" s="25">
        <v>83761</v>
      </c>
      <c r="G4974">
        <v>1</v>
      </c>
      <c r="I4974" s="59">
        <v>49258</v>
      </c>
      <c r="J4974" s="57" t="s">
        <v>81</v>
      </c>
      <c r="K4974" s="58" t="str">
        <f t="shared" si="77"/>
        <v>будни</v>
      </c>
      <c r="L4974">
        <v>13</v>
      </c>
    </row>
    <row r="4975" spans="1:12" x14ac:dyDescent="0.3">
      <c r="A4975">
        <v>18025</v>
      </c>
      <c r="B4975" s="2">
        <v>44307.582711974115</v>
      </c>
      <c r="C4975">
        <v>66607</v>
      </c>
      <c r="D4975">
        <v>105200</v>
      </c>
      <c r="F4975" s="25">
        <v>84627</v>
      </c>
      <c r="G4975">
        <v>1</v>
      </c>
      <c r="I4975" s="59">
        <v>49259</v>
      </c>
      <c r="J4975" s="57" t="s">
        <v>78</v>
      </c>
      <c r="K4975" s="58" t="str">
        <f t="shared" si="77"/>
        <v>выходные</v>
      </c>
      <c r="L4975">
        <v>13</v>
      </c>
    </row>
    <row r="4976" spans="1:12" x14ac:dyDescent="0.3">
      <c r="A4976">
        <v>18029</v>
      </c>
      <c r="B4976" s="2">
        <v>44307.584330097088</v>
      </c>
      <c r="C4976">
        <v>230016</v>
      </c>
      <c r="D4976">
        <v>387595</v>
      </c>
      <c r="F4976" s="25">
        <v>88865</v>
      </c>
      <c r="G4976">
        <v>1</v>
      </c>
      <c r="I4976" s="59">
        <v>49260</v>
      </c>
      <c r="J4976" s="57" t="s">
        <v>82</v>
      </c>
      <c r="K4976" s="58" t="str">
        <f t="shared" si="77"/>
        <v>выходные</v>
      </c>
      <c r="L4976">
        <v>14</v>
      </c>
    </row>
    <row r="4977" spans="1:12" x14ac:dyDescent="0.3">
      <c r="A4977">
        <v>18033</v>
      </c>
      <c r="B4977" s="2">
        <v>44307.587566343042</v>
      </c>
      <c r="C4977">
        <v>298476</v>
      </c>
      <c r="D4977">
        <v>158978</v>
      </c>
      <c r="F4977" s="25">
        <v>82923</v>
      </c>
      <c r="G4977">
        <v>1</v>
      </c>
      <c r="I4977" s="59">
        <v>49261</v>
      </c>
      <c r="J4977" s="57" t="s">
        <v>83</v>
      </c>
      <c r="K4977" s="58" t="str">
        <f t="shared" si="77"/>
        <v>будни</v>
      </c>
      <c r="L4977">
        <v>14</v>
      </c>
    </row>
    <row r="4978" spans="1:12" x14ac:dyDescent="0.3">
      <c r="A4978">
        <v>18034</v>
      </c>
      <c r="B4978" s="2">
        <v>44307.587970873792</v>
      </c>
      <c r="C4978">
        <v>35961</v>
      </c>
      <c r="D4978">
        <v>470762</v>
      </c>
      <c r="F4978" s="25">
        <v>90119</v>
      </c>
      <c r="G4978">
        <v>1</v>
      </c>
      <c r="I4978" s="59">
        <v>49262</v>
      </c>
      <c r="J4978" s="57" t="s">
        <v>84</v>
      </c>
      <c r="K4978" s="58" t="str">
        <f t="shared" si="77"/>
        <v>будни</v>
      </c>
      <c r="L4978">
        <v>14</v>
      </c>
    </row>
    <row r="4979" spans="1:12" x14ac:dyDescent="0.3">
      <c r="A4979">
        <v>18039</v>
      </c>
      <c r="B4979" s="2">
        <v>44307.589993527508</v>
      </c>
      <c r="C4979">
        <v>55186</v>
      </c>
      <c r="D4979">
        <v>122902</v>
      </c>
      <c r="F4979" s="25">
        <v>88980</v>
      </c>
      <c r="G4979">
        <v>1</v>
      </c>
      <c r="I4979" s="59">
        <v>49263</v>
      </c>
      <c r="J4979" s="57" t="s">
        <v>79</v>
      </c>
      <c r="K4979" s="58" t="str">
        <f t="shared" si="77"/>
        <v>будни</v>
      </c>
      <c r="L4979">
        <v>14</v>
      </c>
    </row>
    <row r="4980" spans="1:12" x14ac:dyDescent="0.3">
      <c r="A4980">
        <v>18044</v>
      </c>
      <c r="B4980" s="2">
        <v>44307.590398058252</v>
      </c>
      <c r="C4980">
        <v>338767</v>
      </c>
      <c r="D4980">
        <v>313862</v>
      </c>
      <c r="F4980" s="25">
        <v>112022</v>
      </c>
      <c r="G4980">
        <v>1</v>
      </c>
      <c r="I4980" s="59">
        <v>49264</v>
      </c>
      <c r="J4980" s="57" t="s">
        <v>80</v>
      </c>
      <c r="K4980" s="58" t="str">
        <f t="shared" si="77"/>
        <v>будни</v>
      </c>
      <c r="L4980">
        <v>14</v>
      </c>
    </row>
    <row r="4981" spans="1:12" x14ac:dyDescent="0.3">
      <c r="A4981">
        <v>18046</v>
      </c>
      <c r="B4981" s="2">
        <v>44307.592016181232</v>
      </c>
      <c r="C4981">
        <v>137564</v>
      </c>
      <c r="D4981">
        <v>158978</v>
      </c>
      <c r="F4981" s="25">
        <v>92914</v>
      </c>
      <c r="G4981">
        <v>1</v>
      </c>
      <c r="I4981" s="59">
        <v>49265</v>
      </c>
      <c r="J4981" s="57" t="s">
        <v>81</v>
      </c>
      <c r="K4981" s="58" t="str">
        <f t="shared" si="77"/>
        <v>будни</v>
      </c>
      <c r="L4981">
        <v>14</v>
      </c>
    </row>
    <row r="4982" spans="1:12" x14ac:dyDescent="0.3">
      <c r="A4982">
        <v>18048</v>
      </c>
      <c r="B4982" s="2">
        <v>44307.593000000001</v>
      </c>
      <c r="C4982">
        <v>223157</v>
      </c>
      <c r="D4982">
        <v>153893</v>
      </c>
      <c r="F4982" s="25">
        <v>92450</v>
      </c>
      <c r="G4982">
        <v>1</v>
      </c>
      <c r="I4982" s="59">
        <v>49266</v>
      </c>
      <c r="J4982" s="57" t="s">
        <v>78</v>
      </c>
      <c r="K4982" s="58" t="str">
        <f t="shared" si="77"/>
        <v>выходные</v>
      </c>
      <c r="L4982">
        <v>14</v>
      </c>
    </row>
    <row r="4983" spans="1:12" x14ac:dyDescent="0.3">
      <c r="A4983">
        <v>18052</v>
      </c>
      <c r="B4983" s="2">
        <v>44307.594443365691</v>
      </c>
      <c r="C4983">
        <v>343935</v>
      </c>
      <c r="D4983">
        <v>411922</v>
      </c>
      <c r="F4983" s="25">
        <v>100198</v>
      </c>
      <c r="G4983">
        <v>1</v>
      </c>
      <c r="I4983" s="59">
        <v>49267</v>
      </c>
      <c r="J4983" s="57" t="s">
        <v>82</v>
      </c>
      <c r="K4983" s="58" t="str">
        <f t="shared" si="77"/>
        <v>выходные</v>
      </c>
      <c r="L4983">
        <v>14</v>
      </c>
    </row>
    <row r="4984" spans="1:12" x14ac:dyDescent="0.3">
      <c r="A4984">
        <v>18055</v>
      </c>
      <c r="B4984" s="2">
        <v>44307.594443365699</v>
      </c>
      <c r="C4984">
        <v>292779</v>
      </c>
      <c r="D4984">
        <v>108772</v>
      </c>
      <c r="F4984" s="25">
        <v>95815</v>
      </c>
      <c r="G4984">
        <v>1</v>
      </c>
      <c r="I4984" s="59">
        <v>49268</v>
      </c>
      <c r="J4984" s="57" t="s">
        <v>83</v>
      </c>
      <c r="K4984" s="58" t="str">
        <f t="shared" si="77"/>
        <v>будни</v>
      </c>
      <c r="L4984">
        <v>14</v>
      </c>
    </row>
    <row r="4985" spans="1:12" x14ac:dyDescent="0.3">
      <c r="A4985">
        <v>18060</v>
      </c>
      <c r="B4985" s="2">
        <v>44307.597275080909</v>
      </c>
      <c r="C4985">
        <v>261967</v>
      </c>
      <c r="D4985">
        <v>238134</v>
      </c>
      <c r="F4985" s="25">
        <v>87962</v>
      </c>
      <c r="G4985">
        <v>1</v>
      </c>
      <c r="I4985" s="59">
        <v>49269</v>
      </c>
      <c r="J4985" s="57" t="s">
        <v>84</v>
      </c>
      <c r="K4985" s="58" t="str">
        <f t="shared" si="77"/>
        <v>будни</v>
      </c>
      <c r="L4985">
        <v>14</v>
      </c>
    </row>
    <row r="4986" spans="1:12" x14ac:dyDescent="0.3">
      <c r="A4986">
        <v>18062</v>
      </c>
      <c r="B4986" s="2">
        <v>44307.600106796119</v>
      </c>
      <c r="C4986">
        <v>45265</v>
      </c>
      <c r="D4986">
        <v>420674</v>
      </c>
      <c r="F4986" s="25">
        <v>95849</v>
      </c>
      <c r="G4986">
        <v>1</v>
      </c>
      <c r="I4986" s="59">
        <v>49270</v>
      </c>
      <c r="J4986" s="57" t="s">
        <v>79</v>
      </c>
      <c r="K4986" s="58" t="str">
        <f t="shared" si="77"/>
        <v>будни</v>
      </c>
      <c r="L4986">
        <v>14</v>
      </c>
    </row>
    <row r="4987" spans="1:12" x14ac:dyDescent="0.3">
      <c r="A4987">
        <v>18065</v>
      </c>
      <c r="B4987" s="2">
        <v>44307.600106796119</v>
      </c>
      <c r="C4987">
        <v>230971</v>
      </c>
      <c r="D4987">
        <v>59082</v>
      </c>
      <c r="F4987" s="25">
        <v>115047</v>
      </c>
      <c r="G4987">
        <v>1</v>
      </c>
      <c r="I4987" s="59">
        <v>49271</v>
      </c>
      <c r="J4987" s="57" t="s">
        <v>80</v>
      </c>
      <c r="K4987" s="58" t="str">
        <f t="shared" si="77"/>
        <v>будни</v>
      </c>
      <c r="L4987">
        <v>14</v>
      </c>
    </row>
    <row r="4988" spans="1:12" x14ac:dyDescent="0.3">
      <c r="A4988">
        <v>18066</v>
      </c>
      <c r="B4988" s="2">
        <v>44307.604152103566</v>
      </c>
      <c r="C4988">
        <v>139620</v>
      </c>
      <c r="D4988">
        <v>230507</v>
      </c>
      <c r="F4988" s="25">
        <v>118637</v>
      </c>
      <c r="G4988">
        <v>1</v>
      </c>
      <c r="I4988" s="59">
        <v>49272</v>
      </c>
      <c r="J4988" s="57" t="s">
        <v>81</v>
      </c>
      <c r="K4988" s="58" t="str">
        <f t="shared" si="77"/>
        <v>будни</v>
      </c>
      <c r="L4988">
        <v>14</v>
      </c>
    </row>
    <row r="4989" spans="1:12" x14ac:dyDescent="0.3">
      <c r="A4989">
        <v>18069</v>
      </c>
      <c r="B4989" s="2">
        <v>44307.604961165045</v>
      </c>
      <c r="C4989">
        <v>22368</v>
      </c>
      <c r="D4989">
        <v>470762</v>
      </c>
      <c r="F4989" s="25">
        <v>55795</v>
      </c>
      <c r="G4989">
        <v>1</v>
      </c>
      <c r="I4989" s="59">
        <v>49273</v>
      </c>
      <c r="J4989" s="57" t="s">
        <v>78</v>
      </c>
      <c r="K4989" s="58" t="str">
        <f t="shared" si="77"/>
        <v>выходные</v>
      </c>
      <c r="L4989">
        <v>14</v>
      </c>
    </row>
    <row r="4990" spans="1:12" x14ac:dyDescent="0.3">
      <c r="A4990">
        <v>18071</v>
      </c>
      <c r="B4990" s="2">
        <v>44307.605365695796</v>
      </c>
      <c r="C4990">
        <v>214647</v>
      </c>
      <c r="D4990">
        <v>384034</v>
      </c>
      <c r="F4990" s="25">
        <v>54228</v>
      </c>
      <c r="G4990">
        <v>1</v>
      </c>
      <c r="I4990" s="59">
        <v>49274</v>
      </c>
      <c r="J4990" s="57" t="s">
        <v>82</v>
      </c>
      <c r="K4990" s="58" t="str">
        <f t="shared" si="77"/>
        <v>выходные</v>
      </c>
      <c r="L4990">
        <v>14</v>
      </c>
    </row>
    <row r="4991" spans="1:12" x14ac:dyDescent="0.3">
      <c r="A4991">
        <v>18074</v>
      </c>
      <c r="B4991" s="2">
        <v>44307.606174757282</v>
      </c>
      <c r="C4991">
        <v>49764</v>
      </c>
      <c r="D4991">
        <v>180863</v>
      </c>
      <c r="F4991" s="25">
        <v>58921</v>
      </c>
      <c r="G4991">
        <v>1</v>
      </c>
      <c r="I4991" s="59">
        <v>49275</v>
      </c>
      <c r="J4991" s="57" t="s">
        <v>83</v>
      </c>
      <c r="K4991" s="58" t="str">
        <f t="shared" si="77"/>
        <v>будни</v>
      </c>
      <c r="L4991">
        <v>14</v>
      </c>
    </row>
    <row r="4992" spans="1:12" x14ac:dyDescent="0.3">
      <c r="A4992">
        <v>18078</v>
      </c>
      <c r="B4992" s="2">
        <v>44307.606174757282</v>
      </c>
      <c r="C4992">
        <v>154037</v>
      </c>
      <c r="D4992">
        <v>86587</v>
      </c>
      <c r="F4992" s="25">
        <v>63759</v>
      </c>
      <c r="G4992">
        <v>1</v>
      </c>
      <c r="I4992" s="59">
        <v>49276</v>
      </c>
      <c r="J4992" s="57" t="s">
        <v>84</v>
      </c>
      <c r="K4992" s="58" t="str">
        <f t="shared" si="77"/>
        <v>будни</v>
      </c>
      <c r="L4992">
        <v>14</v>
      </c>
    </row>
    <row r="4993" spans="1:12" x14ac:dyDescent="0.3">
      <c r="A4993">
        <v>18080</v>
      </c>
      <c r="B4993" s="2">
        <v>44307.606174757282</v>
      </c>
      <c r="C4993">
        <v>159317</v>
      </c>
      <c r="D4993">
        <v>471403</v>
      </c>
      <c r="F4993" s="25">
        <v>52382</v>
      </c>
      <c r="G4993">
        <v>1</v>
      </c>
      <c r="I4993" s="59">
        <v>49277</v>
      </c>
      <c r="J4993" s="57" t="s">
        <v>79</v>
      </c>
      <c r="K4993" s="58" t="str">
        <f t="shared" si="77"/>
        <v>будни</v>
      </c>
      <c r="L4993">
        <v>14</v>
      </c>
    </row>
    <row r="4994" spans="1:12" x14ac:dyDescent="0.3">
      <c r="A4994">
        <v>18085</v>
      </c>
      <c r="B4994" s="2">
        <v>44307.609815533979</v>
      </c>
      <c r="C4994">
        <v>298263</v>
      </c>
      <c r="D4994">
        <v>276044</v>
      </c>
      <c r="F4994" s="25">
        <v>76130</v>
      </c>
      <c r="G4994">
        <v>1</v>
      </c>
      <c r="I4994" s="59">
        <v>49278</v>
      </c>
      <c r="J4994" s="57" t="s">
        <v>80</v>
      </c>
      <c r="K4994" s="58" t="str">
        <f t="shared" si="77"/>
        <v>будни</v>
      </c>
      <c r="L4994">
        <v>14</v>
      </c>
    </row>
    <row r="4995" spans="1:12" x14ac:dyDescent="0.3">
      <c r="A4995">
        <v>18086</v>
      </c>
      <c r="B4995" s="2">
        <v>44307.611029126208</v>
      </c>
      <c r="C4995">
        <v>300545</v>
      </c>
      <c r="D4995">
        <v>272415</v>
      </c>
      <c r="F4995" s="25">
        <v>47699</v>
      </c>
      <c r="G4995">
        <v>1</v>
      </c>
      <c r="I4995" s="59">
        <v>49279</v>
      </c>
      <c r="J4995" s="57" t="s">
        <v>81</v>
      </c>
      <c r="K4995" s="58" t="str">
        <f t="shared" ref="K4995:K5058" si="78">IF(OR(J4995="суббота",J4995="воскресенье"),"выходные","будни")</f>
        <v>будни</v>
      </c>
      <c r="L4995">
        <v>14</v>
      </c>
    </row>
    <row r="4996" spans="1:12" x14ac:dyDescent="0.3">
      <c r="A4996">
        <v>18089</v>
      </c>
      <c r="B4996" s="2">
        <v>44307.611333333334</v>
      </c>
      <c r="C4996">
        <v>121001</v>
      </c>
      <c r="D4996">
        <v>381557</v>
      </c>
      <c r="F4996" s="25">
        <v>70681</v>
      </c>
      <c r="G4996">
        <v>1</v>
      </c>
      <c r="I4996" s="59">
        <v>49280</v>
      </c>
      <c r="J4996" s="57" t="s">
        <v>78</v>
      </c>
      <c r="K4996" s="58" t="str">
        <f t="shared" si="78"/>
        <v>выходные</v>
      </c>
      <c r="L4996">
        <v>14</v>
      </c>
    </row>
    <row r="4997" spans="1:12" x14ac:dyDescent="0.3">
      <c r="A4997">
        <v>18093</v>
      </c>
      <c r="B4997" s="2">
        <v>44307.612242718445</v>
      </c>
      <c r="C4997">
        <v>128838</v>
      </c>
      <c r="D4997">
        <v>411922</v>
      </c>
      <c r="F4997" s="25">
        <v>54587</v>
      </c>
      <c r="G4997">
        <v>1</v>
      </c>
      <c r="I4997" s="59">
        <v>49281</v>
      </c>
      <c r="J4997" s="57" t="s">
        <v>82</v>
      </c>
      <c r="K4997" s="58" t="str">
        <f t="shared" si="78"/>
        <v>выходные</v>
      </c>
      <c r="L4997">
        <v>14</v>
      </c>
    </row>
    <row r="4998" spans="1:12" x14ac:dyDescent="0.3">
      <c r="A4998">
        <v>18097</v>
      </c>
      <c r="B4998" s="2">
        <v>44307.612242718445</v>
      </c>
      <c r="C4998">
        <v>252561</v>
      </c>
      <c r="D4998">
        <v>351192</v>
      </c>
      <c r="F4998" s="25">
        <v>76250</v>
      </c>
      <c r="G4998">
        <v>1</v>
      </c>
      <c r="I4998" s="59">
        <v>49282</v>
      </c>
      <c r="J4998" s="57" t="s">
        <v>83</v>
      </c>
      <c r="K4998" s="58" t="str">
        <f t="shared" si="78"/>
        <v>будни</v>
      </c>
      <c r="L4998">
        <v>14</v>
      </c>
    </row>
    <row r="4999" spans="1:12" x14ac:dyDescent="0.3">
      <c r="A4999">
        <v>18102</v>
      </c>
      <c r="B4999" s="2">
        <v>44307.612647249189</v>
      </c>
      <c r="C4999">
        <v>164924</v>
      </c>
      <c r="D4999">
        <v>196347</v>
      </c>
      <c r="F4999" s="25">
        <v>48386</v>
      </c>
      <c r="G4999">
        <v>1</v>
      </c>
      <c r="I4999" s="59">
        <v>49283</v>
      </c>
      <c r="J4999" s="57" t="s">
        <v>84</v>
      </c>
      <c r="K4999" s="58" t="str">
        <f t="shared" si="78"/>
        <v>будни</v>
      </c>
      <c r="L4999">
        <v>14</v>
      </c>
    </row>
    <row r="5000" spans="1:12" x14ac:dyDescent="0.3">
      <c r="A5000">
        <v>18106</v>
      </c>
      <c r="B5000" s="2">
        <v>44307.613456310683</v>
      </c>
      <c r="C5000">
        <v>127322</v>
      </c>
      <c r="D5000">
        <v>87227</v>
      </c>
      <c r="F5000" s="25">
        <v>50301</v>
      </c>
      <c r="G5000">
        <v>1</v>
      </c>
      <c r="I5000" s="59">
        <v>49284</v>
      </c>
      <c r="J5000" s="57" t="s">
        <v>79</v>
      </c>
      <c r="K5000" s="58" t="str">
        <f t="shared" si="78"/>
        <v>будни</v>
      </c>
      <c r="L5000">
        <v>14</v>
      </c>
    </row>
    <row r="5001" spans="1:12" x14ac:dyDescent="0.3">
      <c r="A5001">
        <v>18108</v>
      </c>
      <c r="B5001" s="2">
        <v>44307.613456310683</v>
      </c>
      <c r="C5001">
        <v>239646</v>
      </c>
      <c r="D5001">
        <v>338172</v>
      </c>
      <c r="F5001" s="25">
        <v>65315</v>
      </c>
      <c r="G5001">
        <v>1</v>
      </c>
      <c r="I5001" s="59">
        <v>49285</v>
      </c>
      <c r="J5001" s="57" t="s">
        <v>80</v>
      </c>
      <c r="K5001" s="58" t="str">
        <f t="shared" si="78"/>
        <v>будни</v>
      </c>
      <c r="L5001">
        <v>14</v>
      </c>
    </row>
    <row r="5002" spans="1:12" x14ac:dyDescent="0.3">
      <c r="A5002">
        <v>18112</v>
      </c>
      <c r="B5002" s="2">
        <v>44307.613456310683</v>
      </c>
      <c r="C5002">
        <v>347540</v>
      </c>
      <c r="D5002">
        <v>327968</v>
      </c>
      <c r="F5002" s="25">
        <v>62260</v>
      </c>
      <c r="G5002">
        <v>1</v>
      </c>
      <c r="I5002" s="59">
        <v>49286</v>
      </c>
      <c r="J5002" s="57" t="s">
        <v>81</v>
      </c>
      <c r="K5002" s="58" t="str">
        <f t="shared" si="78"/>
        <v>будни</v>
      </c>
      <c r="L5002">
        <v>14</v>
      </c>
    </row>
    <row r="5003" spans="1:12" x14ac:dyDescent="0.3">
      <c r="A5003">
        <v>18113</v>
      </c>
      <c r="B5003" s="2">
        <v>44307.614265372169</v>
      </c>
      <c r="C5003">
        <v>5110</v>
      </c>
      <c r="D5003">
        <v>316155</v>
      </c>
      <c r="F5003" s="25">
        <v>75030</v>
      </c>
      <c r="G5003">
        <v>1</v>
      </c>
      <c r="I5003" s="59">
        <v>49287</v>
      </c>
      <c r="J5003" s="57" t="s">
        <v>78</v>
      </c>
      <c r="K5003" s="58" t="str">
        <f t="shared" si="78"/>
        <v>выходные</v>
      </c>
      <c r="L5003">
        <v>14</v>
      </c>
    </row>
    <row r="5004" spans="1:12" x14ac:dyDescent="0.3">
      <c r="A5004">
        <v>18116</v>
      </c>
      <c r="B5004" s="2">
        <v>44307.614999999998</v>
      </c>
      <c r="C5004">
        <v>43684</v>
      </c>
      <c r="D5004">
        <v>411922</v>
      </c>
      <c r="F5004" s="25">
        <v>55208</v>
      </c>
      <c r="G5004">
        <v>1</v>
      </c>
      <c r="I5004" s="59">
        <v>49288</v>
      </c>
      <c r="J5004" s="57" t="s">
        <v>82</v>
      </c>
      <c r="K5004" s="58" t="str">
        <f t="shared" si="78"/>
        <v>выходные</v>
      </c>
      <c r="L5004">
        <v>14</v>
      </c>
    </row>
    <row r="5005" spans="1:12" x14ac:dyDescent="0.3">
      <c r="A5005">
        <v>18120</v>
      </c>
      <c r="B5005" s="2">
        <v>44307.615478964406</v>
      </c>
      <c r="C5005">
        <v>206520</v>
      </c>
      <c r="D5005">
        <v>118549</v>
      </c>
      <c r="F5005" s="25">
        <v>75329</v>
      </c>
      <c r="G5005">
        <v>1</v>
      </c>
      <c r="I5005" s="59">
        <v>49289</v>
      </c>
      <c r="J5005" s="57" t="s">
        <v>83</v>
      </c>
      <c r="K5005" s="58" t="str">
        <f t="shared" si="78"/>
        <v>будни</v>
      </c>
      <c r="L5005">
        <v>14</v>
      </c>
    </row>
    <row r="5006" spans="1:12" x14ac:dyDescent="0.3">
      <c r="A5006">
        <v>18124</v>
      </c>
      <c r="B5006" s="2">
        <v>44307.615883495142</v>
      </c>
      <c r="C5006">
        <v>24993</v>
      </c>
      <c r="D5006">
        <v>473327</v>
      </c>
      <c r="F5006" s="25">
        <v>76880</v>
      </c>
      <c r="G5006">
        <v>1</v>
      </c>
      <c r="I5006" s="59">
        <v>49290</v>
      </c>
      <c r="J5006" s="57" t="s">
        <v>84</v>
      </c>
      <c r="K5006" s="58" t="str">
        <f t="shared" si="78"/>
        <v>будни</v>
      </c>
      <c r="L5006">
        <v>14</v>
      </c>
    </row>
    <row r="5007" spans="1:12" x14ac:dyDescent="0.3">
      <c r="A5007">
        <v>18125</v>
      </c>
      <c r="B5007" s="2">
        <v>44307.616288025893</v>
      </c>
      <c r="C5007">
        <v>102243</v>
      </c>
      <c r="D5007">
        <v>95024</v>
      </c>
      <c r="F5007" s="25">
        <v>52760</v>
      </c>
      <c r="G5007">
        <v>1</v>
      </c>
      <c r="I5007" s="59">
        <v>49291</v>
      </c>
      <c r="J5007" s="57" t="s">
        <v>79</v>
      </c>
      <c r="K5007" s="58" t="str">
        <f t="shared" si="78"/>
        <v>будни</v>
      </c>
      <c r="L5007">
        <v>14</v>
      </c>
    </row>
    <row r="5008" spans="1:12" x14ac:dyDescent="0.3">
      <c r="A5008">
        <v>18129</v>
      </c>
      <c r="B5008" s="2">
        <v>44307.616692556636</v>
      </c>
      <c r="C5008">
        <v>312699</v>
      </c>
      <c r="D5008">
        <v>118549</v>
      </c>
      <c r="F5008" s="25">
        <v>76951</v>
      </c>
      <c r="G5008">
        <v>1</v>
      </c>
      <c r="I5008" s="59">
        <v>49292</v>
      </c>
      <c r="J5008" s="57" t="s">
        <v>80</v>
      </c>
      <c r="K5008" s="58" t="str">
        <f t="shared" si="78"/>
        <v>будни</v>
      </c>
      <c r="L5008">
        <v>14</v>
      </c>
    </row>
    <row r="5009" spans="1:12" x14ac:dyDescent="0.3">
      <c r="A5009">
        <v>18133</v>
      </c>
      <c r="B5009" s="2">
        <v>44307.617097087379</v>
      </c>
      <c r="C5009">
        <v>198122</v>
      </c>
      <c r="D5009">
        <v>189068</v>
      </c>
      <c r="F5009" s="25">
        <v>63278</v>
      </c>
      <c r="G5009">
        <v>1</v>
      </c>
      <c r="I5009" s="59">
        <v>49293</v>
      </c>
      <c r="J5009" s="57" t="s">
        <v>81</v>
      </c>
      <c r="K5009" s="58" t="str">
        <f t="shared" si="78"/>
        <v>будни</v>
      </c>
      <c r="L5009">
        <v>14</v>
      </c>
    </row>
    <row r="5010" spans="1:12" x14ac:dyDescent="0.3">
      <c r="A5010">
        <v>18135</v>
      </c>
      <c r="B5010" s="2">
        <v>44307.617501618122</v>
      </c>
      <c r="C5010">
        <v>76426</v>
      </c>
      <c r="D5010">
        <v>274147</v>
      </c>
      <c r="F5010" s="25">
        <v>73759</v>
      </c>
      <c r="G5010">
        <v>1</v>
      </c>
      <c r="I5010" s="59">
        <v>49294</v>
      </c>
      <c r="J5010" s="57" t="s">
        <v>78</v>
      </c>
      <c r="K5010" s="58" t="str">
        <f t="shared" si="78"/>
        <v>выходные</v>
      </c>
      <c r="L5010">
        <v>14</v>
      </c>
    </row>
    <row r="5011" spans="1:12" x14ac:dyDescent="0.3">
      <c r="A5011">
        <v>18139</v>
      </c>
      <c r="B5011" s="2">
        <v>44307.617906148873</v>
      </c>
      <c r="C5011">
        <v>41074</v>
      </c>
      <c r="D5011">
        <v>250679</v>
      </c>
      <c r="F5011" s="25">
        <v>43850</v>
      </c>
      <c r="G5011">
        <v>1</v>
      </c>
      <c r="I5011" s="59">
        <v>49295</v>
      </c>
      <c r="J5011" s="57" t="s">
        <v>82</v>
      </c>
      <c r="K5011" s="58" t="str">
        <f t="shared" si="78"/>
        <v>выходные</v>
      </c>
      <c r="L5011">
        <v>14</v>
      </c>
    </row>
    <row r="5012" spans="1:12" x14ac:dyDescent="0.3">
      <c r="A5012">
        <v>18140</v>
      </c>
      <c r="B5012" s="2">
        <v>44307.620333333332</v>
      </c>
      <c r="C5012">
        <v>109161</v>
      </c>
      <c r="D5012">
        <v>41578</v>
      </c>
      <c r="F5012" s="25">
        <v>65450</v>
      </c>
      <c r="G5012">
        <v>1</v>
      </c>
      <c r="I5012" s="59">
        <v>49296</v>
      </c>
      <c r="J5012" s="57" t="s">
        <v>83</v>
      </c>
      <c r="K5012" s="58" t="str">
        <f t="shared" si="78"/>
        <v>будни</v>
      </c>
      <c r="L5012">
        <v>14</v>
      </c>
    </row>
    <row r="5013" spans="1:12" x14ac:dyDescent="0.3">
      <c r="A5013">
        <v>18144</v>
      </c>
      <c r="B5013" s="2">
        <v>44307.620333333332</v>
      </c>
      <c r="C5013">
        <v>135392</v>
      </c>
      <c r="D5013">
        <v>470762</v>
      </c>
      <c r="F5013" s="25">
        <v>47802</v>
      </c>
      <c r="G5013">
        <v>1</v>
      </c>
      <c r="I5013" s="59">
        <v>49297</v>
      </c>
      <c r="J5013" s="57" t="s">
        <v>84</v>
      </c>
      <c r="K5013" s="58" t="str">
        <f t="shared" si="78"/>
        <v>будни</v>
      </c>
      <c r="L5013">
        <v>14</v>
      </c>
    </row>
    <row r="5014" spans="1:12" x14ac:dyDescent="0.3">
      <c r="A5014">
        <v>18148</v>
      </c>
      <c r="B5014" s="2">
        <v>44307.620333333332</v>
      </c>
      <c r="C5014">
        <v>292615</v>
      </c>
      <c r="D5014">
        <v>143888</v>
      </c>
      <c r="F5014" s="25">
        <v>49022</v>
      </c>
      <c r="G5014">
        <v>1</v>
      </c>
      <c r="I5014" s="59">
        <v>49298</v>
      </c>
      <c r="J5014" s="57" t="s">
        <v>79</v>
      </c>
      <c r="K5014" s="58" t="str">
        <f t="shared" si="78"/>
        <v>будни</v>
      </c>
      <c r="L5014">
        <v>14</v>
      </c>
    </row>
    <row r="5015" spans="1:12" x14ac:dyDescent="0.3">
      <c r="A5015">
        <v>18150</v>
      </c>
      <c r="B5015" s="2">
        <v>44307.620737864076</v>
      </c>
      <c r="C5015">
        <v>190105</v>
      </c>
      <c r="D5015">
        <v>328843</v>
      </c>
      <c r="F5015" s="25">
        <v>57694</v>
      </c>
      <c r="G5015">
        <v>1</v>
      </c>
      <c r="I5015" s="59">
        <v>49299</v>
      </c>
      <c r="J5015" s="57" t="s">
        <v>80</v>
      </c>
      <c r="K5015" s="58" t="str">
        <f t="shared" si="78"/>
        <v>будни</v>
      </c>
      <c r="L5015">
        <v>14</v>
      </c>
    </row>
    <row r="5016" spans="1:12" x14ac:dyDescent="0.3">
      <c r="A5016">
        <v>18152</v>
      </c>
      <c r="B5016" s="2">
        <v>44307.621951456313</v>
      </c>
      <c r="C5016">
        <v>169564</v>
      </c>
      <c r="D5016">
        <v>179296</v>
      </c>
      <c r="F5016" s="25">
        <v>65807</v>
      </c>
      <c r="G5016">
        <v>1</v>
      </c>
      <c r="I5016" s="59">
        <v>49300</v>
      </c>
      <c r="J5016" s="57" t="s">
        <v>81</v>
      </c>
      <c r="K5016" s="58" t="str">
        <f t="shared" si="78"/>
        <v>будни</v>
      </c>
      <c r="L5016">
        <v>14</v>
      </c>
    </row>
    <row r="5017" spans="1:12" x14ac:dyDescent="0.3">
      <c r="A5017">
        <v>18153</v>
      </c>
      <c r="B5017" s="2">
        <v>44307.622355987056</v>
      </c>
      <c r="C5017">
        <v>168250</v>
      </c>
      <c r="D5017">
        <v>104958</v>
      </c>
      <c r="F5017" s="25">
        <v>44526</v>
      </c>
      <c r="G5017">
        <v>1</v>
      </c>
      <c r="I5017" s="59">
        <v>49301</v>
      </c>
      <c r="J5017" s="57" t="s">
        <v>78</v>
      </c>
      <c r="K5017" s="58" t="str">
        <f t="shared" si="78"/>
        <v>выходные</v>
      </c>
      <c r="L5017">
        <v>14</v>
      </c>
    </row>
    <row r="5018" spans="1:12" x14ac:dyDescent="0.3">
      <c r="A5018">
        <v>18156</v>
      </c>
      <c r="B5018" s="2">
        <v>44307.627210355982</v>
      </c>
      <c r="C5018">
        <v>107651</v>
      </c>
      <c r="D5018">
        <v>230507</v>
      </c>
      <c r="F5018" s="25">
        <v>48634</v>
      </c>
      <c r="G5018">
        <v>1</v>
      </c>
      <c r="I5018" s="59">
        <v>49302</v>
      </c>
      <c r="J5018" s="57" t="s">
        <v>82</v>
      </c>
      <c r="K5018" s="58" t="str">
        <f t="shared" si="78"/>
        <v>выходные</v>
      </c>
      <c r="L5018">
        <v>15</v>
      </c>
    </row>
    <row r="5019" spans="1:12" x14ac:dyDescent="0.3">
      <c r="A5019">
        <v>18160</v>
      </c>
      <c r="B5019" s="2">
        <v>44307.628423948219</v>
      </c>
      <c r="C5019">
        <v>95971</v>
      </c>
      <c r="D5019">
        <v>285141</v>
      </c>
      <c r="F5019" s="25">
        <v>55948</v>
      </c>
      <c r="G5019">
        <v>1</v>
      </c>
      <c r="I5019" s="59">
        <v>49303</v>
      </c>
      <c r="J5019" s="57" t="s">
        <v>83</v>
      </c>
      <c r="K5019" s="58" t="str">
        <f t="shared" si="78"/>
        <v>будни</v>
      </c>
      <c r="L5019">
        <v>15</v>
      </c>
    </row>
    <row r="5020" spans="1:12" x14ac:dyDescent="0.3">
      <c r="A5020">
        <v>18163</v>
      </c>
      <c r="B5020" s="2">
        <v>44307.628828478963</v>
      </c>
      <c r="C5020">
        <v>281012</v>
      </c>
      <c r="D5020">
        <v>347393</v>
      </c>
      <c r="F5020" s="25">
        <v>52330</v>
      </c>
      <c r="G5020">
        <v>1</v>
      </c>
      <c r="I5020" s="59">
        <v>49304</v>
      </c>
      <c r="J5020" s="57" t="s">
        <v>84</v>
      </c>
      <c r="K5020" s="58" t="str">
        <f t="shared" si="78"/>
        <v>будни</v>
      </c>
      <c r="L5020">
        <v>15</v>
      </c>
    </row>
    <row r="5021" spans="1:12" x14ac:dyDescent="0.3">
      <c r="A5021">
        <v>18166</v>
      </c>
      <c r="B5021" s="2">
        <v>44307.6300420712</v>
      </c>
      <c r="C5021">
        <v>5262</v>
      </c>
      <c r="D5021">
        <v>293657</v>
      </c>
      <c r="F5021" s="25">
        <v>47696</v>
      </c>
      <c r="G5021">
        <v>1</v>
      </c>
      <c r="I5021" s="59">
        <v>49305</v>
      </c>
      <c r="J5021" s="57" t="s">
        <v>79</v>
      </c>
      <c r="K5021" s="58" t="str">
        <f t="shared" si="78"/>
        <v>будни</v>
      </c>
      <c r="L5021">
        <v>15</v>
      </c>
    </row>
    <row r="5022" spans="1:12" x14ac:dyDescent="0.3">
      <c r="A5022">
        <v>18169</v>
      </c>
      <c r="B5022" s="2">
        <v>44307.630851132686</v>
      </c>
      <c r="C5022">
        <v>155092</v>
      </c>
      <c r="D5022">
        <v>74456</v>
      </c>
      <c r="F5022" s="25">
        <v>68493</v>
      </c>
      <c r="G5022">
        <v>1</v>
      </c>
      <c r="I5022" s="59">
        <v>49306</v>
      </c>
      <c r="J5022" s="57" t="s">
        <v>80</v>
      </c>
      <c r="K5022" s="58" t="str">
        <f t="shared" si="78"/>
        <v>будни</v>
      </c>
      <c r="L5022">
        <v>15</v>
      </c>
    </row>
    <row r="5023" spans="1:12" x14ac:dyDescent="0.3">
      <c r="A5023">
        <v>18173</v>
      </c>
      <c r="B5023" s="2">
        <v>44307.636919093849</v>
      </c>
      <c r="C5023">
        <v>147249</v>
      </c>
      <c r="D5023">
        <v>242135</v>
      </c>
      <c r="F5023" s="25">
        <v>81729</v>
      </c>
      <c r="G5023">
        <v>1</v>
      </c>
      <c r="I5023" s="59">
        <v>49307</v>
      </c>
      <c r="J5023" s="57" t="s">
        <v>81</v>
      </c>
      <c r="K5023" s="58" t="str">
        <f t="shared" si="78"/>
        <v>будни</v>
      </c>
      <c r="L5023">
        <v>15</v>
      </c>
    </row>
    <row r="5024" spans="1:12" x14ac:dyDescent="0.3">
      <c r="A5024">
        <v>18175</v>
      </c>
      <c r="B5024" s="2">
        <v>44307.636919093849</v>
      </c>
      <c r="C5024">
        <v>286905</v>
      </c>
      <c r="D5024">
        <v>258219</v>
      </c>
      <c r="F5024" s="25">
        <v>73974</v>
      </c>
      <c r="G5024">
        <v>1</v>
      </c>
      <c r="I5024" s="59">
        <v>49308</v>
      </c>
      <c r="J5024" s="57" t="s">
        <v>78</v>
      </c>
      <c r="K5024" s="58" t="str">
        <f t="shared" si="78"/>
        <v>выходные</v>
      </c>
      <c r="L5024">
        <v>15</v>
      </c>
    </row>
    <row r="5025" spans="1:12" x14ac:dyDescent="0.3">
      <c r="A5025">
        <v>18176</v>
      </c>
      <c r="B5025" s="2">
        <v>44307.639666666662</v>
      </c>
      <c r="C5025">
        <v>27682</v>
      </c>
      <c r="D5025">
        <v>304128</v>
      </c>
      <c r="F5025" s="25">
        <v>73556</v>
      </c>
      <c r="G5025">
        <v>1</v>
      </c>
      <c r="I5025" s="59">
        <v>49309</v>
      </c>
      <c r="J5025" s="57" t="s">
        <v>82</v>
      </c>
      <c r="K5025" s="58" t="str">
        <f t="shared" si="78"/>
        <v>выходные</v>
      </c>
      <c r="L5025">
        <v>15</v>
      </c>
    </row>
    <row r="5026" spans="1:12" x14ac:dyDescent="0.3">
      <c r="A5026">
        <v>18180</v>
      </c>
      <c r="B5026" s="2">
        <v>44307.640964401297</v>
      </c>
      <c r="C5026">
        <v>166110</v>
      </c>
      <c r="D5026">
        <v>436421</v>
      </c>
      <c r="F5026" s="25">
        <v>45339</v>
      </c>
      <c r="G5026">
        <v>1</v>
      </c>
      <c r="I5026" s="59">
        <v>49310</v>
      </c>
      <c r="J5026" s="57" t="s">
        <v>83</v>
      </c>
      <c r="K5026" s="58" t="str">
        <f t="shared" si="78"/>
        <v>будни</v>
      </c>
      <c r="L5026">
        <v>15</v>
      </c>
    </row>
    <row r="5027" spans="1:12" x14ac:dyDescent="0.3">
      <c r="A5027">
        <v>18184</v>
      </c>
      <c r="B5027" s="2">
        <v>44307.641773462783</v>
      </c>
      <c r="C5027">
        <v>268124</v>
      </c>
      <c r="D5027">
        <v>411922</v>
      </c>
      <c r="F5027" s="25">
        <v>60699</v>
      </c>
      <c r="G5027">
        <v>1</v>
      </c>
      <c r="I5027" s="59">
        <v>49311</v>
      </c>
      <c r="J5027" s="57" t="s">
        <v>84</v>
      </c>
      <c r="K5027" s="58" t="str">
        <f t="shared" si="78"/>
        <v>будни</v>
      </c>
      <c r="L5027">
        <v>15</v>
      </c>
    </row>
    <row r="5028" spans="1:12" x14ac:dyDescent="0.3">
      <c r="A5028">
        <v>18187</v>
      </c>
      <c r="B5028" s="2">
        <v>44307.643796116507</v>
      </c>
      <c r="C5028">
        <v>34346</v>
      </c>
      <c r="D5028">
        <v>41396</v>
      </c>
      <c r="F5028" s="25">
        <v>77783</v>
      </c>
      <c r="G5028">
        <v>1</v>
      </c>
      <c r="I5028" s="59">
        <v>49312</v>
      </c>
      <c r="J5028" s="57" t="s">
        <v>79</v>
      </c>
      <c r="K5028" s="58" t="str">
        <f t="shared" si="78"/>
        <v>будни</v>
      </c>
      <c r="L5028">
        <v>15</v>
      </c>
    </row>
    <row r="5029" spans="1:12" x14ac:dyDescent="0.3">
      <c r="A5029">
        <v>18191</v>
      </c>
      <c r="B5029" s="2">
        <v>44307.646223300973</v>
      </c>
      <c r="C5029">
        <v>343247</v>
      </c>
      <c r="D5029">
        <v>89186</v>
      </c>
      <c r="F5029" s="25">
        <v>79633</v>
      </c>
      <c r="G5029">
        <v>1</v>
      </c>
      <c r="I5029" s="59">
        <v>49313</v>
      </c>
      <c r="J5029" s="57" t="s">
        <v>80</v>
      </c>
      <c r="K5029" s="58" t="str">
        <f t="shared" si="78"/>
        <v>будни</v>
      </c>
      <c r="L5029">
        <v>15</v>
      </c>
    </row>
    <row r="5030" spans="1:12" x14ac:dyDescent="0.3">
      <c r="A5030">
        <v>18196</v>
      </c>
      <c r="B5030" s="2">
        <v>44307.646223300973</v>
      </c>
      <c r="C5030">
        <v>349108</v>
      </c>
      <c r="D5030">
        <v>325852</v>
      </c>
      <c r="F5030" s="25">
        <v>77802</v>
      </c>
      <c r="G5030">
        <v>1</v>
      </c>
      <c r="I5030" s="59">
        <v>49314</v>
      </c>
      <c r="J5030" s="57" t="s">
        <v>81</v>
      </c>
      <c r="K5030" s="58" t="str">
        <f t="shared" si="78"/>
        <v>будни</v>
      </c>
      <c r="L5030">
        <v>15</v>
      </c>
    </row>
    <row r="5031" spans="1:12" x14ac:dyDescent="0.3">
      <c r="A5031">
        <v>18199</v>
      </c>
      <c r="B5031" s="2">
        <v>44307.649055016183</v>
      </c>
      <c r="C5031">
        <v>310315</v>
      </c>
      <c r="D5031">
        <v>468237</v>
      </c>
      <c r="F5031" s="25">
        <v>62932</v>
      </c>
      <c r="G5031">
        <v>1</v>
      </c>
      <c r="I5031" s="59">
        <v>49315</v>
      </c>
      <c r="J5031" s="57" t="s">
        <v>78</v>
      </c>
      <c r="K5031" s="58" t="str">
        <f t="shared" si="78"/>
        <v>выходные</v>
      </c>
      <c r="L5031">
        <v>15</v>
      </c>
    </row>
    <row r="5032" spans="1:12" x14ac:dyDescent="0.3">
      <c r="A5032">
        <v>18203</v>
      </c>
      <c r="B5032" s="2">
        <v>44307.651482200643</v>
      </c>
      <c r="C5032">
        <v>330106</v>
      </c>
      <c r="D5032">
        <v>347393</v>
      </c>
      <c r="F5032" s="25">
        <v>72216</v>
      </c>
      <c r="G5032">
        <v>1</v>
      </c>
      <c r="I5032" s="59">
        <v>49316</v>
      </c>
      <c r="J5032" s="57" t="s">
        <v>82</v>
      </c>
      <c r="K5032" s="58" t="str">
        <f t="shared" si="78"/>
        <v>выходные</v>
      </c>
      <c r="L5032">
        <v>15</v>
      </c>
    </row>
    <row r="5033" spans="1:12" x14ac:dyDescent="0.3">
      <c r="A5033">
        <v>18206</v>
      </c>
      <c r="B5033" s="2">
        <v>44307.65269579288</v>
      </c>
      <c r="C5033">
        <v>66047</v>
      </c>
      <c r="D5033">
        <v>42035</v>
      </c>
      <c r="F5033" s="25">
        <v>57594</v>
      </c>
      <c r="G5033">
        <v>1</v>
      </c>
      <c r="I5033" s="59">
        <v>49317</v>
      </c>
      <c r="J5033" s="57" t="s">
        <v>83</v>
      </c>
      <c r="K5033" s="58" t="str">
        <f t="shared" si="78"/>
        <v>будни</v>
      </c>
      <c r="L5033">
        <v>15</v>
      </c>
    </row>
    <row r="5034" spans="1:12" x14ac:dyDescent="0.3">
      <c r="A5034">
        <v>18208</v>
      </c>
      <c r="B5034" s="2">
        <v>44307.655932038841</v>
      </c>
      <c r="C5034">
        <v>236082</v>
      </c>
      <c r="D5034">
        <v>162482</v>
      </c>
      <c r="F5034" s="25">
        <v>77933</v>
      </c>
      <c r="G5034">
        <v>1</v>
      </c>
      <c r="I5034" s="59">
        <v>49318</v>
      </c>
      <c r="J5034" s="57" t="s">
        <v>84</v>
      </c>
      <c r="K5034" s="58" t="str">
        <f t="shared" si="78"/>
        <v>будни</v>
      </c>
      <c r="L5034">
        <v>15</v>
      </c>
    </row>
    <row r="5035" spans="1:12" x14ac:dyDescent="0.3">
      <c r="A5035">
        <v>18213</v>
      </c>
      <c r="B5035" s="2">
        <v>44307.655932038841</v>
      </c>
      <c r="C5035">
        <v>322953</v>
      </c>
      <c r="D5035">
        <v>324094</v>
      </c>
      <c r="F5035" s="25">
        <v>80080</v>
      </c>
      <c r="G5035">
        <v>1</v>
      </c>
      <c r="I5035" s="59">
        <v>49319</v>
      </c>
      <c r="J5035" s="57" t="s">
        <v>79</v>
      </c>
      <c r="K5035" s="58" t="str">
        <f t="shared" si="78"/>
        <v>будни</v>
      </c>
      <c r="L5035">
        <v>15</v>
      </c>
    </row>
    <row r="5036" spans="1:12" x14ac:dyDescent="0.3">
      <c r="A5036">
        <v>18218</v>
      </c>
      <c r="B5036" s="2">
        <v>44307.656666666662</v>
      </c>
      <c r="C5036">
        <v>335763</v>
      </c>
      <c r="D5036">
        <v>447858</v>
      </c>
      <c r="F5036" s="25">
        <v>68605</v>
      </c>
      <c r="G5036">
        <v>1</v>
      </c>
      <c r="I5036" s="59">
        <v>49320</v>
      </c>
      <c r="J5036" s="57" t="s">
        <v>80</v>
      </c>
      <c r="K5036" s="58" t="str">
        <f t="shared" si="78"/>
        <v>будни</v>
      </c>
      <c r="L5036">
        <v>15</v>
      </c>
    </row>
    <row r="5037" spans="1:12" x14ac:dyDescent="0.3">
      <c r="A5037">
        <v>18223</v>
      </c>
      <c r="B5037" s="2">
        <v>44307.65714563107</v>
      </c>
      <c r="C5037">
        <v>161569</v>
      </c>
      <c r="D5037">
        <v>304128</v>
      </c>
      <c r="F5037" s="25">
        <v>60996</v>
      </c>
      <c r="G5037">
        <v>1</v>
      </c>
      <c r="I5037" s="59">
        <v>49321</v>
      </c>
      <c r="J5037" s="57" t="s">
        <v>81</v>
      </c>
      <c r="K5037" s="58" t="str">
        <f t="shared" si="78"/>
        <v>будни</v>
      </c>
      <c r="L5037">
        <v>15</v>
      </c>
    </row>
    <row r="5038" spans="1:12" x14ac:dyDescent="0.3">
      <c r="A5038">
        <v>18226</v>
      </c>
      <c r="B5038" s="2">
        <v>44307.657550161806</v>
      </c>
      <c r="C5038">
        <v>157928</v>
      </c>
      <c r="D5038">
        <v>242428</v>
      </c>
      <c r="F5038" s="25">
        <v>46586</v>
      </c>
      <c r="G5038">
        <v>1</v>
      </c>
      <c r="I5038" s="59">
        <v>49322</v>
      </c>
      <c r="J5038" s="57" t="s">
        <v>78</v>
      </c>
      <c r="K5038" s="58" t="str">
        <f t="shared" si="78"/>
        <v>выходные</v>
      </c>
      <c r="L5038">
        <v>15</v>
      </c>
    </row>
    <row r="5039" spans="1:12" x14ac:dyDescent="0.3">
      <c r="A5039">
        <v>18229</v>
      </c>
      <c r="B5039" s="2">
        <v>44307.657550161814</v>
      </c>
      <c r="C5039">
        <v>205127</v>
      </c>
      <c r="D5039">
        <v>118549</v>
      </c>
      <c r="F5039" s="25">
        <v>65170</v>
      </c>
      <c r="G5039">
        <v>1</v>
      </c>
      <c r="I5039" s="59">
        <v>49323</v>
      </c>
      <c r="J5039" s="57" t="s">
        <v>82</v>
      </c>
      <c r="K5039" s="58" t="str">
        <f t="shared" si="78"/>
        <v>выходные</v>
      </c>
      <c r="L5039">
        <v>15</v>
      </c>
    </row>
    <row r="5040" spans="1:12" x14ac:dyDescent="0.3">
      <c r="A5040">
        <v>18233</v>
      </c>
      <c r="B5040" s="2">
        <v>44307.6583592233</v>
      </c>
      <c r="C5040">
        <v>299045</v>
      </c>
      <c r="D5040">
        <v>170007</v>
      </c>
      <c r="F5040" s="25">
        <v>62762</v>
      </c>
      <c r="G5040">
        <v>1</v>
      </c>
      <c r="I5040" s="59">
        <v>49324</v>
      </c>
      <c r="J5040" s="57" t="s">
        <v>83</v>
      </c>
      <c r="K5040" s="58" t="str">
        <f t="shared" si="78"/>
        <v>будни</v>
      </c>
      <c r="L5040">
        <v>15</v>
      </c>
    </row>
    <row r="5041" spans="1:12" x14ac:dyDescent="0.3">
      <c r="A5041">
        <v>18235</v>
      </c>
      <c r="B5041" s="2">
        <v>44307.6583592233</v>
      </c>
      <c r="C5041">
        <v>341137</v>
      </c>
      <c r="D5041">
        <v>475983</v>
      </c>
      <c r="F5041" s="25">
        <v>80420</v>
      </c>
      <c r="G5041">
        <v>1</v>
      </c>
      <c r="I5041" s="59">
        <v>49325</v>
      </c>
      <c r="J5041" s="57" t="s">
        <v>84</v>
      </c>
      <c r="K5041" s="58" t="str">
        <f t="shared" si="78"/>
        <v>будни</v>
      </c>
      <c r="L5041">
        <v>15</v>
      </c>
    </row>
    <row r="5042" spans="1:12" x14ac:dyDescent="0.3">
      <c r="A5042">
        <v>18238</v>
      </c>
      <c r="B5042" s="2">
        <v>44307.65957281553</v>
      </c>
      <c r="C5042">
        <v>278648</v>
      </c>
      <c r="D5042">
        <v>224368</v>
      </c>
      <c r="F5042" s="25">
        <v>53681</v>
      </c>
      <c r="G5042">
        <v>1</v>
      </c>
      <c r="I5042" s="59">
        <v>49326</v>
      </c>
      <c r="J5042" s="57" t="s">
        <v>79</v>
      </c>
      <c r="K5042" s="58" t="str">
        <f t="shared" si="78"/>
        <v>будни</v>
      </c>
      <c r="L5042">
        <v>15</v>
      </c>
    </row>
    <row r="5043" spans="1:12" x14ac:dyDescent="0.3">
      <c r="A5043">
        <v>18239</v>
      </c>
      <c r="B5043" s="2">
        <v>44307.660786407767</v>
      </c>
      <c r="C5043">
        <v>173312</v>
      </c>
      <c r="D5043">
        <v>100412</v>
      </c>
      <c r="F5043" s="25">
        <v>63009</v>
      </c>
      <c r="G5043">
        <v>1</v>
      </c>
      <c r="I5043" s="59">
        <v>49327</v>
      </c>
      <c r="J5043" s="57" t="s">
        <v>80</v>
      </c>
      <c r="K5043" s="58" t="str">
        <f t="shared" si="78"/>
        <v>будни</v>
      </c>
      <c r="L5043">
        <v>15</v>
      </c>
    </row>
    <row r="5044" spans="1:12" x14ac:dyDescent="0.3">
      <c r="A5044">
        <v>18244</v>
      </c>
      <c r="B5044" s="2">
        <v>44307.662404530747</v>
      </c>
      <c r="C5044">
        <v>238658</v>
      </c>
      <c r="D5044">
        <v>189009</v>
      </c>
      <c r="F5044" s="25">
        <v>53710</v>
      </c>
      <c r="G5044">
        <v>1</v>
      </c>
      <c r="I5044" s="59">
        <v>49328</v>
      </c>
      <c r="J5044" s="57" t="s">
        <v>81</v>
      </c>
      <c r="K5044" s="58" t="str">
        <f t="shared" si="78"/>
        <v>будни</v>
      </c>
      <c r="L5044">
        <v>15</v>
      </c>
    </row>
    <row r="5045" spans="1:12" x14ac:dyDescent="0.3">
      <c r="A5045">
        <v>18246</v>
      </c>
      <c r="B5045" s="2">
        <v>44307.662809061483</v>
      </c>
      <c r="C5045">
        <v>80513</v>
      </c>
      <c r="D5045">
        <v>21760</v>
      </c>
      <c r="F5045" s="25">
        <v>73331</v>
      </c>
      <c r="G5045">
        <v>1</v>
      </c>
      <c r="I5045" s="59">
        <v>49329</v>
      </c>
      <c r="J5045" s="57" t="s">
        <v>78</v>
      </c>
      <c r="K5045" s="58" t="str">
        <f t="shared" si="78"/>
        <v>выходные</v>
      </c>
      <c r="L5045">
        <v>15</v>
      </c>
    </row>
    <row r="5046" spans="1:12" x14ac:dyDescent="0.3">
      <c r="A5046">
        <v>18250</v>
      </c>
      <c r="B5046" s="2">
        <v>44307.663213592234</v>
      </c>
      <c r="C5046">
        <v>203656</v>
      </c>
      <c r="D5046">
        <v>158978</v>
      </c>
      <c r="F5046" s="25">
        <v>53721</v>
      </c>
      <c r="G5046">
        <v>1</v>
      </c>
      <c r="I5046" s="59">
        <v>49330</v>
      </c>
      <c r="J5046" s="57" t="s">
        <v>82</v>
      </c>
      <c r="K5046" s="58" t="str">
        <f t="shared" si="78"/>
        <v>выходные</v>
      </c>
      <c r="L5046">
        <v>15</v>
      </c>
    </row>
    <row r="5047" spans="1:12" x14ac:dyDescent="0.3">
      <c r="A5047">
        <v>18255</v>
      </c>
      <c r="B5047" s="2">
        <v>44307.667258899681</v>
      </c>
      <c r="C5047">
        <v>61083</v>
      </c>
      <c r="D5047">
        <v>446536</v>
      </c>
      <c r="F5047" s="25">
        <v>57746</v>
      </c>
      <c r="G5047">
        <v>1</v>
      </c>
      <c r="I5047" s="59">
        <v>49331</v>
      </c>
      <c r="J5047" s="57" t="s">
        <v>83</v>
      </c>
      <c r="K5047" s="58" t="str">
        <f t="shared" si="78"/>
        <v>будни</v>
      </c>
      <c r="L5047">
        <v>16</v>
      </c>
    </row>
    <row r="5048" spans="1:12" x14ac:dyDescent="0.3">
      <c r="A5048">
        <v>18260</v>
      </c>
      <c r="B5048" s="2">
        <v>44307.667663430417</v>
      </c>
      <c r="C5048">
        <v>171316</v>
      </c>
      <c r="D5048">
        <v>5151</v>
      </c>
      <c r="F5048" s="25">
        <v>45886</v>
      </c>
      <c r="G5048">
        <v>1</v>
      </c>
      <c r="I5048" s="59">
        <v>49332</v>
      </c>
      <c r="J5048" s="57" t="s">
        <v>84</v>
      </c>
      <c r="K5048" s="58" t="str">
        <f t="shared" si="78"/>
        <v>будни</v>
      </c>
      <c r="L5048">
        <v>16</v>
      </c>
    </row>
    <row r="5049" spans="1:12" x14ac:dyDescent="0.3">
      <c r="A5049">
        <v>18261</v>
      </c>
      <c r="B5049" s="2">
        <v>44307.668067961167</v>
      </c>
      <c r="C5049">
        <v>303692</v>
      </c>
      <c r="D5049">
        <v>411922</v>
      </c>
      <c r="F5049" s="25">
        <v>55558</v>
      </c>
      <c r="G5049">
        <v>1</v>
      </c>
      <c r="I5049" s="59">
        <v>49333</v>
      </c>
      <c r="J5049" s="57" t="s">
        <v>79</v>
      </c>
      <c r="K5049" s="58" t="str">
        <f t="shared" si="78"/>
        <v>будни</v>
      </c>
      <c r="L5049">
        <v>16</v>
      </c>
    </row>
    <row r="5050" spans="1:12" x14ac:dyDescent="0.3">
      <c r="A5050">
        <v>18263</v>
      </c>
      <c r="B5050" s="2">
        <v>44307.668877022654</v>
      </c>
      <c r="C5050">
        <v>326784</v>
      </c>
      <c r="D5050">
        <v>372887</v>
      </c>
      <c r="F5050" s="25">
        <v>63063</v>
      </c>
      <c r="G5050">
        <v>1</v>
      </c>
      <c r="I5050" s="59">
        <v>49334</v>
      </c>
      <c r="J5050" s="57" t="s">
        <v>80</v>
      </c>
      <c r="K5050" s="58" t="str">
        <f t="shared" si="78"/>
        <v>будни</v>
      </c>
      <c r="L5050">
        <v>16</v>
      </c>
    </row>
    <row r="5051" spans="1:12" x14ac:dyDescent="0.3">
      <c r="A5051">
        <v>18268</v>
      </c>
      <c r="B5051" s="2">
        <v>44307.669333333339</v>
      </c>
      <c r="C5051">
        <v>151734</v>
      </c>
      <c r="D5051">
        <v>347008</v>
      </c>
      <c r="F5051" s="25">
        <v>44557</v>
      </c>
      <c r="G5051">
        <v>1</v>
      </c>
      <c r="I5051" s="59">
        <v>49335</v>
      </c>
      <c r="J5051" s="57" t="s">
        <v>81</v>
      </c>
      <c r="K5051" s="58" t="str">
        <f t="shared" si="78"/>
        <v>будни</v>
      </c>
      <c r="L5051">
        <v>16</v>
      </c>
    </row>
    <row r="5052" spans="1:12" x14ac:dyDescent="0.3">
      <c r="A5052">
        <v>18271</v>
      </c>
      <c r="B5052" s="2">
        <v>44307.67251779935</v>
      </c>
      <c r="C5052">
        <v>143345</v>
      </c>
      <c r="D5052">
        <v>411922</v>
      </c>
      <c r="F5052" s="25">
        <v>78550</v>
      </c>
      <c r="G5052">
        <v>1</v>
      </c>
      <c r="I5052" s="59">
        <v>49336</v>
      </c>
      <c r="J5052" s="57" t="s">
        <v>78</v>
      </c>
      <c r="K5052" s="58" t="str">
        <f t="shared" si="78"/>
        <v>выходные</v>
      </c>
      <c r="L5052">
        <v>16</v>
      </c>
    </row>
    <row r="5053" spans="1:12" x14ac:dyDescent="0.3">
      <c r="A5053">
        <v>18275</v>
      </c>
      <c r="B5053" s="2">
        <v>44307.674135922331</v>
      </c>
      <c r="C5053">
        <v>311357</v>
      </c>
      <c r="D5053">
        <v>262119</v>
      </c>
      <c r="F5053" s="25">
        <v>81467</v>
      </c>
      <c r="G5053">
        <v>1</v>
      </c>
      <c r="I5053" s="59">
        <v>49337</v>
      </c>
      <c r="J5053" s="57" t="s">
        <v>82</v>
      </c>
      <c r="K5053" s="58" t="str">
        <f t="shared" si="78"/>
        <v>выходные</v>
      </c>
      <c r="L5053">
        <v>16</v>
      </c>
    </row>
    <row r="5054" spans="1:12" x14ac:dyDescent="0.3">
      <c r="A5054">
        <v>18280</v>
      </c>
      <c r="B5054" s="2">
        <v>44307.674540453074</v>
      </c>
      <c r="C5054">
        <v>128519</v>
      </c>
      <c r="D5054">
        <v>190929</v>
      </c>
      <c r="F5054" s="25">
        <v>62913</v>
      </c>
      <c r="G5054">
        <v>1</v>
      </c>
      <c r="I5054" s="59">
        <v>49338</v>
      </c>
      <c r="J5054" s="57" t="s">
        <v>83</v>
      </c>
      <c r="K5054" s="58" t="str">
        <f t="shared" si="78"/>
        <v>будни</v>
      </c>
      <c r="L5054">
        <v>16</v>
      </c>
    </row>
    <row r="5055" spans="1:12" x14ac:dyDescent="0.3">
      <c r="A5055">
        <v>18284</v>
      </c>
      <c r="B5055" s="2">
        <v>44307.67534951456</v>
      </c>
      <c r="C5055">
        <v>268373</v>
      </c>
      <c r="D5055">
        <v>411922</v>
      </c>
      <c r="F5055" s="25">
        <v>63706</v>
      </c>
      <c r="G5055">
        <v>1</v>
      </c>
      <c r="I5055" s="59">
        <v>49339</v>
      </c>
      <c r="J5055" s="57" t="s">
        <v>84</v>
      </c>
      <c r="K5055" s="58" t="str">
        <f t="shared" si="78"/>
        <v>будни</v>
      </c>
      <c r="L5055">
        <v>16</v>
      </c>
    </row>
    <row r="5056" spans="1:12" x14ac:dyDescent="0.3">
      <c r="A5056">
        <v>18286</v>
      </c>
      <c r="B5056" s="2">
        <v>44307.675349514568</v>
      </c>
      <c r="C5056">
        <v>60369</v>
      </c>
      <c r="D5056">
        <v>70091</v>
      </c>
      <c r="F5056" s="25">
        <v>47612</v>
      </c>
      <c r="G5056">
        <v>1</v>
      </c>
      <c r="I5056" s="59">
        <v>49340</v>
      </c>
      <c r="J5056" s="57" t="s">
        <v>79</v>
      </c>
      <c r="K5056" s="58" t="str">
        <f t="shared" si="78"/>
        <v>будни</v>
      </c>
      <c r="L5056">
        <v>16</v>
      </c>
    </row>
    <row r="5057" spans="1:12" x14ac:dyDescent="0.3">
      <c r="A5057">
        <v>18288</v>
      </c>
      <c r="B5057" s="2">
        <v>44307.676967637541</v>
      </c>
      <c r="C5057">
        <v>316015</v>
      </c>
      <c r="D5057">
        <v>226626</v>
      </c>
      <c r="F5057" s="25">
        <v>65879</v>
      </c>
      <c r="G5057">
        <v>1</v>
      </c>
      <c r="I5057" s="59">
        <v>49341</v>
      </c>
      <c r="J5057" s="57" t="s">
        <v>80</v>
      </c>
      <c r="K5057" s="58" t="str">
        <f t="shared" si="78"/>
        <v>будни</v>
      </c>
      <c r="L5057">
        <v>16</v>
      </c>
    </row>
    <row r="5058" spans="1:12" x14ac:dyDescent="0.3">
      <c r="A5058">
        <v>18293</v>
      </c>
      <c r="B5058" s="2">
        <v>44307.677372168284</v>
      </c>
      <c r="C5058">
        <v>73274</v>
      </c>
      <c r="D5058">
        <v>405774</v>
      </c>
      <c r="F5058" s="25">
        <v>78703</v>
      </c>
      <c r="G5058">
        <v>1</v>
      </c>
      <c r="I5058" s="59">
        <v>49342</v>
      </c>
      <c r="J5058" s="57" t="s">
        <v>81</v>
      </c>
      <c r="K5058" s="58" t="str">
        <f t="shared" si="78"/>
        <v>будни</v>
      </c>
      <c r="L5058">
        <v>16</v>
      </c>
    </row>
    <row r="5059" spans="1:12" x14ac:dyDescent="0.3">
      <c r="A5059">
        <v>18296</v>
      </c>
      <c r="B5059" s="2">
        <v>44307.678</v>
      </c>
      <c r="C5059">
        <v>22109</v>
      </c>
      <c r="D5059">
        <v>297015</v>
      </c>
      <c r="F5059" s="25">
        <v>60234</v>
      </c>
      <c r="G5059">
        <v>1</v>
      </c>
      <c r="I5059" s="59">
        <v>49343</v>
      </c>
      <c r="J5059" s="57" t="s">
        <v>78</v>
      </c>
      <c r="K5059" s="58" t="str">
        <f t="shared" ref="K5059:K5122" si="79">IF(OR(J5059="суббота",J5059="воскресенье"),"выходные","будни")</f>
        <v>выходные</v>
      </c>
      <c r="L5059">
        <v>16</v>
      </c>
    </row>
    <row r="5060" spans="1:12" x14ac:dyDescent="0.3">
      <c r="A5060">
        <v>18300</v>
      </c>
      <c r="B5060" s="2">
        <v>44307.67818122977</v>
      </c>
      <c r="C5060">
        <v>185981</v>
      </c>
      <c r="D5060">
        <v>5151</v>
      </c>
      <c r="F5060" s="25">
        <v>57252</v>
      </c>
      <c r="G5060">
        <v>1</v>
      </c>
      <c r="I5060" s="59">
        <v>49344</v>
      </c>
      <c r="J5060" s="57" t="s">
        <v>82</v>
      </c>
      <c r="K5060" s="58" t="str">
        <f t="shared" si="79"/>
        <v>выходные</v>
      </c>
      <c r="L5060">
        <v>16</v>
      </c>
    </row>
    <row r="5061" spans="1:12" x14ac:dyDescent="0.3">
      <c r="A5061">
        <v>18305</v>
      </c>
      <c r="B5061" s="2">
        <v>44307.67818122977</v>
      </c>
      <c r="C5061">
        <v>189230</v>
      </c>
      <c r="D5061">
        <v>473323</v>
      </c>
      <c r="F5061" s="25">
        <v>81734</v>
      </c>
      <c r="G5061">
        <v>1</v>
      </c>
      <c r="I5061" s="59">
        <v>49345</v>
      </c>
      <c r="J5061" s="57" t="s">
        <v>83</v>
      </c>
      <c r="K5061" s="58" t="str">
        <f t="shared" si="79"/>
        <v>будни</v>
      </c>
      <c r="L5061">
        <v>16</v>
      </c>
    </row>
    <row r="5062" spans="1:12" x14ac:dyDescent="0.3">
      <c r="A5062">
        <v>18307</v>
      </c>
      <c r="B5062" s="2">
        <v>44307.68101294498</v>
      </c>
      <c r="C5062">
        <v>248706</v>
      </c>
      <c r="D5062">
        <v>341333</v>
      </c>
      <c r="F5062" s="25">
        <v>79033</v>
      </c>
      <c r="G5062">
        <v>1</v>
      </c>
      <c r="I5062" s="59">
        <v>49346</v>
      </c>
      <c r="J5062" s="57" t="s">
        <v>84</v>
      </c>
      <c r="K5062" s="58" t="str">
        <f t="shared" si="79"/>
        <v>будни</v>
      </c>
      <c r="L5062">
        <v>16</v>
      </c>
    </row>
    <row r="5063" spans="1:12" x14ac:dyDescent="0.3">
      <c r="A5063">
        <v>18308</v>
      </c>
      <c r="B5063" s="2">
        <v>44307.682226537218</v>
      </c>
      <c r="C5063">
        <v>336913</v>
      </c>
      <c r="D5063">
        <v>316436</v>
      </c>
      <c r="F5063" s="25">
        <v>75353</v>
      </c>
      <c r="G5063">
        <v>1</v>
      </c>
      <c r="I5063" s="59">
        <v>49347</v>
      </c>
      <c r="J5063" s="57" t="s">
        <v>79</v>
      </c>
      <c r="K5063" s="58" t="str">
        <f t="shared" si="79"/>
        <v>будни</v>
      </c>
      <c r="L5063">
        <v>16</v>
      </c>
    </row>
    <row r="5064" spans="1:12" x14ac:dyDescent="0.3">
      <c r="A5064">
        <v>18310</v>
      </c>
      <c r="B5064" s="2">
        <v>44307.683035598711</v>
      </c>
      <c r="C5064">
        <v>90327</v>
      </c>
      <c r="D5064">
        <v>405774</v>
      </c>
      <c r="F5064" s="25">
        <v>67232</v>
      </c>
      <c r="G5064">
        <v>1</v>
      </c>
      <c r="I5064" s="59">
        <v>49348</v>
      </c>
      <c r="J5064" s="57" t="s">
        <v>80</v>
      </c>
      <c r="K5064" s="58" t="str">
        <f t="shared" si="79"/>
        <v>будни</v>
      </c>
      <c r="L5064">
        <v>16</v>
      </c>
    </row>
    <row r="5065" spans="1:12" x14ac:dyDescent="0.3">
      <c r="A5065">
        <v>18313</v>
      </c>
      <c r="B5065" s="2">
        <v>44307.683440129447</v>
      </c>
      <c r="C5065">
        <v>111383</v>
      </c>
      <c r="D5065">
        <v>306524</v>
      </c>
      <c r="F5065" s="25">
        <v>81785</v>
      </c>
      <c r="G5065">
        <v>1</v>
      </c>
      <c r="I5065" s="59">
        <v>49349</v>
      </c>
      <c r="J5065" s="57" t="s">
        <v>81</v>
      </c>
      <c r="K5065" s="58" t="str">
        <f t="shared" si="79"/>
        <v>будни</v>
      </c>
      <c r="L5065">
        <v>16</v>
      </c>
    </row>
    <row r="5066" spans="1:12" x14ac:dyDescent="0.3">
      <c r="A5066">
        <v>18315</v>
      </c>
      <c r="B5066" s="2">
        <v>44307.683440129455</v>
      </c>
      <c r="C5066">
        <v>116098</v>
      </c>
      <c r="D5066">
        <v>305174</v>
      </c>
      <c r="F5066" s="25">
        <v>69042</v>
      </c>
      <c r="G5066">
        <v>1</v>
      </c>
      <c r="I5066" s="59">
        <v>49350</v>
      </c>
      <c r="J5066" s="57" t="s">
        <v>78</v>
      </c>
      <c r="K5066" s="58" t="str">
        <f t="shared" si="79"/>
        <v>выходные</v>
      </c>
      <c r="L5066">
        <v>16</v>
      </c>
    </row>
    <row r="5067" spans="1:12" x14ac:dyDescent="0.3">
      <c r="A5067">
        <v>18320</v>
      </c>
      <c r="B5067" s="2">
        <v>44307.683440129455</v>
      </c>
      <c r="C5067">
        <v>276173</v>
      </c>
      <c r="D5067">
        <v>189009</v>
      </c>
      <c r="F5067" s="25">
        <v>73591</v>
      </c>
      <c r="G5067">
        <v>1</v>
      </c>
      <c r="I5067" s="59">
        <v>49351</v>
      </c>
      <c r="J5067" s="57" t="s">
        <v>82</v>
      </c>
      <c r="K5067" s="58" t="str">
        <f t="shared" si="79"/>
        <v>выходные</v>
      </c>
      <c r="L5067">
        <v>16</v>
      </c>
    </row>
    <row r="5068" spans="1:12" x14ac:dyDescent="0.3">
      <c r="A5068">
        <v>18322</v>
      </c>
      <c r="B5068" s="2">
        <v>44307.684249190941</v>
      </c>
      <c r="C5068">
        <v>201595</v>
      </c>
      <c r="D5068">
        <v>118549</v>
      </c>
      <c r="F5068" s="25">
        <v>69252</v>
      </c>
      <c r="G5068">
        <v>1</v>
      </c>
      <c r="I5068" s="59">
        <v>49352</v>
      </c>
      <c r="J5068" s="57" t="s">
        <v>83</v>
      </c>
      <c r="K5068" s="58" t="str">
        <f t="shared" si="79"/>
        <v>будни</v>
      </c>
      <c r="L5068">
        <v>16</v>
      </c>
    </row>
    <row r="5069" spans="1:12" x14ac:dyDescent="0.3">
      <c r="A5069">
        <v>18325</v>
      </c>
      <c r="B5069" s="2">
        <v>44307.685867313914</v>
      </c>
      <c r="C5069">
        <v>22298</v>
      </c>
      <c r="D5069">
        <v>20822</v>
      </c>
      <c r="F5069" s="25">
        <v>53579</v>
      </c>
      <c r="G5069">
        <v>1</v>
      </c>
      <c r="I5069" s="59">
        <v>49353</v>
      </c>
      <c r="J5069" s="57" t="s">
        <v>84</v>
      </c>
      <c r="K5069" s="58" t="str">
        <f t="shared" si="79"/>
        <v>будни</v>
      </c>
      <c r="L5069">
        <v>16</v>
      </c>
    </row>
    <row r="5070" spans="1:12" x14ac:dyDescent="0.3">
      <c r="A5070">
        <v>18329</v>
      </c>
      <c r="B5070" s="2">
        <v>44307.686271844657</v>
      </c>
      <c r="C5070">
        <v>347549</v>
      </c>
      <c r="D5070">
        <v>288430</v>
      </c>
      <c r="F5070" s="25">
        <v>51869</v>
      </c>
      <c r="G5070">
        <v>1</v>
      </c>
      <c r="I5070" s="59">
        <v>49354</v>
      </c>
      <c r="J5070" s="57" t="s">
        <v>79</v>
      </c>
      <c r="K5070" s="58" t="str">
        <f t="shared" si="79"/>
        <v>будни</v>
      </c>
      <c r="L5070">
        <v>16</v>
      </c>
    </row>
    <row r="5071" spans="1:12" x14ac:dyDescent="0.3">
      <c r="A5071">
        <v>18332</v>
      </c>
      <c r="B5071" s="2">
        <v>44307.686676375408</v>
      </c>
      <c r="C5071">
        <v>316729</v>
      </c>
      <c r="D5071">
        <v>470762</v>
      </c>
      <c r="F5071" s="25">
        <v>73131</v>
      </c>
      <c r="G5071">
        <v>1</v>
      </c>
      <c r="I5071" s="59">
        <v>49355</v>
      </c>
      <c r="J5071" s="57" t="s">
        <v>80</v>
      </c>
      <c r="K5071" s="58" t="str">
        <f t="shared" si="79"/>
        <v>будни</v>
      </c>
      <c r="L5071">
        <v>16</v>
      </c>
    </row>
    <row r="5072" spans="1:12" x14ac:dyDescent="0.3">
      <c r="A5072">
        <v>18335</v>
      </c>
      <c r="B5072" s="2">
        <v>44307.687080906144</v>
      </c>
      <c r="C5072">
        <v>201224</v>
      </c>
      <c r="D5072">
        <v>21760</v>
      </c>
      <c r="F5072" s="25">
        <v>3530</v>
      </c>
      <c r="G5072">
        <v>1</v>
      </c>
      <c r="I5072" s="59">
        <v>49356</v>
      </c>
      <c r="J5072" s="57" t="s">
        <v>81</v>
      </c>
      <c r="K5072" s="58" t="str">
        <f t="shared" si="79"/>
        <v>будни</v>
      </c>
      <c r="L5072">
        <v>16</v>
      </c>
    </row>
    <row r="5073" spans="1:12" x14ac:dyDescent="0.3">
      <c r="A5073">
        <v>18340</v>
      </c>
      <c r="B5073" s="2">
        <v>44307.687889967638</v>
      </c>
      <c r="C5073">
        <v>207825</v>
      </c>
      <c r="D5073">
        <v>50702</v>
      </c>
      <c r="F5073" s="25">
        <v>10986</v>
      </c>
      <c r="G5073">
        <v>1</v>
      </c>
      <c r="I5073" s="59">
        <v>49357</v>
      </c>
      <c r="J5073" s="57" t="s">
        <v>78</v>
      </c>
      <c r="K5073" s="58" t="str">
        <f t="shared" si="79"/>
        <v>выходные</v>
      </c>
      <c r="L5073">
        <v>16</v>
      </c>
    </row>
    <row r="5074" spans="1:12" x14ac:dyDescent="0.3">
      <c r="A5074">
        <v>18343</v>
      </c>
      <c r="B5074" s="2">
        <v>44307.689912621354</v>
      </c>
      <c r="C5074">
        <v>209435</v>
      </c>
      <c r="D5074">
        <v>158978</v>
      </c>
      <c r="F5074" s="25">
        <v>3075</v>
      </c>
      <c r="G5074">
        <v>1</v>
      </c>
      <c r="I5074" s="59">
        <v>49358</v>
      </c>
      <c r="J5074" s="57" t="s">
        <v>82</v>
      </c>
      <c r="K5074" s="58" t="str">
        <f t="shared" si="79"/>
        <v>выходные</v>
      </c>
      <c r="L5074">
        <v>16</v>
      </c>
    </row>
    <row r="5075" spans="1:12" x14ac:dyDescent="0.3">
      <c r="A5075">
        <v>18347</v>
      </c>
      <c r="B5075" s="2">
        <v>44307.690721682848</v>
      </c>
      <c r="C5075">
        <v>165677</v>
      </c>
      <c r="D5075">
        <v>192331</v>
      </c>
      <c r="F5075" s="25">
        <v>1202</v>
      </c>
      <c r="G5075">
        <v>1</v>
      </c>
      <c r="I5075" s="59">
        <v>49359</v>
      </c>
      <c r="J5075" s="57" t="s">
        <v>83</v>
      </c>
      <c r="K5075" s="58" t="str">
        <f t="shared" si="79"/>
        <v>будни</v>
      </c>
      <c r="L5075">
        <v>16</v>
      </c>
    </row>
    <row r="5076" spans="1:12" x14ac:dyDescent="0.3">
      <c r="A5076">
        <v>18349</v>
      </c>
      <c r="B5076" s="2">
        <v>44307.693148867314</v>
      </c>
      <c r="C5076">
        <v>133006</v>
      </c>
      <c r="D5076">
        <v>411922</v>
      </c>
      <c r="F5076" s="25">
        <v>34124</v>
      </c>
      <c r="G5076">
        <v>1</v>
      </c>
      <c r="I5076" s="59">
        <v>49360</v>
      </c>
      <c r="J5076" s="57" t="s">
        <v>84</v>
      </c>
      <c r="K5076" s="58" t="str">
        <f t="shared" si="79"/>
        <v>будни</v>
      </c>
      <c r="L5076">
        <v>16</v>
      </c>
    </row>
    <row r="5077" spans="1:12" x14ac:dyDescent="0.3">
      <c r="A5077">
        <v>18354</v>
      </c>
      <c r="B5077" s="2">
        <v>44307.693553398058</v>
      </c>
      <c r="C5077">
        <v>125414</v>
      </c>
      <c r="D5077">
        <v>433840</v>
      </c>
      <c r="F5077" s="25">
        <v>14922</v>
      </c>
      <c r="G5077">
        <v>1</v>
      </c>
      <c r="I5077" s="59">
        <v>49361</v>
      </c>
      <c r="J5077" s="57" t="s">
        <v>79</v>
      </c>
      <c r="K5077" s="58" t="str">
        <f t="shared" si="79"/>
        <v>будни</v>
      </c>
      <c r="L5077">
        <v>16</v>
      </c>
    </row>
    <row r="5078" spans="1:12" x14ac:dyDescent="0.3">
      <c r="A5078">
        <v>18356</v>
      </c>
      <c r="B5078" s="2">
        <v>44307.693957928801</v>
      </c>
      <c r="C5078">
        <v>251464</v>
      </c>
      <c r="D5078">
        <v>351192</v>
      </c>
      <c r="F5078" s="25">
        <v>20625</v>
      </c>
      <c r="G5078">
        <v>1</v>
      </c>
      <c r="I5078" s="59">
        <v>49362</v>
      </c>
      <c r="J5078" s="57" t="s">
        <v>80</v>
      </c>
      <c r="K5078" s="58" t="str">
        <f t="shared" si="79"/>
        <v>будни</v>
      </c>
      <c r="L5078">
        <v>16</v>
      </c>
    </row>
    <row r="5079" spans="1:12" x14ac:dyDescent="0.3">
      <c r="A5079">
        <v>18357</v>
      </c>
      <c r="B5079" s="2">
        <v>44307.695171521031</v>
      </c>
      <c r="C5079">
        <v>186504</v>
      </c>
      <c r="D5079">
        <v>411922</v>
      </c>
      <c r="F5079" s="25">
        <v>22793</v>
      </c>
      <c r="G5079">
        <v>1</v>
      </c>
      <c r="I5079" s="59">
        <v>49363</v>
      </c>
      <c r="J5079" s="57" t="s">
        <v>81</v>
      </c>
      <c r="K5079" s="58" t="str">
        <f t="shared" si="79"/>
        <v>будни</v>
      </c>
      <c r="L5079">
        <v>16</v>
      </c>
    </row>
    <row r="5080" spans="1:12" x14ac:dyDescent="0.3">
      <c r="A5080">
        <v>18360</v>
      </c>
      <c r="B5080" s="2">
        <v>44307.695666666667</v>
      </c>
      <c r="C5080">
        <v>231975</v>
      </c>
      <c r="D5080">
        <v>343712</v>
      </c>
      <c r="F5080" s="25">
        <v>28700</v>
      </c>
      <c r="G5080">
        <v>1</v>
      </c>
      <c r="I5080" s="59">
        <v>49364</v>
      </c>
      <c r="J5080" s="57" t="s">
        <v>78</v>
      </c>
      <c r="K5080" s="58" t="str">
        <f t="shared" si="79"/>
        <v>выходные</v>
      </c>
      <c r="L5080">
        <v>16</v>
      </c>
    </row>
    <row r="5081" spans="1:12" x14ac:dyDescent="0.3">
      <c r="A5081">
        <v>18361</v>
      </c>
      <c r="B5081" s="2">
        <v>44307.702048543688</v>
      </c>
      <c r="C5081">
        <v>95833</v>
      </c>
      <c r="D5081">
        <v>105089</v>
      </c>
      <c r="F5081" s="25">
        <v>14891</v>
      </c>
      <c r="G5081">
        <v>1</v>
      </c>
      <c r="I5081" s="59">
        <v>49365</v>
      </c>
      <c r="J5081" s="57" t="s">
        <v>82</v>
      </c>
      <c r="K5081" s="58" t="str">
        <f t="shared" si="79"/>
        <v>выходные</v>
      </c>
      <c r="L5081">
        <v>16</v>
      </c>
    </row>
    <row r="5082" spans="1:12" x14ac:dyDescent="0.3">
      <c r="A5082">
        <v>18364</v>
      </c>
      <c r="B5082" s="2">
        <v>44307.702048543688</v>
      </c>
      <c r="C5082">
        <v>314326</v>
      </c>
      <c r="D5082">
        <v>250679</v>
      </c>
      <c r="F5082" s="25">
        <v>34080</v>
      </c>
      <c r="G5082">
        <v>1</v>
      </c>
      <c r="I5082" s="59">
        <v>49366</v>
      </c>
      <c r="J5082" s="57" t="s">
        <v>83</v>
      </c>
      <c r="K5082" s="58" t="str">
        <f t="shared" si="79"/>
        <v>будни</v>
      </c>
      <c r="L5082">
        <v>16</v>
      </c>
    </row>
    <row r="5083" spans="1:12" x14ac:dyDescent="0.3">
      <c r="A5083">
        <v>18366</v>
      </c>
      <c r="B5083" s="2">
        <v>44307.702857605182</v>
      </c>
      <c r="C5083">
        <v>336018</v>
      </c>
      <c r="D5083">
        <v>229920</v>
      </c>
      <c r="F5083" s="25">
        <v>9732</v>
      </c>
      <c r="G5083">
        <v>1</v>
      </c>
      <c r="I5083" s="59">
        <v>49367</v>
      </c>
      <c r="J5083" s="57" t="s">
        <v>84</v>
      </c>
      <c r="K5083" s="58" t="str">
        <f t="shared" si="79"/>
        <v>будни</v>
      </c>
      <c r="L5083">
        <v>16</v>
      </c>
    </row>
    <row r="5084" spans="1:12" x14ac:dyDescent="0.3">
      <c r="A5084">
        <v>18371</v>
      </c>
      <c r="B5084" s="2">
        <v>44307.704880258898</v>
      </c>
      <c r="C5084">
        <v>294286</v>
      </c>
      <c r="D5084">
        <v>373732</v>
      </c>
      <c r="F5084" s="25">
        <v>31291</v>
      </c>
      <c r="G5084">
        <v>1</v>
      </c>
      <c r="I5084" s="59">
        <v>49368</v>
      </c>
      <c r="J5084" s="57" t="s">
        <v>79</v>
      </c>
      <c r="K5084" s="58" t="str">
        <f t="shared" si="79"/>
        <v>будни</v>
      </c>
      <c r="L5084">
        <v>16</v>
      </c>
    </row>
    <row r="5085" spans="1:12" x14ac:dyDescent="0.3">
      <c r="A5085">
        <v>18375</v>
      </c>
      <c r="B5085" s="2">
        <v>44307.705689320392</v>
      </c>
      <c r="C5085">
        <v>54064</v>
      </c>
      <c r="D5085">
        <v>411922</v>
      </c>
      <c r="F5085" s="25">
        <v>5982</v>
      </c>
      <c r="G5085">
        <v>1</v>
      </c>
      <c r="I5085" s="59">
        <v>49369</v>
      </c>
      <c r="J5085" s="57" t="s">
        <v>80</v>
      </c>
      <c r="K5085" s="58" t="str">
        <f t="shared" si="79"/>
        <v>будни</v>
      </c>
      <c r="L5085">
        <v>16</v>
      </c>
    </row>
    <row r="5086" spans="1:12" x14ac:dyDescent="0.3">
      <c r="A5086">
        <v>18377</v>
      </c>
      <c r="B5086" s="2">
        <v>44307.706902912621</v>
      </c>
      <c r="C5086">
        <v>258885</v>
      </c>
      <c r="D5086">
        <v>230507</v>
      </c>
      <c r="F5086" s="25">
        <v>11777</v>
      </c>
      <c r="G5086">
        <v>1</v>
      </c>
      <c r="I5086" s="59">
        <v>49370</v>
      </c>
      <c r="J5086" s="57" t="s">
        <v>81</v>
      </c>
      <c r="K5086" s="58" t="str">
        <f t="shared" si="79"/>
        <v>будни</v>
      </c>
      <c r="L5086">
        <v>16</v>
      </c>
    </row>
    <row r="5087" spans="1:12" x14ac:dyDescent="0.3">
      <c r="A5087">
        <v>18381</v>
      </c>
      <c r="B5087" s="2">
        <v>44307.707711974115</v>
      </c>
      <c r="C5087">
        <v>41425</v>
      </c>
      <c r="D5087">
        <v>411922</v>
      </c>
      <c r="F5087" s="25">
        <v>35986</v>
      </c>
      <c r="G5087">
        <v>1</v>
      </c>
      <c r="I5087" s="59">
        <v>49371</v>
      </c>
      <c r="J5087" s="57" t="s">
        <v>78</v>
      </c>
      <c r="K5087" s="58" t="str">
        <f t="shared" si="79"/>
        <v>выходные</v>
      </c>
      <c r="L5087">
        <v>16</v>
      </c>
    </row>
    <row r="5088" spans="1:12" x14ac:dyDescent="0.3">
      <c r="A5088">
        <v>18383</v>
      </c>
      <c r="B5088" s="2">
        <v>44307.707711974115</v>
      </c>
      <c r="C5088">
        <v>295568</v>
      </c>
      <c r="D5088">
        <v>347393</v>
      </c>
      <c r="F5088" s="25">
        <v>4794</v>
      </c>
      <c r="G5088">
        <v>1</v>
      </c>
      <c r="I5088" s="59">
        <v>49372</v>
      </c>
      <c r="J5088" s="57" t="s">
        <v>82</v>
      </c>
      <c r="K5088" s="58" t="str">
        <f t="shared" si="79"/>
        <v>выходные</v>
      </c>
      <c r="L5088">
        <v>16</v>
      </c>
    </row>
    <row r="5089" spans="1:12" x14ac:dyDescent="0.3">
      <c r="A5089">
        <v>18386</v>
      </c>
      <c r="B5089" s="2">
        <v>44307.710948220069</v>
      </c>
      <c r="C5089">
        <v>149540</v>
      </c>
      <c r="D5089">
        <v>440811</v>
      </c>
      <c r="F5089" s="25">
        <v>1268</v>
      </c>
      <c r="G5089">
        <v>1</v>
      </c>
      <c r="I5089" s="59">
        <v>49373</v>
      </c>
      <c r="J5089" s="57" t="s">
        <v>83</v>
      </c>
      <c r="K5089" s="58" t="str">
        <f t="shared" si="79"/>
        <v>будни</v>
      </c>
      <c r="L5089">
        <v>17</v>
      </c>
    </row>
    <row r="5090" spans="1:12" x14ac:dyDescent="0.3">
      <c r="A5090">
        <v>18391</v>
      </c>
      <c r="B5090" s="2">
        <v>44307.712566343042</v>
      </c>
      <c r="C5090">
        <v>257103</v>
      </c>
      <c r="D5090">
        <v>119655</v>
      </c>
      <c r="F5090" s="25">
        <v>15659</v>
      </c>
      <c r="G5090">
        <v>1</v>
      </c>
      <c r="I5090" s="59">
        <v>49374</v>
      </c>
      <c r="J5090" s="57" t="s">
        <v>84</v>
      </c>
      <c r="K5090" s="58" t="str">
        <f t="shared" si="79"/>
        <v>будни</v>
      </c>
      <c r="L5090">
        <v>17</v>
      </c>
    </row>
    <row r="5091" spans="1:12" x14ac:dyDescent="0.3">
      <c r="A5091">
        <v>18394</v>
      </c>
      <c r="B5091" s="2">
        <v>44307.716611650489</v>
      </c>
      <c r="C5091">
        <v>179733</v>
      </c>
      <c r="D5091">
        <v>204394</v>
      </c>
      <c r="F5091" s="25">
        <v>36059</v>
      </c>
      <c r="G5091">
        <v>1</v>
      </c>
      <c r="I5091" s="59">
        <v>49375</v>
      </c>
      <c r="J5091" s="57" t="s">
        <v>79</v>
      </c>
      <c r="K5091" s="58" t="str">
        <f t="shared" si="79"/>
        <v>будни</v>
      </c>
      <c r="L5091">
        <v>17</v>
      </c>
    </row>
    <row r="5092" spans="1:12" x14ac:dyDescent="0.3">
      <c r="A5092">
        <v>18398</v>
      </c>
      <c r="B5092" s="2">
        <v>44307.718229773462</v>
      </c>
      <c r="C5092">
        <v>297274</v>
      </c>
      <c r="D5092">
        <v>363811</v>
      </c>
      <c r="F5092" s="25">
        <v>28819</v>
      </c>
      <c r="G5092">
        <v>1</v>
      </c>
      <c r="I5092" s="59">
        <v>49376</v>
      </c>
      <c r="J5092" s="57" t="s">
        <v>80</v>
      </c>
      <c r="K5092" s="58" t="str">
        <f t="shared" si="79"/>
        <v>будни</v>
      </c>
      <c r="L5092">
        <v>17</v>
      </c>
    </row>
    <row r="5093" spans="1:12" x14ac:dyDescent="0.3">
      <c r="A5093">
        <v>18403</v>
      </c>
      <c r="B5093" s="2">
        <v>44307.720252427185</v>
      </c>
      <c r="C5093">
        <v>48475</v>
      </c>
      <c r="D5093">
        <v>344690</v>
      </c>
      <c r="F5093" s="25">
        <v>19523</v>
      </c>
      <c r="G5093">
        <v>1</v>
      </c>
      <c r="I5093" s="59">
        <v>49377</v>
      </c>
      <c r="J5093" s="57" t="s">
        <v>81</v>
      </c>
      <c r="K5093" s="58" t="str">
        <f t="shared" si="79"/>
        <v>будни</v>
      </c>
      <c r="L5093">
        <v>17</v>
      </c>
    </row>
    <row r="5094" spans="1:12" x14ac:dyDescent="0.3">
      <c r="A5094">
        <v>18407</v>
      </c>
      <c r="B5094" s="2">
        <v>44307.723488673138</v>
      </c>
      <c r="C5094">
        <v>243546</v>
      </c>
      <c r="D5094">
        <v>81558</v>
      </c>
      <c r="F5094" s="25">
        <v>12634</v>
      </c>
      <c r="G5094">
        <v>1</v>
      </c>
      <c r="I5094" s="59">
        <v>49378</v>
      </c>
      <c r="J5094" s="57" t="s">
        <v>78</v>
      </c>
      <c r="K5094" s="58" t="str">
        <f t="shared" si="79"/>
        <v>выходные</v>
      </c>
      <c r="L5094">
        <v>17</v>
      </c>
    </row>
    <row r="5095" spans="1:12" x14ac:dyDescent="0.3">
      <c r="A5095">
        <v>18409</v>
      </c>
      <c r="B5095" s="2">
        <v>44307.725511326862</v>
      </c>
      <c r="C5095">
        <v>42352</v>
      </c>
      <c r="D5095">
        <v>230507</v>
      </c>
      <c r="F5095" s="25">
        <v>43518</v>
      </c>
      <c r="G5095">
        <v>1</v>
      </c>
      <c r="I5095" s="59">
        <v>49379</v>
      </c>
      <c r="J5095" s="57" t="s">
        <v>82</v>
      </c>
      <c r="K5095" s="58" t="str">
        <f t="shared" si="79"/>
        <v>выходные</v>
      </c>
      <c r="L5095">
        <v>17</v>
      </c>
    </row>
    <row r="5096" spans="1:12" x14ac:dyDescent="0.3">
      <c r="A5096">
        <v>18413</v>
      </c>
      <c r="B5096" s="2">
        <v>44307.726320388349</v>
      </c>
      <c r="C5096">
        <v>246525</v>
      </c>
      <c r="D5096">
        <v>250679</v>
      </c>
      <c r="F5096" s="25">
        <v>41285</v>
      </c>
      <c r="G5096">
        <v>1</v>
      </c>
      <c r="I5096" s="59">
        <v>49380</v>
      </c>
      <c r="J5096" s="57" t="s">
        <v>83</v>
      </c>
      <c r="K5096" s="58" t="str">
        <f t="shared" si="79"/>
        <v>будни</v>
      </c>
      <c r="L5096">
        <v>17</v>
      </c>
    </row>
    <row r="5097" spans="1:12" x14ac:dyDescent="0.3">
      <c r="A5097">
        <v>18418</v>
      </c>
      <c r="B5097" s="2">
        <v>44307.729152103559</v>
      </c>
      <c r="C5097">
        <v>207924</v>
      </c>
      <c r="D5097">
        <v>230507</v>
      </c>
      <c r="F5097" s="25">
        <v>9844</v>
      </c>
      <c r="G5097">
        <v>1</v>
      </c>
      <c r="I5097" s="59">
        <v>49381</v>
      </c>
      <c r="J5097" s="57" t="s">
        <v>84</v>
      </c>
      <c r="K5097" s="58" t="str">
        <f t="shared" si="79"/>
        <v>будни</v>
      </c>
      <c r="L5097">
        <v>17</v>
      </c>
    </row>
    <row r="5098" spans="1:12" x14ac:dyDescent="0.3">
      <c r="A5098">
        <v>18422</v>
      </c>
      <c r="B5098" s="2">
        <v>44307.730365695796</v>
      </c>
      <c r="C5098">
        <v>314833</v>
      </c>
      <c r="D5098">
        <v>191608</v>
      </c>
      <c r="F5098" s="25">
        <v>41469</v>
      </c>
      <c r="G5098">
        <v>1</v>
      </c>
      <c r="I5098" s="59">
        <v>49382</v>
      </c>
      <c r="J5098" s="57" t="s">
        <v>79</v>
      </c>
      <c r="K5098" s="58" t="str">
        <f t="shared" si="79"/>
        <v>будни</v>
      </c>
      <c r="L5098">
        <v>17</v>
      </c>
    </row>
    <row r="5099" spans="1:12" x14ac:dyDescent="0.3">
      <c r="A5099">
        <v>18427</v>
      </c>
      <c r="B5099" s="2">
        <v>44307.731174757282</v>
      </c>
      <c r="C5099">
        <v>88564</v>
      </c>
      <c r="D5099">
        <v>279264</v>
      </c>
      <c r="F5099" s="25">
        <v>32723</v>
      </c>
      <c r="G5099">
        <v>1</v>
      </c>
      <c r="I5099" s="59">
        <v>49383</v>
      </c>
      <c r="J5099" s="57" t="s">
        <v>80</v>
      </c>
      <c r="K5099" s="58" t="str">
        <f t="shared" si="79"/>
        <v>будни</v>
      </c>
      <c r="L5099">
        <v>17</v>
      </c>
    </row>
    <row r="5100" spans="1:12" x14ac:dyDescent="0.3">
      <c r="A5100">
        <v>18431</v>
      </c>
      <c r="B5100" s="2">
        <v>44307.731983818776</v>
      </c>
      <c r="C5100">
        <v>2485</v>
      </c>
      <c r="D5100">
        <v>172942</v>
      </c>
      <c r="F5100" s="25">
        <v>17940</v>
      </c>
      <c r="G5100">
        <v>1</v>
      </c>
      <c r="I5100" s="59">
        <v>49384</v>
      </c>
      <c r="J5100" s="57" t="s">
        <v>81</v>
      </c>
      <c r="K5100" s="58" t="str">
        <f t="shared" si="79"/>
        <v>будни</v>
      </c>
      <c r="L5100">
        <v>17</v>
      </c>
    </row>
    <row r="5101" spans="1:12" x14ac:dyDescent="0.3">
      <c r="A5101">
        <v>18435</v>
      </c>
      <c r="B5101" s="2">
        <v>44307.732792880262</v>
      </c>
      <c r="C5101">
        <v>80379</v>
      </c>
      <c r="D5101">
        <v>418105</v>
      </c>
      <c r="F5101" s="25">
        <v>6802</v>
      </c>
      <c r="G5101">
        <v>1</v>
      </c>
      <c r="I5101" s="59">
        <v>49385</v>
      </c>
      <c r="J5101" s="57" t="s">
        <v>78</v>
      </c>
      <c r="K5101" s="58" t="str">
        <f t="shared" si="79"/>
        <v>выходные</v>
      </c>
      <c r="L5101">
        <v>17</v>
      </c>
    </row>
    <row r="5102" spans="1:12" x14ac:dyDescent="0.3">
      <c r="A5102">
        <v>18439</v>
      </c>
      <c r="B5102" s="2">
        <v>44307.733601941749</v>
      </c>
      <c r="C5102">
        <v>174066</v>
      </c>
      <c r="D5102">
        <v>347008</v>
      </c>
      <c r="F5102" s="25">
        <v>19110</v>
      </c>
      <c r="G5102">
        <v>1</v>
      </c>
      <c r="I5102" s="59">
        <v>49386</v>
      </c>
      <c r="J5102" s="57" t="s">
        <v>82</v>
      </c>
      <c r="K5102" s="58" t="str">
        <f t="shared" si="79"/>
        <v>выходные</v>
      </c>
      <c r="L5102">
        <v>17</v>
      </c>
    </row>
    <row r="5103" spans="1:12" x14ac:dyDescent="0.3">
      <c r="A5103">
        <v>18442</v>
      </c>
      <c r="B5103" s="2">
        <v>44307.734815533986</v>
      </c>
      <c r="C5103">
        <v>274380</v>
      </c>
      <c r="D5103">
        <v>180017</v>
      </c>
      <c r="F5103" s="25">
        <v>5241</v>
      </c>
      <c r="G5103">
        <v>1</v>
      </c>
      <c r="I5103" s="59">
        <v>49387</v>
      </c>
      <c r="J5103" s="57" t="s">
        <v>83</v>
      </c>
      <c r="K5103" s="58" t="str">
        <f t="shared" si="79"/>
        <v>будни</v>
      </c>
      <c r="L5103">
        <v>17</v>
      </c>
    </row>
    <row r="5104" spans="1:12" x14ac:dyDescent="0.3">
      <c r="A5104">
        <v>18446</v>
      </c>
      <c r="B5104" s="2">
        <v>44307.735220064729</v>
      </c>
      <c r="C5104">
        <v>4438</v>
      </c>
      <c r="D5104">
        <v>411922</v>
      </c>
      <c r="F5104" s="25">
        <v>42834</v>
      </c>
      <c r="G5104">
        <v>1</v>
      </c>
      <c r="I5104" s="59">
        <v>49388</v>
      </c>
      <c r="J5104" s="57" t="s">
        <v>84</v>
      </c>
      <c r="K5104" s="58" t="str">
        <f t="shared" si="79"/>
        <v>будни</v>
      </c>
      <c r="L5104">
        <v>17</v>
      </c>
    </row>
    <row r="5105" spans="1:12" x14ac:dyDescent="0.3">
      <c r="A5105">
        <v>18448</v>
      </c>
      <c r="B5105" s="2">
        <v>44307.736029126216</v>
      </c>
      <c r="C5105">
        <v>219135</v>
      </c>
      <c r="D5105">
        <v>242428</v>
      </c>
      <c r="F5105" s="25">
        <v>7600</v>
      </c>
      <c r="G5105">
        <v>1</v>
      </c>
      <c r="I5105" s="59">
        <v>49389</v>
      </c>
      <c r="J5105" s="57" t="s">
        <v>79</v>
      </c>
      <c r="K5105" s="58" t="str">
        <f t="shared" si="79"/>
        <v>будни</v>
      </c>
      <c r="L5105">
        <v>17</v>
      </c>
    </row>
    <row r="5106" spans="1:12" x14ac:dyDescent="0.3">
      <c r="A5106">
        <v>18449</v>
      </c>
      <c r="B5106" s="2">
        <v>44307.738860841419</v>
      </c>
      <c r="C5106">
        <v>191841</v>
      </c>
      <c r="D5106">
        <v>5151</v>
      </c>
      <c r="F5106" s="25">
        <v>35293</v>
      </c>
      <c r="G5106">
        <v>1</v>
      </c>
      <c r="I5106" s="59">
        <v>49390</v>
      </c>
      <c r="J5106" s="57" t="s">
        <v>80</v>
      </c>
      <c r="K5106" s="58" t="str">
        <f t="shared" si="79"/>
        <v>будни</v>
      </c>
      <c r="L5106">
        <v>17</v>
      </c>
    </row>
    <row r="5107" spans="1:12" x14ac:dyDescent="0.3">
      <c r="A5107">
        <v>18454</v>
      </c>
      <c r="B5107" s="2">
        <v>44307.738860841419</v>
      </c>
      <c r="C5107">
        <v>218635</v>
      </c>
      <c r="D5107">
        <v>192331</v>
      </c>
      <c r="F5107" s="25">
        <v>37086</v>
      </c>
      <c r="G5107">
        <v>1</v>
      </c>
      <c r="I5107" s="59">
        <v>49391</v>
      </c>
      <c r="J5107" s="57" t="s">
        <v>81</v>
      </c>
      <c r="K5107" s="58" t="str">
        <f t="shared" si="79"/>
        <v>будни</v>
      </c>
      <c r="L5107">
        <v>17</v>
      </c>
    </row>
    <row r="5108" spans="1:12" x14ac:dyDescent="0.3">
      <c r="A5108">
        <v>18456</v>
      </c>
      <c r="B5108" s="2">
        <v>44307.739265372169</v>
      </c>
      <c r="C5108">
        <v>291869</v>
      </c>
      <c r="D5108">
        <v>230507</v>
      </c>
      <c r="F5108" s="25">
        <v>22551</v>
      </c>
      <c r="G5108">
        <v>1</v>
      </c>
      <c r="I5108" s="59">
        <v>49392</v>
      </c>
      <c r="J5108" s="57" t="s">
        <v>78</v>
      </c>
      <c r="K5108" s="58" t="str">
        <f t="shared" si="79"/>
        <v>выходные</v>
      </c>
      <c r="L5108">
        <v>17</v>
      </c>
    </row>
    <row r="5109" spans="1:12" x14ac:dyDescent="0.3">
      <c r="A5109">
        <v>18461</v>
      </c>
      <c r="B5109" s="2">
        <v>44307.740074433663</v>
      </c>
      <c r="C5109">
        <v>36437</v>
      </c>
      <c r="D5109">
        <v>422215</v>
      </c>
      <c r="F5109" s="25">
        <v>27194</v>
      </c>
      <c r="G5109">
        <v>1</v>
      </c>
      <c r="I5109" s="59">
        <v>49393</v>
      </c>
      <c r="J5109" s="57" t="s">
        <v>82</v>
      </c>
      <c r="K5109" s="58" t="str">
        <f t="shared" si="79"/>
        <v>выходные</v>
      </c>
      <c r="L5109">
        <v>17</v>
      </c>
    </row>
    <row r="5110" spans="1:12" x14ac:dyDescent="0.3">
      <c r="A5110">
        <v>18462</v>
      </c>
      <c r="B5110" s="2">
        <v>44307.741692556636</v>
      </c>
      <c r="C5110">
        <v>17451</v>
      </c>
      <c r="D5110">
        <v>243858</v>
      </c>
      <c r="F5110" s="25">
        <v>39774</v>
      </c>
      <c r="G5110">
        <v>1</v>
      </c>
      <c r="I5110" s="59">
        <v>49394</v>
      </c>
      <c r="J5110" s="57" t="s">
        <v>83</v>
      </c>
      <c r="K5110" s="58" t="str">
        <f t="shared" si="79"/>
        <v>будни</v>
      </c>
      <c r="L5110">
        <v>17</v>
      </c>
    </row>
    <row r="5111" spans="1:12" x14ac:dyDescent="0.3">
      <c r="A5111">
        <v>18464</v>
      </c>
      <c r="B5111" s="2">
        <v>44307.741692556636</v>
      </c>
      <c r="C5111">
        <v>136162</v>
      </c>
      <c r="D5111">
        <v>182191</v>
      </c>
      <c r="F5111" s="25">
        <v>30357</v>
      </c>
      <c r="G5111">
        <v>1</v>
      </c>
      <c r="I5111" s="59">
        <v>49395</v>
      </c>
      <c r="J5111" s="57" t="s">
        <v>84</v>
      </c>
      <c r="K5111" s="58" t="str">
        <f t="shared" si="79"/>
        <v>будни</v>
      </c>
      <c r="L5111">
        <v>17</v>
      </c>
    </row>
    <row r="5112" spans="1:12" x14ac:dyDescent="0.3">
      <c r="A5112">
        <v>18469</v>
      </c>
      <c r="B5112" s="2">
        <v>44307.741692556636</v>
      </c>
      <c r="C5112">
        <v>319220</v>
      </c>
      <c r="D5112">
        <v>403878</v>
      </c>
      <c r="F5112" s="25">
        <v>4669</v>
      </c>
      <c r="G5112">
        <v>1</v>
      </c>
      <c r="I5112" s="59">
        <v>49396</v>
      </c>
      <c r="J5112" s="57" t="s">
        <v>79</v>
      </c>
      <c r="K5112" s="58" t="str">
        <f t="shared" si="79"/>
        <v>будни</v>
      </c>
      <c r="L5112">
        <v>17</v>
      </c>
    </row>
    <row r="5113" spans="1:12" x14ac:dyDescent="0.3">
      <c r="A5113">
        <v>18470</v>
      </c>
      <c r="B5113" s="2">
        <v>44307.742097087379</v>
      </c>
      <c r="C5113">
        <v>304829</v>
      </c>
      <c r="D5113">
        <v>158978</v>
      </c>
      <c r="F5113" s="25">
        <v>14123</v>
      </c>
      <c r="G5113">
        <v>1</v>
      </c>
      <c r="I5113" s="59">
        <v>49397</v>
      </c>
      <c r="J5113" s="57" t="s">
        <v>80</v>
      </c>
      <c r="K5113" s="58" t="str">
        <f t="shared" si="79"/>
        <v>будни</v>
      </c>
      <c r="L5113">
        <v>17</v>
      </c>
    </row>
    <row r="5114" spans="1:12" x14ac:dyDescent="0.3">
      <c r="A5114">
        <v>18474</v>
      </c>
      <c r="B5114" s="2">
        <v>44307.742906148866</v>
      </c>
      <c r="C5114">
        <v>306040</v>
      </c>
      <c r="D5114">
        <v>230507</v>
      </c>
      <c r="F5114" s="25">
        <v>8357</v>
      </c>
      <c r="G5114">
        <v>1</v>
      </c>
      <c r="I5114" s="59">
        <v>49398</v>
      </c>
      <c r="J5114" s="57" t="s">
        <v>81</v>
      </c>
      <c r="K5114" s="58" t="str">
        <f t="shared" si="79"/>
        <v>будни</v>
      </c>
      <c r="L5114">
        <v>17</v>
      </c>
    </row>
    <row r="5115" spans="1:12" x14ac:dyDescent="0.3">
      <c r="A5115">
        <v>18476</v>
      </c>
      <c r="B5115" s="2">
        <v>44307.743000000002</v>
      </c>
      <c r="C5115">
        <v>3917</v>
      </c>
      <c r="D5115">
        <v>5151</v>
      </c>
      <c r="F5115" s="25">
        <v>9238</v>
      </c>
      <c r="G5115">
        <v>1</v>
      </c>
      <c r="I5115" s="59">
        <v>49399</v>
      </c>
      <c r="J5115" s="57" t="s">
        <v>78</v>
      </c>
      <c r="K5115" s="58" t="str">
        <f t="shared" si="79"/>
        <v>выходные</v>
      </c>
      <c r="L5115">
        <v>17</v>
      </c>
    </row>
    <row r="5116" spans="1:12" x14ac:dyDescent="0.3">
      <c r="A5116">
        <v>18479</v>
      </c>
      <c r="B5116" s="2">
        <v>44307.743310679616</v>
      </c>
      <c r="C5116">
        <v>223496</v>
      </c>
      <c r="D5116">
        <v>230507</v>
      </c>
      <c r="F5116" s="25">
        <v>28843</v>
      </c>
      <c r="G5116">
        <v>1</v>
      </c>
      <c r="I5116" s="59">
        <v>49400</v>
      </c>
      <c r="J5116" s="57" t="s">
        <v>82</v>
      </c>
      <c r="K5116" s="58" t="str">
        <f t="shared" si="79"/>
        <v>выходные</v>
      </c>
      <c r="L5116">
        <v>17</v>
      </c>
    </row>
    <row r="5117" spans="1:12" x14ac:dyDescent="0.3">
      <c r="A5117">
        <v>18482</v>
      </c>
      <c r="B5117" s="2">
        <v>44307.744928802589</v>
      </c>
      <c r="C5117">
        <v>67649</v>
      </c>
      <c r="D5117">
        <v>88863</v>
      </c>
      <c r="F5117" s="25">
        <v>5121</v>
      </c>
      <c r="G5117">
        <v>1</v>
      </c>
      <c r="I5117" s="59">
        <v>49401</v>
      </c>
      <c r="J5117" s="57" t="s">
        <v>83</v>
      </c>
      <c r="K5117" s="58" t="str">
        <f t="shared" si="79"/>
        <v>будни</v>
      </c>
      <c r="L5117">
        <v>17</v>
      </c>
    </row>
    <row r="5118" spans="1:12" x14ac:dyDescent="0.3">
      <c r="A5118">
        <v>18483</v>
      </c>
      <c r="B5118" s="2">
        <v>44307.744928802589</v>
      </c>
      <c r="C5118">
        <v>157793</v>
      </c>
      <c r="D5118">
        <v>411922</v>
      </c>
      <c r="F5118" s="25">
        <v>40770</v>
      </c>
      <c r="G5118">
        <v>1</v>
      </c>
      <c r="I5118" s="59">
        <v>49402</v>
      </c>
      <c r="J5118" s="57" t="s">
        <v>84</v>
      </c>
      <c r="K5118" s="58" t="str">
        <f t="shared" si="79"/>
        <v>будни</v>
      </c>
      <c r="L5118">
        <v>17</v>
      </c>
    </row>
    <row r="5119" spans="1:12" x14ac:dyDescent="0.3">
      <c r="A5119">
        <v>18486</v>
      </c>
      <c r="B5119" s="2">
        <v>44307.746142394819</v>
      </c>
      <c r="C5119">
        <v>90492</v>
      </c>
      <c r="D5119">
        <v>411922</v>
      </c>
      <c r="F5119" s="25">
        <v>37936</v>
      </c>
      <c r="G5119">
        <v>1</v>
      </c>
      <c r="I5119" s="59">
        <v>49403</v>
      </c>
      <c r="J5119" s="57" t="s">
        <v>79</v>
      </c>
      <c r="K5119" s="58" t="str">
        <f t="shared" si="79"/>
        <v>будни</v>
      </c>
      <c r="L5119">
        <v>17</v>
      </c>
    </row>
    <row r="5120" spans="1:12" x14ac:dyDescent="0.3">
      <c r="A5120">
        <v>18491</v>
      </c>
      <c r="B5120" s="2">
        <v>44307.746142394819</v>
      </c>
      <c r="C5120">
        <v>230652</v>
      </c>
      <c r="D5120">
        <v>328928</v>
      </c>
      <c r="F5120" s="25">
        <v>13971</v>
      </c>
      <c r="G5120">
        <v>1</v>
      </c>
      <c r="I5120" s="59">
        <v>49404</v>
      </c>
      <c r="J5120" s="57" t="s">
        <v>80</v>
      </c>
      <c r="K5120" s="58" t="str">
        <f t="shared" si="79"/>
        <v>будни</v>
      </c>
      <c r="L5120">
        <v>17</v>
      </c>
    </row>
    <row r="5121" spans="1:12" x14ac:dyDescent="0.3">
      <c r="A5121">
        <v>18496</v>
      </c>
      <c r="B5121" s="2">
        <v>44307.746546925569</v>
      </c>
      <c r="C5121">
        <v>67750</v>
      </c>
      <c r="D5121">
        <v>60239</v>
      </c>
      <c r="F5121" s="25">
        <v>249</v>
      </c>
      <c r="G5121">
        <v>1</v>
      </c>
      <c r="I5121" s="59">
        <v>49405</v>
      </c>
      <c r="J5121" s="57" t="s">
        <v>81</v>
      </c>
      <c r="K5121" s="58" t="str">
        <f t="shared" si="79"/>
        <v>будни</v>
      </c>
      <c r="L5121">
        <v>17</v>
      </c>
    </row>
    <row r="5122" spans="1:12" x14ac:dyDescent="0.3">
      <c r="A5122">
        <v>18497</v>
      </c>
      <c r="B5122" s="2">
        <v>44307.746951456305</v>
      </c>
      <c r="C5122">
        <v>70437</v>
      </c>
      <c r="D5122">
        <v>118549</v>
      </c>
      <c r="F5122" s="25">
        <v>41010</v>
      </c>
      <c r="G5122">
        <v>1</v>
      </c>
      <c r="I5122" s="59">
        <v>49406</v>
      </c>
      <c r="J5122" s="57" t="s">
        <v>78</v>
      </c>
      <c r="K5122" s="58" t="str">
        <f t="shared" si="79"/>
        <v>выходные</v>
      </c>
      <c r="L5122">
        <v>17</v>
      </c>
    </row>
    <row r="5123" spans="1:12" x14ac:dyDescent="0.3">
      <c r="A5123">
        <v>18501</v>
      </c>
      <c r="B5123" s="2">
        <v>44307.746951456305</v>
      </c>
      <c r="C5123">
        <v>293524</v>
      </c>
      <c r="D5123">
        <v>230507</v>
      </c>
      <c r="F5123" s="25">
        <v>16645</v>
      </c>
      <c r="G5123">
        <v>1</v>
      </c>
      <c r="I5123" s="59">
        <v>49407</v>
      </c>
      <c r="J5123" s="57" t="s">
        <v>82</v>
      </c>
      <c r="K5123" s="58" t="str">
        <f t="shared" ref="K5123:K5186" si="80">IF(OR(J5123="суббота",J5123="воскресенье"),"выходные","будни")</f>
        <v>выходные</v>
      </c>
      <c r="L5123">
        <v>17</v>
      </c>
    </row>
    <row r="5124" spans="1:12" x14ac:dyDescent="0.3">
      <c r="A5124">
        <v>18502</v>
      </c>
      <c r="B5124" s="2">
        <v>44307.747760517799</v>
      </c>
      <c r="C5124">
        <v>25419</v>
      </c>
      <c r="D5124">
        <v>285680</v>
      </c>
      <c r="F5124" s="25">
        <v>1693</v>
      </c>
      <c r="G5124">
        <v>1</v>
      </c>
      <c r="I5124" s="59">
        <v>49408</v>
      </c>
      <c r="J5124" s="57" t="s">
        <v>83</v>
      </c>
      <c r="K5124" s="58" t="str">
        <f t="shared" si="80"/>
        <v>будни</v>
      </c>
      <c r="L5124">
        <v>17</v>
      </c>
    </row>
    <row r="5125" spans="1:12" x14ac:dyDescent="0.3">
      <c r="A5125">
        <v>18507</v>
      </c>
      <c r="B5125" s="2">
        <v>44307.74816504855</v>
      </c>
      <c r="C5125">
        <v>159374</v>
      </c>
      <c r="D5125">
        <v>318314</v>
      </c>
      <c r="F5125" s="25">
        <v>33844</v>
      </c>
      <c r="G5125">
        <v>1</v>
      </c>
      <c r="I5125" s="59">
        <v>49409</v>
      </c>
      <c r="J5125" s="57" t="s">
        <v>84</v>
      </c>
      <c r="K5125" s="58" t="str">
        <f t="shared" si="80"/>
        <v>будни</v>
      </c>
      <c r="L5125">
        <v>17</v>
      </c>
    </row>
    <row r="5126" spans="1:12" x14ac:dyDescent="0.3">
      <c r="A5126">
        <v>18512</v>
      </c>
      <c r="B5126" s="2">
        <v>44307.748569579286</v>
      </c>
      <c r="C5126">
        <v>98464</v>
      </c>
      <c r="D5126">
        <v>183290</v>
      </c>
      <c r="F5126" s="25">
        <v>11454</v>
      </c>
      <c r="G5126">
        <v>1</v>
      </c>
      <c r="I5126" s="59">
        <v>49410</v>
      </c>
      <c r="J5126" s="57" t="s">
        <v>79</v>
      </c>
      <c r="K5126" s="58" t="str">
        <f t="shared" si="80"/>
        <v>будни</v>
      </c>
      <c r="L5126">
        <v>17</v>
      </c>
    </row>
    <row r="5127" spans="1:12" x14ac:dyDescent="0.3">
      <c r="A5127">
        <v>18515</v>
      </c>
      <c r="B5127" s="2">
        <v>44307.748569579286</v>
      </c>
      <c r="C5127">
        <v>202120</v>
      </c>
      <c r="D5127">
        <v>392434</v>
      </c>
      <c r="F5127" s="25">
        <v>10521</v>
      </c>
      <c r="G5127">
        <v>1</v>
      </c>
      <c r="I5127" s="59">
        <v>49411</v>
      </c>
      <c r="J5127" s="57" t="s">
        <v>80</v>
      </c>
      <c r="K5127" s="58" t="str">
        <f t="shared" si="80"/>
        <v>будни</v>
      </c>
      <c r="L5127">
        <v>17</v>
      </c>
    </row>
    <row r="5128" spans="1:12" x14ac:dyDescent="0.3">
      <c r="A5128">
        <v>18519</v>
      </c>
      <c r="B5128" s="2">
        <v>44307.750187702266</v>
      </c>
      <c r="C5128">
        <v>242719</v>
      </c>
      <c r="D5128">
        <v>230507</v>
      </c>
      <c r="F5128" s="25">
        <v>29181</v>
      </c>
      <c r="G5128">
        <v>1</v>
      </c>
      <c r="I5128" s="59">
        <v>49412</v>
      </c>
      <c r="J5128" s="57" t="s">
        <v>81</v>
      </c>
      <c r="K5128" s="58" t="str">
        <f t="shared" si="80"/>
        <v>будни</v>
      </c>
      <c r="L5128">
        <v>18</v>
      </c>
    </row>
    <row r="5129" spans="1:12" x14ac:dyDescent="0.3">
      <c r="A5129">
        <v>18522</v>
      </c>
      <c r="B5129" s="2">
        <v>44307.750592233009</v>
      </c>
      <c r="C5129">
        <v>2847</v>
      </c>
      <c r="D5129">
        <v>249721</v>
      </c>
      <c r="F5129" s="25">
        <v>10620</v>
      </c>
      <c r="G5129">
        <v>1</v>
      </c>
      <c r="I5129" s="59">
        <v>49413</v>
      </c>
      <c r="J5129" s="57" t="s">
        <v>78</v>
      </c>
      <c r="K5129" s="58" t="str">
        <f t="shared" si="80"/>
        <v>выходные</v>
      </c>
      <c r="L5129">
        <v>18</v>
      </c>
    </row>
    <row r="5130" spans="1:12" x14ac:dyDescent="0.3">
      <c r="A5130">
        <v>18523</v>
      </c>
      <c r="B5130" s="2">
        <v>44307.750592233009</v>
      </c>
      <c r="C5130">
        <v>69149</v>
      </c>
      <c r="D5130">
        <v>255868</v>
      </c>
      <c r="F5130" s="25">
        <v>22600</v>
      </c>
      <c r="G5130">
        <v>1</v>
      </c>
      <c r="I5130" s="59">
        <v>49414</v>
      </c>
      <c r="J5130" s="57" t="s">
        <v>82</v>
      </c>
      <c r="K5130" s="58" t="str">
        <f t="shared" si="80"/>
        <v>выходные</v>
      </c>
      <c r="L5130">
        <v>18</v>
      </c>
    </row>
    <row r="5131" spans="1:12" x14ac:dyDescent="0.3">
      <c r="A5131">
        <v>18528</v>
      </c>
      <c r="B5131" s="2">
        <v>44307.753019417476</v>
      </c>
      <c r="C5131">
        <v>81893</v>
      </c>
      <c r="D5131">
        <v>470762</v>
      </c>
      <c r="F5131" s="25">
        <v>17447</v>
      </c>
      <c r="G5131">
        <v>1</v>
      </c>
      <c r="I5131" s="59">
        <v>49415</v>
      </c>
      <c r="J5131" s="57" t="s">
        <v>83</v>
      </c>
      <c r="K5131" s="58" t="str">
        <f t="shared" si="80"/>
        <v>будни</v>
      </c>
      <c r="L5131">
        <v>18</v>
      </c>
    </row>
    <row r="5132" spans="1:12" x14ac:dyDescent="0.3">
      <c r="A5132">
        <v>18530</v>
      </c>
      <c r="B5132" s="2">
        <v>44307.753019417476</v>
      </c>
      <c r="C5132">
        <v>297384</v>
      </c>
      <c r="D5132">
        <v>191893</v>
      </c>
      <c r="F5132" s="25">
        <v>6214</v>
      </c>
      <c r="G5132">
        <v>1</v>
      </c>
      <c r="I5132" s="59">
        <v>49416</v>
      </c>
      <c r="J5132" s="57" t="s">
        <v>84</v>
      </c>
      <c r="K5132" s="58" t="str">
        <f t="shared" si="80"/>
        <v>будни</v>
      </c>
      <c r="L5132">
        <v>18</v>
      </c>
    </row>
    <row r="5133" spans="1:12" x14ac:dyDescent="0.3">
      <c r="A5133">
        <v>18531</v>
      </c>
      <c r="B5133" s="2">
        <v>44307.755042071192</v>
      </c>
      <c r="C5133">
        <v>56871</v>
      </c>
      <c r="D5133">
        <v>440945</v>
      </c>
      <c r="F5133" s="25">
        <v>28052</v>
      </c>
      <c r="G5133">
        <v>1</v>
      </c>
      <c r="I5133" s="59">
        <v>49417</v>
      </c>
      <c r="J5133" s="57" t="s">
        <v>79</v>
      </c>
      <c r="K5133" s="58" t="str">
        <f t="shared" si="80"/>
        <v>будни</v>
      </c>
      <c r="L5133">
        <v>18</v>
      </c>
    </row>
    <row r="5134" spans="1:12" x14ac:dyDescent="0.3">
      <c r="A5134">
        <v>18533</v>
      </c>
      <c r="B5134" s="2">
        <v>44307.755446601943</v>
      </c>
      <c r="C5134">
        <v>307414</v>
      </c>
      <c r="D5134">
        <v>49263</v>
      </c>
      <c r="F5134" s="25">
        <v>42329</v>
      </c>
      <c r="G5134">
        <v>1</v>
      </c>
      <c r="I5134" s="59">
        <v>49418</v>
      </c>
      <c r="J5134" s="57" t="s">
        <v>80</v>
      </c>
      <c r="K5134" s="58" t="str">
        <f t="shared" si="80"/>
        <v>будни</v>
      </c>
      <c r="L5134">
        <v>18</v>
      </c>
    </row>
    <row r="5135" spans="1:12" x14ac:dyDescent="0.3">
      <c r="A5135">
        <v>18537</v>
      </c>
      <c r="B5135" s="2">
        <v>44307.757469255659</v>
      </c>
      <c r="C5135">
        <v>60644</v>
      </c>
      <c r="D5135">
        <v>411922</v>
      </c>
      <c r="F5135" s="25">
        <v>39073</v>
      </c>
      <c r="G5135">
        <v>1</v>
      </c>
      <c r="I5135" s="59">
        <v>49419</v>
      </c>
      <c r="J5135" s="57" t="s">
        <v>81</v>
      </c>
      <c r="K5135" s="58" t="str">
        <f t="shared" si="80"/>
        <v>будни</v>
      </c>
      <c r="L5135">
        <v>18</v>
      </c>
    </row>
    <row r="5136" spans="1:12" x14ac:dyDescent="0.3">
      <c r="A5136">
        <v>18541</v>
      </c>
      <c r="B5136" s="2">
        <v>44307.761514563106</v>
      </c>
      <c r="C5136">
        <v>143505</v>
      </c>
      <c r="D5136">
        <v>305103</v>
      </c>
      <c r="F5136" s="25">
        <v>14895</v>
      </c>
      <c r="G5136">
        <v>1</v>
      </c>
      <c r="I5136" s="59">
        <v>49420</v>
      </c>
      <c r="J5136" s="57" t="s">
        <v>78</v>
      </c>
      <c r="K5136" s="58" t="str">
        <f t="shared" si="80"/>
        <v>выходные</v>
      </c>
      <c r="L5136">
        <v>18</v>
      </c>
    </row>
    <row r="5137" spans="1:12" x14ac:dyDescent="0.3">
      <c r="A5137">
        <v>18545</v>
      </c>
      <c r="B5137" s="2">
        <v>44307.761919093849</v>
      </c>
      <c r="C5137">
        <v>116084</v>
      </c>
      <c r="D5137">
        <v>100412</v>
      </c>
      <c r="F5137" s="25">
        <v>39228</v>
      </c>
      <c r="G5137">
        <v>1</v>
      </c>
      <c r="I5137" s="59">
        <v>49421</v>
      </c>
      <c r="J5137" s="57" t="s">
        <v>82</v>
      </c>
      <c r="K5137" s="58" t="str">
        <f t="shared" si="80"/>
        <v>выходные</v>
      </c>
      <c r="L5137">
        <v>18</v>
      </c>
    </row>
    <row r="5138" spans="1:12" x14ac:dyDescent="0.3">
      <c r="A5138">
        <v>18548</v>
      </c>
      <c r="B5138" s="2">
        <v>44307.761919093849</v>
      </c>
      <c r="C5138">
        <v>177332</v>
      </c>
      <c r="D5138">
        <v>83136</v>
      </c>
      <c r="F5138" s="25">
        <v>7103</v>
      </c>
      <c r="G5138">
        <v>1</v>
      </c>
      <c r="I5138" s="59">
        <v>49422</v>
      </c>
      <c r="J5138" s="57" t="s">
        <v>83</v>
      </c>
      <c r="K5138" s="58" t="str">
        <f t="shared" si="80"/>
        <v>будни</v>
      </c>
      <c r="L5138">
        <v>18</v>
      </c>
    </row>
    <row r="5139" spans="1:12" x14ac:dyDescent="0.3">
      <c r="A5139">
        <v>18551</v>
      </c>
      <c r="B5139" s="2">
        <v>44307.761919093849</v>
      </c>
      <c r="C5139">
        <v>208600</v>
      </c>
      <c r="D5139">
        <v>43697</v>
      </c>
      <c r="F5139" s="25">
        <v>30200</v>
      </c>
      <c r="G5139">
        <v>1</v>
      </c>
      <c r="I5139" s="59">
        <v>49423</v>
      </c>
      <c r="J5139" s="57" t="s">
        <v>84</v>
      </c>
      <c r="K5139" s="58" t="str">
        <f t="shared" si="80"/>
        <v>будни</v>
      </c>
      <c r="L5139">
        <v>18</v>
      </c>
    </row>
    <row r="5140" spans="1:12" x14ac:dyDescent="0.3">
      <c r="A5140">
        <v>18555</v>
      </c>
      <c r="B5140" s="2">
        <v>44307.762323624593</v>
      </c>
      <c r="C5140">
        <v>100322</v>
      </c>
      <c r="D5140">
        <v>122902</v>
      </c>
      <c r="F5140" s="25">
        <v>22337</v>
      </c>
      <c r="G5140">
        <v>1</v>
      </c>
      <c r="I5140" s="59">
        <v>49424</v>
      </c>
      <c r="J5140" s="57" t="s">
        <v>79</v>
      </c>
      <c r="K5140" s="58" t="str">
        <f t="shared" si="80"/>
        <v>будни</v>
      </c>
      <c r="L5140">
        <v>18</v>
      </c>
    </row>
    <row r="5141" spans="1:12" x14ac:dyDescent="0.3">
      <c r="A5141">
        <v>18557</v>
      </c>
      <c r="B5141" s="2">
        <v>44307.762323624593</v>
      </c>
      <c r="C5141">
        <v>129537</v>
      </c>
      <c r="D5141">
        <v>68870</v>
      </c>
      <c r="F5141" s="25">
        <v>332</v>
      </c>
      <c r="G5141">
        <v>1</v>
      </c>
      <c r="I5141" s="59">
        <v>49425</v>
      </c>
      <c r="J5141" s="57" t="s">
        <v>80</v>
      </c>
      <c r="K5141" s="58" t="str">
        <f t="shared" si="80"/>
        <v>будни</v>
      </c>
      <c r="L5141">
        <v>18</v>
      </c>
    </row>
    <row r="5142" spans="1:12" x14ac:dyDescent="0.3">
      <c r="A5142">
        <v>18561</v>
      </c>
      <c r="B5142" s="2">
        <v>44307.763132686079</v>
      </c>
      <c r="C5142">
        <v>163674</v>
      </c>
      <c r="D5142">
        <v>436070</v>
      </c>
      <c r="F5142" s="25">
        <v>8707</v>
      </c>
      <c r="G5142">
        <v>1</v>
      </c>
      <c r="I5142" s="59">
        <v>49426</v>
      </c>
      <c r="J5142" s="57" t="s">
        <v>81</v>
      </c>
      <c r="K5142" s="58" t="str">
        <f t="shared" si="80"/>
        <v>будни</v>
      </c>
      <c r="L5142">
        <v>18</v>
      </c>
    </row>
    <row r="5143" spans="1:12" x14ac:dyDescent="0.3">
      <c r="A5143">
        <v>18566</v>
      </c>
      <c r="B5143" s="2">
        <v>44307.767582524277</v>
      </c>
      <c r="C5143">
        <v>48714</v>
      </c>
      <c r="D5143">
        <v>230507</v>
      </c>
      <c r="F5143" s="25">
        <v>39372</v>
      </c>
      <c r="G5143">
        <v>1</v>
      </c>
      <c r="I5143" s="59">
        <v>49427</v>
      </c>
      <c r="J5143" s="57" t="s">
        <v>78</v>
      </c>
      <c r="K5143" s="58" t="str">
        <f t="shared" si="80"/>
        <v>выходные</v>
      </c>
      <c r="L5143">
        <v>18</v>
      </c>
    </row>
    <row r="5144" spans="1:12" x14ac:dyDescent="0.3">
      <c r="A5144">
        <v>18570</v>
      </c>
      <c r="B5144" s="2">
        <v>44307.768391585763</v>
      </c>
      <c r="C5144">
        <v>275974</v>
      </c>
      <c r="D5144">
        <v>104958</v>
      </c>
      <c r="F5144" s="25">
        <v>16988</v>
      </c>
      <c r="G5144">
        <v>1</v>
      </c>
      <c r="I5144" s="59">
        <v>49428</v>
      </c>
      <c r="J5144" s="57" t="s">
        <v>82</v>
      </c>
      <c r="K5144" s="58" t="str">
        <f t="shared" si="80"/>
        <v>выходные</v>
      </c>
      <c r="L5144">
        <v>18</v>
      </c>
    </row>
    <row r="5145" spans="1:12" x14ac:dyDescent="0.3">
      <c r="A5145">
        <v>18571</v>
      </c>
      <c r="B5145" s="2">
        <v>44307.768796116507</v>
      </c>
      <c r="C5145">
        <v>43065</v>
      </c>
      <c r="D5145">
        <v>95024</v>
      </c>
      <c r="F5145" s="25">
        <v>31115</v>
      </c>
      <c r="G5145">
        <v>1</v>
      </c>
      <c r="I5145" s="59">
        <v>49429</v>
      </c>
      <c r="J5145" s="57" t="s">
        <v>83</v>
      </c>
      <c r="K5145" s="58" t="str">
        <f t="shared" si="80"/>
        <v>будни</v>
      </c>
      <c r="L5145">
        <v>18</v>
      </c>
    </row>
    <row r="5146" spans="1:12" x14ac:dyDescent="0.3">
      <c r="A5146">
        <v>18573</v>
      </c>
      <c r="B5146" s="2">
        <v>44307.77081877023</v>
      </c>
      <c r="C5146">
        <v>328442</v>
      </c>
      <c r="D5146">
        <v>183290</v>
      </c>
      <c r="F5146" s="25">
        <v>12813</v>
      </c>
      <c r="G5146">
        <v>1</v>
      </c>
      <c r="I5146" s="59">
        <v>49430</v>
      </c>
      <c r="J5146" s="57" t="s">
        <v>84</v>
      </c>
      <c r="K5146" s="58" t="str">
        <f t="shared" si="80"/>
        <v>будни</v>
      </c>
      <c r="L5146">
        <v>18</v>
      </c>
    </row>
    <row r="5147" spans="1:12" x14ac:dyDescent="0.3">
      <c r="A5147">
        <v>18574</v>
      </c>
      <c r="B5147" s="2">
        <v>44307.771223300966</v>
      </c>
      <c r="C5147">
        <v>288388</v>
      </c>
      <c r="D5147">
        <v>158978</v>
      </c>
      <c r="F5147" s="25">
        <v>14494</v>
      </c>
      <c r="G5147">
        <v>1</v>
      </c>
      <c r="I5147" s="59">
        <v>49431</v>
      </c>
      <c r="J5147" s="57" t="s">
        <v>79</v>
      </c>
      <c r="K5147" s="58" t="str">
        <f t="shared" si="80"/>
        <v>будни</v>
      </c>
      <c r="L5147">
        <v>18</v>
      </c>
    </row>
    <row r="5148" spans="1:12" x14ac:dyDescent="0.3">
      <c r="A5148">
        <v>18579</v>
      </c>
      <c r="B5148" s="2">
        <v>44307.771627831717</v>
      </c>
      <c r="C5148">
        <v>229658</v>
      </c>
      <c r="D5148">
        <v>219309</v>
      </c>
      <c r="F5148" s="25">
        <v>16997</v>
      </c>
      <c r="G5148">
        <v>1</v>
      </c>
      <c r="I5148" s="59">
        <v>49432</v>
      </c>
      <c r="J5148" s="57" t="s">
        <v>80</v>
      </c>
      <c r="K5148" s="58" t="str">
        <f t="shared" si="80"/>
        <v>будни</v>
      </c>
      <c r="L5148">
        <v>18</v>
      </c>
    </row>
    <row r="5149" spans="1:12" x14ac:dyDescent="0.3">
      <c r="A5149">
        <v>18584</v>
      </c>
      <c r="B5149" s="2">
        <v>44307.77203236246</v>
      </c>
      <c r="C5149">
        <v>111640</v>
      </c>
      <c r="D5149">
        <v>250679</v>
      </c>
      <c r="F5149" s="25">
        <v>14541</v>
      </c>
      <c r="G5149">
        <v>1</v>
      </c>
      <c r="I5149" s="59">
        <v>49433</v>
      </c>
      <c r="J5149" s="57" t="s">
        <v>81</v>
      </c>
      <c r="K5149" s="58" t="str">
        <f t="shared" si="80"/>
        <v>будни</v>
      </c>
      <c r="L5149">
        <v>18</v>
      </c>
    </row>
    <row r="5150" spans="1:12" x14ac:dyDescent="0.3">
      <c r="A5150">
        <v>18586</v>
      </c>
      <c r="B5150" s="2">
        <v>44307.77324595469</v>
      </c>
      <c r="C5150">
        <v>84025</v>
      </c>
      <c r="D5150">
        <v>158978</v>
      </c>
      <c r="F5150" s="25">
        <v>12145</v>
      </c>
      <c r="G5150">
        <v>1</v>
      </c>
      <c r="I5150" s="59">
        <v>49434</v>
      </c>
      <c r="J5150" s="57" t="s">
        <v>78</v>
      </c>
      <c r="K5150" s="58" t="str">
        <f t="shared" si="80"/>
        <v>выходные</v>
      </c>
      <c r="L5150">
        <v>18</v>
      </c>
    </row>
    <row r="5151" spans="1:12" x14ac:dyDescent="0.3">
      <c r="A5151">
        <v>18590</v>
      </c>
      <c r="B5151" s="2">
        <v>44307.775268608413</v>
      </c>
      <c r="C5151">
        <v>101260</v>
      </c>
      <c r="D5151">
        <v>3215</v>
      </c>
      <c r="F5151" s="25">
        <v>11922</v>
      </c>
      <c r="G5151">
        <v>1</v>
      </c>
      <c r="I5151" s="59">
        <v>49435</v>
      </c>
      <c r="J5151" s="57" t="s">
        <v>82</v>
      </c>
      <c r="K5151" s="58" t="str">
        <f t="shared" si="80"/>
        <v>выходные</v>
      </c>
      <c r="L5151">
        <v>18</v>
      </c>
    </row>
    <row r="5152" spans="1:12" x14ac:dyDescent="0.3">
      <c r="A5152">
        <v>18595</v>
      </c>
      <c r="B5152" s="2">
        <v>44307.775673139164</v>
      </c>
      <c r="C5152">
        <v>89634</v>
      </c>
      <c r="D5152">
        <v>411922</v>
      </c>
      <c r="F5152" s="25">
        <v>30826</v>
      </c>
      <c r="G5152">
        <v>1</v>
      </c>
      <c r="I5152" s="59">
        <v>49436</v>
      </c>
      <c r="J5152" s="57" t="s">
        <v>83</v>
      </c>
      <c r="K5152" s="58" t="str">
        <f t="shared" si="80"/>
        <v>будни</v>
      </c>
      <c r="L5152">
        <v>18</v>
      </c>
    </row>
    <row r="5153" spans="1:12" x14ac:dyDescent="0.3">
      <c r="A5153">
        <v>18598</v>
      </c>
      <c r="B5153" s="2">
        <v>44307.7760776699</v>
      </c>
      <c r="C5153">
        <v>188672</v>
      </c>
      <c r="D5153">
        <v>370276</v>
      </c>
      <c r="F5153" s="25">
        <v>3490</v>
      </c>
      <c r="G5153">
        <v>1</v>
      </c>
      <c r="I5153" s="59">
        <v>49437</v>
      </c>
      <c r="J5153" s="57" t="s">
        <v>84</v>
      </c>
      <c r="K5153" s="58" t="str">
        <f t="shared" si="80"/>
        <v>будни</v>
      </c>
      <c r="L5153">
        <v>18</v>
      </c>
    </row>
    <row r="5154" spans="1:12" x14ac:dyDescent="0.3">
      <c r="A5154">
        <v>18601</v>
      </c>
      <c r="B5154" s="2">
        <v>44307.776886731393</v>
      </c>
      <c r="C5154">
        <v>307512</v>
      </c>
      <c r="D5154">
        <v>217497</v>
      </c>
      <c r="F5154" s="25" t="s">
        <v>57</v>
      </c>
      <c r="I5154" s="59">
        <v>49438</v>
      </c>
      <c r="J5154" s="57" t="s">
        <v>79</v>
      </c>
      <c r="K5154" s="58" t="str">
        <f t="shared" si="80"/>
        <v>будни</v>
      </c>
      <c r="L5154">
        <v>18</v>
      </c>
    </row>
    <row r="5155" spans="1:12" x14ac:dyDescent="0.3">
      <c r="A5155">
        <v>18605</v>
      </c>
      <c r="B5155" s="2">
        <v>44307.77769579288</v>
      </c>
      <c r="C5155">
        <v>191450</v>
      </c>
      <c r="D5155">
        <v>352642</v>
      </c>
      <c r="I5155" s="59">
        <v>49439</v>
      </c>
      <c r="J5155" s="57" t="s">
        <v>80</v>
      </c>
      <c r="K5155" s="58" t="str">
        <f t="shared" si="80"/>
        <v>будни</v>
      </c>
      <c r="L5155">
        <v>18</v>
      </c>
    </row>
    <row r="5156" spans="1:12" x14ac:dyDescent="0.3">
      <c r="A5156">
        <v>18606</v>
      </c>
      <c r="B5156" s="2">
        <v>44307.78214563107</v>
      </c>
      <c r="C5156">
        <v>168483</v>
      </c>
      <c r="D5156">
        <v>182191</v>
      </c>
      <c r="I5156" s="59">
        <v>49440</v>
      </c>
      <c r="J5156" s="57" t="s">
        <v>81</v>
      </c>
      <c r="K5156" s="58" t="str">
        <f t="shared" si="80"/>
        <v>будни</v>
      </c>
      <c r="L5156">
        <v>18</v>
      </c>
    </row>
    <row r="5157" spans="1:12" x14ac:dyDescent="0.3">
      <c r="A5157">
        <v>18608</v>
      </c>
      <c r="B5157" s="2">
        <v>44307.78214563107</v>
      </c>
      <c r="C5157">
        <v>305692</v>
      </c>
      <c r="D5157">
        <v>314092</v>
      </c>
      <c r="I5157" s="59">
        <v>49441</v>
      </c>
      <c r="J5157" s="57" t="s">
        <v>78</v>
      </c>
      <c r="K5157" s="58" t="str">
        <f t="shared" si="80"/>
        <v>выходные</v>
      </c>
      <c r="L5157">
        <v>18</v>
      </c>
    </row>
    <row r="5158" spans="1:12" x14ac:dyDescent="0.3">
      <c r="A5158">
        <v>18609</v>
      </c>
      <c r="B5158" s="2">
        <v>44307.783763754051</v>
      </c>
      <c r="C5158">
        <v>289012</v>
      </c>
      <c r="D5158">
        <v>311201</v>
      </c>
      <c r="I5158" s="59">
        <v>49442</v>
      </c>
      <c r="J5158" s="57" t="s">
        <v>82</v>
      </c>
      <c r="K5158" s="58" t="str">
        <f t="shared" si="80"/>
        <v>выходные</v>
      </c>
      <c r="L5158">
        <v>18</v>
      </c>
    </row>
    <row r="5159" spans="1:12" x14ac:dyDescent="0.3">
      <c r="A5159">
        <v>18610</v>
      </c>
      <c r="B5159" s="2">
        <v>44307.785381877024</v>
      </c>
      <c r="C5159">
        <v>90477</v>
      </c>
      <c r="D5159">
        <v>261067</v>
      </c>
      <c r="I5159" s="59">
        <v>49443</v>
      </c>
      <c r="J5159" s="57" t="s">
        <v>83</v>
      </c>
      <c r="K5159" s="58" t="str">
        <f t="shared" si="80"/>
        <v>будни</v>
      </c>
      <c r="L5159">
        <v>18</v>
      </c>
    </row>
    <row r="5160" spans="1:12" x14ac:dyDescent="0.3">
      <c r="A5160">
        <v>18615</v>
      </c>
      <c r="B5160" s="2">
        <v>44307.791045307444</v>
      </c>
      <c r="C5160">
        <v>311454</v>
      </c>
      <c r="D5160">
        <v>191893</v>
      </c>
      <c r="I5160" s="59">
        <v>49444</v>
      </c>
      <c r="J5160" s="57" t="s">
        <v>84</v>
      </c>
      <c r="K5160" s="58" t="str">
        <f t="shared" si="80"/>
        <v>будни</v>
      </c>
      <c r="L5160">
        <v>18</v>
      </c>
    </row>
    <row r="5161" spans="1:12" x14ac:dyDescent="0.3">
      <c r="A5161">
        <v>18616</v>
      </c>
      <c r="B5161" s="2">
        <v>44307.792258899673</v>
      </c>
      <c r="C5161">
        <v>263279</v>
      </c>
      <c r="D5161">
        <v>182191</v>
      </c>
      <c r="I5161" s="59">
        <v>49445</v>
      </c>
      <c r="J5161" s="57" t="s">
        <v>79</v>
      </c>
      <c r="K5161" s="58" t="str">
        <f t="shared" si="80"/>
        <v>будни</v>
      </c>
      <c r="L5161">
        <v>19</v>
      </c>
    </row>
    <row r="5162" spans="1:12" x14ac:dyDescent="0.3">
      <c r="A5162">
        <v>18618</v>
      </c>
      <c r="B5162" s="2">
        <v>44307.79306796116</v>
      </c>
      <c r="C5162">
        <v>60088</v>
      </c>
      <c r="D5162">
        <v>411922</v>
      </c>
      <c r="I5162" s="59">
        <v>49446</v>
      </c>
      <c r="J5162" s="57" t="s">
        <v>80</v>
      </c>
      <c r="K5162" s="58" t="str">
        <f t="shared" si="80"/>
        <v>будни</v>
      </c>
      <c r="L5162">
        <v>19</v>
      </c>
    </row>
    <row r="5163" spans="1:12" x14ac:dyDescent="0.3">
      <c r="A5163">
        <v>18619</v>
      </c>
      <c r="B5163" s="2">
        <v>44307.793067961167</v>
      </c>
      <c r="C5163">
        <v>175225</v>
      </c>
      <c r="D5163">
        <v>311670</v>
      </c>
      <c r="I5163" s="59">
        <v>49447</v>
      </c>
      <c r="J5163" s="57" t="s">
        <v>81</v>
      </c>
      <c r="K5163" s="58" t="str">
        <f t="shared" si="80"/>
        <v>будни</v>
      </c>
      <c r="L5163">
        <v>19</v>
      </c>
    </row>
    <row r="5164" spans="1:12" x14ac:dyDescent="0.3">
      <c r="A5164">
        <v>18621</v>
      </c>
      <c r="B5164" s="2">
        <v>44307.793877022654</v>
      </c>
      <c r="C5164">
        <v>149990</v>
      </c>
      <c r="D5164">
        <v>250679</v>
      </c>
      <c r="I5164" s="59">
        <v>49448</v>
      </c>
      <c r="J5164" s="57" t="s">
        <v>78</v>
      </c>
      <c r="K5164" s="58" t="str">
        <f t="shared" si="80"/>
        <v>выходные</v>
      </c>
      <c r="L5164">
        <v>19</v>
      </c>
    </row>
    <row r="5165" spans="1:12" x14ac:dyDescent="0.3">
      <c r="A5165">
        <v>18622</v>
      </c>
      <c r="B5165" s="2">
        <v>44307.793877022654</v>
      </c>
      <c r="C5165">
        <v>240703</v>
      </c>
      <c r="D5165">
        <v>139440</v>
      </c>
      <c r="I5165" s="59">
        <v>49449</v>
      </c>
      <c r="J5165" s="57" t="s">
        <v>82</v>
      </c>
      <c r="K5165" s="58" t="str">
        <f t="shared" si="80"/>
        <v>выходные</v>
      </c>
      <c r="L5165">
        <v>19</v>
      </c>
    </row>
    <row r="5166" spans="1:12" x14ac:dyDescent="0.3">
      <c r="A5166">
        <v>18627</v>
      </c>
      <c r="B5166" s="2">
        <v>44307.794000000002</v>
      </c>
      <c r="C5166">
        <v>319494</v>
      </c>
      <c r="D5166">
        <v>370372</v>
      </c>
      <c r="I5166" s="59">
        <v>49450</v>
      </c>
      <c r="J5166" s="57" t="s">
        <v>83</v>
      </c>
      <c r="K5166" s="58" t="str">
        <f t="shared" si="80"/>
        <v>будни</v>
      </c>
      <c r="L5166">
        <v>19</v>
      </c>
    </row>
    <row r="5167" spans="1:12" x14ac:dyDescent="0.3">
      <c r="A5167">
        <v>18631</v>
      </c>
      <c r="B5167" s="2">
        <v>44307.794281553397</v>
      </c>
      <c r="C5167">
        <v>55671</v>
      </c>
      <c r="D5167">
        <v>332714</v>
      </c>
      <c r="I5167" s="59">
        <v>49451</v>
      </c>
      <c r="J5167" s="57" t="s">
        <v>84</v>
      </c>
      <c r="K5167" s="58" t="str">
        <f t="shared" si="80"/>
        <v>будни</v>
      </c>
      <c r="L5167">
        <v>19</v>
      </c>
    </row>
    <row r="5168" spans="1:12" x14ac:dyDescent="0.3">
      <c r="A5168">
        <v>18635</v>
      </c>
      <c r="B5168" s="2">
        <v>44307.795899676377</v>
      </c>
      <c r="C5168">
        <v>214541</v>
      </c>
      <c r="D5168">
        <v>105200</v>
      </c>
      <c r="I5168" s="59">
        <v>49452</v>
      </c>
      <c r="J5168" s="57" t="s">
        <v>79</v>
      </c>
      <c r="K5168" s="58" t="str">
        <f t="shared" si="80"/>
        <v>будни</v>
      </c>
      <c r="L5168">
        <v>19</v>
      </c>
    </row>
    <row r="5169" spans="1:12" x14ac:dyDescent="0.3">
      <c r="A5169">
        <v>18639</v>
      </c>
      <c r="B5169" s="2">
        <v>44307.796708737864</v>
      </c>
      <c r="C5169">
        <v>69823</v>
      </c>
      <c r="D5169">
        <v>281236</v>
      </c>
      <c r="I5169" s="59">
        <v>49453</v>
      </c>
      <c r="J5169" s="57" t="s">
        <v>80</v>
      </c>
      <c r="K5169" s="58" t="str">
        <f t="shared" si="80"/>
        <v>будни</v>
      </c>
      <c r="L5169">
        <v>19</v>
      </c>
    </row>
    <row r="5170" spans="1:12" x14ac:dyDescent="0.3">
      <c r="A5170">
        <v>18644</v>
      </c>
      <c r="B5170" s="2">
        <v>44307.79751779935</v>
      </c>
      <c r="C5170">
        <v>174396</v>
      </c>
      <c r="D5170">
        <v>392819</v>
      </c>
      <c r="I5170" s="59">
        <v>49454</v>
      </c>
      <c r="J5170" s="57" t="s">
        <v>81</v>
      </c>
      <c r="K5170" s="58" t="str">
        <f t="shared" si="80"/>
        <v>будни</v>
      </c>
      <c r="L5170">
        <v>19</v>
      </c>
    </row>
    <row r="5171" spans="1:12" x14ac:dyDescent="0.3">
      <c r="A5171">
        <v>18646</v>
      </c>
      <c r="B5171" s="2">
        <v>44307.801563106797</v>
      </c>
      <c r="C5171">
        <v>124927</v>
      </c>
      <c r="D5171">
        <v>347008</v>
      </c>
      <c r="I5171" s="59">
        <v>49455</v>
      </c>
      <c r="J5171" s="57" t="s">
        <v>78</v>
      </c>
      <c r="K5171" s="58" t="str">
        <f t="shared" si="80"/>
        <v>выходные</v>
      </c>
      <c r="L5171">
        <v>19</v>
      </c>
    </row>
    <row r="5172" spans="1:12" x14ac:dyDescent="0.3">
      <c r="A5172">
        <v>18649</v>
      </c>
      <c r="B5172" s="2">
        <v>44307.801563106797</v>
      </c>
      <c r="C5172">
        <v>133231</v>
      </c>
      <c r="D5172">
        <v>250679</v>
      </c>
      <c r="I5172" s="59">
        <v>49456</v>
      </c>
      <c r="J5172" s="57" t="s">
        <v>82</v>
      </c>
      <c r="K5172" s="58" t="str">
        <f t="shared" si="80"/>
        <v>выходные</v>
      </c>
      <c r="L5172">
        <v>19</v>
      </c>
    </row>
    <row r="5173" spans="1:12" x14ac:dyDescent="0.3">
      <c r="A5173">
        <v>18654</v>
      </c>
      <c r="B5173" s="2">
        <v>44307.802372168284</v>
      </c>
      <c r="C5173">
        <v>85713</v>
      </c>
      <c r="D5173">
        <v>472712</v>
      </c>
      <c r="I5173" s="59">
        <v>49457</v>
      </c>
      <c r="J5173" s="57" t="s">
        <v>83</v>
      </c>
      <c r="K5173" s="58" t="str">
        <f t="shared" si="80"/>
        <v>будни</v>
      </c>
      <c r="L5173">
        <v>19</v>
      </c>
    </row>
    <row r="5174" spans="1:12" x14ac:dyDescent="0.3">
      <c r="A5174">
        <v>18659</v>
      </c>
      <c r="B5174" s="2">
        <v>44307.803990291264</v>
      </c>
      <c r="C5174">
        <v>175252</v>
      </c>
      <c r="D5174">
        <v>347008</v>
      </c>
      <c r="I5174" s="59">
        <v>49458</v>
      </c>
      <c r="J5174" s="57" t="s">
        <v>84</v>
      </c>
      <c r="K5174" s="58" t="str">
        <f t="shared" si="80"/>
        <v>будни</v>
      </c>
      <c r="L5174">
        <v>19</v>
      </c>
    </row>
    <row r="5175" spans="1:12" x14ac:dyDescent="0.3">
      <c r="A5175">
        <v>18660</v>
      </c>
      <c r="B5175" s="2">
        <v>44307.804394822007</v>
      </c>
      <c r="C5175">
        <v>279359</v>
      </c>
      <c r="D5175">
        <v>411922</v>
      </c>
      <c r="I5175" s="59">
        <v>49459</v>
      </c>
      <c r="J5175" s="57" t="s">
        <v>79</v>
      </c>
      <c r="K5175" s="58" t="str">
        <f t="shared" si="80"/>
        <v>будни</v>
      </c>
      <c r="L5175">
        <v>19</v>
      </c>
    </row>
    <row r="5176" spans="1:12" x14ac:dyDescent="0.3">
      <c r="A5176">
        <v>18662</v>
      </c>
      <c r="B5176" s="2">
        <v>44307.804799352751</v>
      </c>
      <c r="C5176">
        <v>238440</v>
      </c>
      <c r="D5176">
        <v>31749</v>
      </c>
      <c r="I5176" s="59">
        <v>49460</v>
      </c>
      <c r="J5176" s="57" t="s">
        <v>80</v>
      </c>
      <c r="K5176" s="58" t="str">
        <f t="shared" si="80"/>
        <v>будни</v>
      </c>
      <c r="L5176">
        <v>19</v>
      </c>
    </row>
    <row r="5177" spans="1:12" x14ac:dyDescent="0.3">
      <c r="A5177">
        <v>18666</v>
      </c>
      <c r="B5177" s="2">
        <v>44307.80601294498</v>
      </c>
      <c r="C5177">
        <v>199922</v>
      </c>
      <c r="D5177">
        <v>230507</v>
      </c>
      <c r="I5177" s="59">
        <v>49461</v>
      </c>
      <c r="J5177" s="57" t="s">
        <v>81</v>
      </c>
      <c r="K5177" s="58" t="str">
        <f t="shared" si="80"/>
        <v>будни</v>
      </c>
      <c r="L5177">
        <v>19</v>
      </c>
    </row>
    <row r="5178" spans="1:12" x14ac:dyDescent="0.3">
      <c r="A5178">
        <v>18667</v>
      </c>
      <c r="B5178" s="2">
        <v>44307.808035598711</v>
      </c>
      <c r="C5178">
        <v>49051</v>
      </c>
      <c r="D5178">
        <v>20216</v>
      </c>
      <c r="I5178" s="59">
        <v>49462</v>
      </c>
      <c r="J5178" s="57" t="s">
        <v>78</v>
      </c>
      <c r="K5178" s="58" t="str">
        <f t="shared" si="80"/>
        <v>выходные</v>
      </c>
      <c r="L5178">
        <v>19</v>
      </c>
    </row>
    <row r="5179" spans="1:12" x14ac:dyDescent="0.3">
      <c r="A5179">
        <v>18669</v>
      </c>
      <c r="B5179" s="2">
        <v>44307.808035598711</v>
      </c>
      <c r="C5179">
        <v>207923</v>
      </c>
      <c r="D5179">
        <v>379466</v>
      </c>
      <c r="I5179" s="59">
        <v>49463</v>
      </c>
      <c r="J5179" s="57" t="s">
        <v>82</v>
      </c>
      <c r="K5179" s="58" t="str">
        <f t="shared" si="80"/>
        <v>выходные</v>
      </c>
      <c r="L5179">
        <v>19</v>
      </c>
    </row>
    <row r="5180" spans="1:12" x14ac:dyDescent="0.3">
      <c r="A5180">
        <v>18674</v>
      </c>
      <c r="B5180" s="2">
        <v>44307.808666666664</v>
      </c>
      <c r="C5180">
        <v>204899</v>
      </c>
      <c r="D5180">
        <v>224369</v>
      </c>
      <c r="I5180" s="59">
        <v>49464</v>
      </c>
      <c r="J5180" s="57" t="s">
        <v>83</v>
      </c>
      <c r="K5180" s="58" t="str">
        <f t="shared" si="80"/>
        <v>будни</v>
      </c>
      <c r="L5180">
        <v>19</v>
      </c>
    </row>
    <row r="5181" spans="1:12" x14ac:dyDescent="0.3">
      <c r="A5181">
        <v>18679</v>
      </c>
      <c r="B5181" s="2">
        <v>44307.809249190941</v>
      </c>
      <c r="C5181">
        <v>345570</v>
      </c>
      <c r="D5181">
        <v>470762</v>
      </c>
      <c r="I5181" s="59">
        <v>49465</v>
      </c>
      <c r="J5181" s="57" t="s">
        <v>84</v>
      </c>
      <c r="K5181" s="58" t="str">
        <f t="shared" si="80"/>
        <v>будни</v>
      </c>
      <c r="L5181">
        <v>19</v>
      </c>
    </row>
    <row r="5182" spans="1:12" x14ac:dyDescent="0.3">
      <c r="A5182">
        <v>18683</v>
      </c>
      <c r="B5182" s="2">
        <v>44307.810058252428</v>
      </c>
      <c r="C5182">
        <v>344724</v>
      </c>
      <c r="D5182">
        <v>214179</v>
      </c>
      <c r="I5182" s="59">
        <v>49466</v>
      </c>
      <c r="J5182" s="57" t="s">
        <v>79</v>
      </c>
      <c r="K5182" s="58" t="str">
        <f t="shared" si="80"/>
        <v>будни</v>
      </c>
      <c r="L5182">
        <v>19</v>
      </c>
    </row>
    <row r="5183" spans="1:12" x14ac:dyDescent="0.3">
      <c r="A5183">
        <v>18687</v>
      </c>
      <c r="B5183" s="2">
        <v>44307.811271844665</v>
      </c>
      <c r="C5183">
        <v>25304</v>
      </c>
      <c r="D5183">
        <v>158978</v>
      </c>
      <c r="I5183" s="59">
        <v>49467</v>
      </c>
      <c r="J5183" s="57" t="s">
        <v>80</v>
      </c>
      <c r="K5183" s="58" t="str">
        <f t="shared" si="80"/>
        <v>будни</v>
      </c>
      <c r="L5183">
        <v>19</v>
      </c>
    </row>
    <row r="5184" spans="1:12" x14ac:dyDescent="0.3">
      <c r="A5184">
        <v>18690</v>
      </c>
      <c r="B5184" s="2">
        <v>44307.811271844665</v>
      </c>
      <c r="C5184">
        <v>244989</v>
      </c>
      <c r="D5184">
        <v>437440</v>
      </c>
      <c r="I5184" s="59">
        <v>49468</v>
      </c>
      <c r="J5184" s="57" t="s">
        <v>81</v>
      </c>
      <c r="K5184" s="58" t="str">
        <f t="shared" si="80"/>
        <v>будни</v>
      </c>
      <c r="L5184">
        <v>19</v>
      </c>
    </row>
    <row r="5185" spans="1:12" x14ac:dyDescent="0.3">
      <c r="A5185">
        <v>18692</v>
      </c>
      <c r="B5185" s="2">
        <v>44307.817339805828</v>
      </c>
      <c r="C5185">
        <v>323821</v>
      </c>
      <c r="D5185">
        <v>369308</v>
      </c>
      <c r="I5185" s="59">
        <v>49469</v>
      </c>
      <c r="J5185" s="57" t="s">
        <v>78</v>
      </c>
      <c r="K5185" s="58" t="str">
        <f t="shared" si="80"/>
        <v>выходные</v>
      </c>
      <c r="L5185">
        <v>19</v>
      </c>
    </row>
    <row r="5186" spans="1:12" x14ac:dyDescent="0.3">
      <c r="A5186">
        <v>18697</v>
      </c>
      <c r="B5186" s="2">
        <v>44307.817744336571</v>
      </c>
      <c r="C5186">
        <v>260063</v>
      </c>
      <c r="D5186">
        <v>88008</v>
      </c>
      <c r="I5186" s="59">
        <v>49470</v>
      </c>
      <c r="J5186" s="57" t="s">
        <v>82</v>
      </c>
      <c r="K5186" s="58" t="str">
        <f t="shared" si="80"/>
        <v>выходные</v>
      </c>
      <c r="L5186">
        <v>19</v>
      </c>
    </row>
    <row r="5187" spans="1:12" x14ac:dyDescent="0.3">
      <c r="A5187">
        <v>18700</v>
      </c>
      <c r="B5187" s="2">
        <v>44307.819333333333</v>
      </c>
      <c r="C5187">
        <v>55292</v>
      </c>
      <c r="D5187">
        <v>49022</v>
      </c>
      <c r="I5187" s="59">
        <v>49471</v>
      </c>
      <c r="J5187" s="57" t="s">
        <v>83</v>
      </c>
      <c r="K5187" s="58" t="str">
        <f t="shared" ref="K5187:K5250" si="81">IF(OR(J5187="суббота",J5187="воскресенье"),"выходные","будни")</f>
        <v>будни</v>
      </c>
      <c r="L5187">
        <v>19</v>
      </c>
    </row>
    <row r="5188" spans="1:12" x14ac:dyDescent="0.3">
      <c r="A5188">
        <v>18705</v>
      </c>
      <c r="B5188" s="2">
        <v>44307.819362459544</v>
      </c>
      <c r="C5188">
        <v>139688</v>
      </c>
      <c r="D5188">
        <v>143750</v>
      </c>
      <c r="I5188" s="59">
        <v>49472</v>
      </c>
      <c r="J5188" s="57" t="s">
        <v>84</v>
      </c>
      <c r="K5188" s="58" t="str">
        <f t="shared" si="81"/>
        <v>будни</v>
      </c>
      <c r="L5188">
        <v>19</v>
      </c>
    </row>
    <row r="5189" spans="1:12" x14ac:dyDescent="0.3">
      <c r="A5189">
        <v>18710</v>
      </c>
      <c r="B5189" s="2">
        <v>44307.819362459551</v>
      </c>
      <c r="C5189">
        <v>50990</v>
      </c>
      <c r="D5189">
        <v>123864</v>
      </c>
      <c r="I5189" s="59">
        <v>49473</v>
      </c>
      <c r="J5189" s="57" t="s">
        <v>79</v>
      </c>
      <c r="K5189" s="58" t="str">
        <f t="shared" si="81"/>
        <v>будни</v>
      </c>
      <c r="L5189">
        <v>19</v>
      </c>
    </row>
    <row r="5190" spans="1:12" x14ac:dyDescent="0.3">
      <c r="A5190">
        <v>18712</v>
      </c>
      <c r="B5190" s="2">
        <v>44307.819362459551</v>
      </c>
      <c r="C5190">
        <v>92922</v>
      </c>
      <c r="D5190">
        <v>153893</v>
      </c>
      <c r="I5190" s="59">
        <v>49474</v>
      </c>
      <c r="J5190" s="57" t="s">
        <v>80</v>
      </c>
      <c r="K5190" s="58" t="str">
        <f t="shared" si="81"/>
        <v>будни</v>
      </c>
      <c r="L5190">
        <v>19</v>
      </c>
    </row>
    <row r="5191" spans="1:12" x14ac:dyDescent="0.3">
      <c r="A5191">
        <v>18716</v>
      </c>
      <c r="B5191" s="2">
        <v>44307.819362459551</v>
      </c>
      <c r="C5191">
        <v>222183</v>
      </c>
      <c r="D5191">
        <v>60565</v>
      </c>
      <c r="I5191" s="59">
        <v>49475</v>
      </c>
      <c r="J5191" s="57" t="s">
        <v>81</v>
      </c>
      <c r="K5191" s="58" t="str">
        <f t="shared" si="81"/>
        <v>будни</v>
      </c>
      <c r="L5191">
        <v>19</v>
      </c>
    </row>
    <row r="5192" spans="1:12" x14ac:dyDescent="0.3">
      <c r="A5192">
        <v>18721</v>
      </c>
      <c r="B5192" s="2">
        <v>44307.819362459551</v>
      </c>
      <c r="C5192">
        <v>329799</v>
      </c>
      <c r="D5192">
        <v>276751</v>
      </c>
      <c r="I5192" s="59">
        <v>49476</v>
      </c>
      <c r="J5192" s="57" t="s">
        <v>78</v>
      </c>
      <c r="K5192" s="58" t="str">
        <f t="shared" si="81"/>
        <v>выходные</v>
      </c>
      <c r="L5192">
        <v>19</v>
      </c>
    </row>
    <row r="5193" spans="1:12" x14ac:dyDescent="0.3">
      <c r="A5193">
        <v>18725</v>
      </c>
      <c r="B5193" s="2">
        <v>44307.820980582524</v>
      </c>
      <c r="C5193">
        <v>130736</v>
      </c>
      <c r="D5193">
        <v>158978</v>
      </c>
      <c r="I5193" s="59">
        <v>49477</v>
      </c>
      <c r="J5193" s="57" t="s">
        <v>82</v>
      </c>
      <c r="K5193" s="58" t="str">
        <f t="shared" si="81"/>
        <v>выходные</v>
      </c>
      <c r="L5193">
        <v>19</v>
      </c>
    </row>
    <row r="5194" spans="1:12" x14ac:dyDescent="0.3">
      <c r="A5194">
        <v>18727</v>
      </c>
      <c r="B5194" s="2">
        <v>44307.822598705505</v>
      </c>
      <c r="C5194">
        <v>334857</v>
      </c>
      <c r="D5194">
        <v>100412</v>
      </c>
      <c r="I5194" s="59">
        <v>49478</v>
      </c>
      <c r="J5194" s="57" t="s">
        <v>83</v>
      </c>
      <c r="K5194" s="58" t="str">
        <f t="shared" si="81"/>
        <v>будни</v>
      </c>
      <c r="L5194">
        <v>19</v>
      </c>
    </row>
    <row r="5195" spans="1:12" x14ac:dyDescent="0.3">
      <c r="A5195">
        <v>18729</v>
      </c>
      <c r="B5195" s="2">
        <v>44307.825025889964</v>
      </c>
      <c r="C5195">
        <v>333690</v>
      </c>
      <c r="D5195">
        <v>411922</v>
      </c>
      <c r="I5195" s="59">
        <v>49479</v>
      </c>
      <c r="J5195" s="57" t="s">
        <v>84</v>
      </c>
      <c r="K5195" s="58" t="str">
        <f t="shared" si="81"/>
        <v>будни</v>
      </c>
      <c r="L5195">
        <v>19</v>
      </c>
    </row>
    <row r="5196" spans="1:12" x14ac:dyDescent="0.3">
      <c r="A5196">
        <v>18732</v>
      </c>
      <c r="B5196" s="2">
        <v>44307.828666666668</v>
      </c>
      <c r="C5196">
        <v>260478</v>
      </c>
      <c r="D5196">
        <v>75550</v>
      </c>
      <c r="I5196" s="59">
        <v>49480</v>
      </c>
      <c r="J5196" s="57" t="s">
        <v>79</v>
      </c>
      <c r="K5196" s="58" t="str">
        <f t="shared" si="81"/>
        <v>будни</v>
      </c>
      <c r="L5196">
        <v>19</v>
      </c>
    </row>
    <row r="5197" spans="1:12" x14ac:dyDescent="0.3">
      <c r="A5197">
        <v>18733</v>
      </c>
      <c r="B5197" s="2">
        <v>44307.829071197411</v>
      </c>
      <c r="C5197">
        <v>42352</v>
      </c>
      <c r="D5197">
        <v>78646</v>
      </c>
      <c r="I5197" s="59">
        <v>49481</v>
      </c>
      <c r="J5197" s="57" t="s">
        <v>80</v>
      </c>
      <c r="K5197" s="58" t="str">
        <f t="shared" si="81"/>
        <v>будни</v>
      </c>
      <c r="L5197">
        <v>19</v>
      </c>
    </row>
    <row r="5198" spans="1:12" x14ac:dyDescent="0.3">
      <c r="A5198">
        <v>18735</v>
      </c>
      <c r="B5198" s="2">
        <v>44307.830689320392</v>
      </c>
      <c r="C5198">
        <v>217391</v>
      </c>
      <c r="D5198">
        <v>351192</v>
      </c>
      <c r="I5198" s="59">
        <v>49482</v>
      </c>
      <c r="J5198" s="57" t="s">
        <v>81</v>
      </c>
      <c r="K5198" s="58" t="str">
        <f t="shared" si="81"/>
        <v>будни</v>
      </c>
      <c r="L5198">
        <v>19</v>
      </c>
    </row>
    <row r="5199" spans="1:12" x14ac:dyDescent="0.3">
      <c r="A5199">
        <v>18736</v>
      </c>
      <c r="B5199" s="2">
        <v>44307.832000000002</v>
      </c>
      <c r="C5199">
        <v>59415</v>
      </c>
      <c r="D5199">
        <v>469849</v>
      </c>
      <c r="I5199" s="59">
        <v>49483</v>
      </c>
      <c r="J5199" s="57" t="s">
        <v>78</v>
      </c>
      <c r="K5199" s="58" t="str">
        <f t="shared" si="81"/>
        <v>выходные</v>
      </c>
      <c r="L5199">
        <v>19</v>
      </c>
    </row>
    <row r="5200" spans="1:12" x14ac:dyDescent="0.3">
      <c r="A5200">
        <v>18741</v>
      </c>
      <c r="B5200" s="2">
        <v>44307.832307443365</v>
      </c>
      <c r="C5200">
        <v>161846</v>
      </c>
      <c r="D5200">
        <v>289413</v>
      </c>
      <c r="I5200" s="59">
        <v>49484</v>
      </c>
      <c r="J5200" s="57" t="s">
        <v>82</v>
      </c>
      <c r="K5200" s="58" t="str">
        <f t="shared" si="81"/>
        <v>выходные</v>
      </c>
      <c r="L5200">
        <v>19</v>
      </c>
    </row>
    <row r="5201" spans="1:12" x14ac:dyDescent="0.3">
      <c r="A5201">
        <v>18744</v>
      </c>
      <c r="B5201" s="2">
        <v>44307.834734627831</v>
      </c>
      <c r="C5201">
        <v>166174</v>
      </c>
      <c r="D5201">
        <v>266342</v>
      </c>
      <c r="I5201" s="59">
        <v>49485</v>
      </c>
      <c r="J5201" s="57" t="s">
        <v>83</v>
      </c>
      <c r="K5201" s="58" t="str">
        <f t="shared" si="81"/>
        <v>будни</v>
      </c>
      <c r="L5201">
        <v>20</v>
      </c>
    </row>
    <row r="5202" spans="1:12" x14ac:dyDescent="0.3">
      <c r="A5202">
        <v>18749</v>
      </c>
      <c r="B5202" s="2">
        <v>44307.836352750812</v>
      </c>
      <c r="C5202">
        <v>284644</v>
      </c>
      <c r="D5202">
        <v>115825</v>
      </c>
      <c r="I5202" s="59">
        <v>49486</v>
      </c>
      <c r="J5202" s="57" t="s">
        <v>84</v>
      </c>
      <c r="K5202" s="58" t="str">
        <f t="shared" si="81"/>
        <v>будни</v>
      </c>
      <c r="L5202">
        <v>20</v>
      </c>
    </row>
    <row r="5203" spans="1:12" x14ac:dyDescent="0.3">
      <c r="A5203">
        <v>18752</v>
      </c>
      <c r="B5203" s="2">
        <v>44307.838779935279</v>
      </c>
      <c r="C5203">
        <v>90642</v>
      </c>
      <c r="D5203">
        <v>304128</v>
      </c>
      <c r="I5203" s="59">
        <v>49487</v>
      </c>
      <c r="J5203" s="57" t="s">
        <v>79</v>
      </c>
      <c r="K5203" s="58" t="str">
        <f t="shared" si="81"/>
        <v>будни</v>
      </c>
      <c r="L5203">
        <v>20</v>
      </c>
    </row>
    <row r="5204" spans="1:12" x14ac:dyDescent="0.3">
      <c r="A5204">
        <v>18757</v>
      </c>
      <c r="B5204" s="2">
        <v>44307.838779935279</v>
      </c>
      <c r="C5204">
        <v>275116</v>
      </c>
      <c r="D5204">
        <v>411922</v>
      </c>
      <c r="I5204" s="59">
        <v>49488</v>
      </c>
      <c r="J5204" s="57" t="s">
        <v>80</v>
      </c>
      <c r="K5204" s="58" t="str">
        <f t="shared" si="81"/>
        <v>будни</v>
      </c>
      <c r="L5204">
        <v>20</v>
      </c>
    </row>
    <row r="5205" spans="1:12" x14ac:dyDescent="0.3">
      <c r="A5205">
        <v>18760</v>
      </c>
      <c r="B5205" s="2">
        <v>44307.838779935279</v>
      </c>
      <c r="C5205">
        <v>277592</v>
      </c>
      <c r="D5205">
        <v>471403</v>
      </c>
      <c r="I5205" s="59">
        <v>49489</v>
      </c>
      <c r="J5205" s="57" t="s">
        <v>81</v>
      </c>
      <c r="K5205" s="58" t="str">
        <f t="shared" si="81"/>
        <v>будни</v>
      </c>
      <c r="L5205">
        <v>20</v>
      </c>
    </row>
    <row r="5206" spans="1:12" x14ac:dyDescent="0.3">
      <c r="A5206">
        <v>18761</v>
      </c>
      <c r="B5206" s="2">
        <v>44307.843000000001</v>
      </c>
      <c r="C5206">
        <v>220909</v>
      </c>
      <c r="D5206">
        <v>60239</v>
      </c>
      <c r="I5206" s="59">
        <v>49490</v>
      </c>
      <c r="J5206" s="57" t="s">
        <v>78</v>
      </c>
      <c r="K5206" s="58" t="str">
        <f t="shared" si="81"/>
        <v>выходные</v>
      </c>
      <c r="L5206">
        <v>20</v>
      </c>
    </row>
    <row r="5207" spans="1:12" x14ac:dyDescent="0.3">
      <c r="A5207">
        <v>18762</v>
      </c>
      <c r="B5207" s="2">
        <v>44307.846870550165</v>
      </c>
      <c r="C5207">
        <v>286519</v>
      </c>
      <c r="D5207">
        <v>82901</v>
      </c>
      <c r="I5207" s="59">
        <v>49491</v>
      </c>
      <c r="J5207" s="57" t="s">
        <v>82</v>
      </c>
      <c r="K5207" s="58" t="str">
        <f t="shared" si="81"/>
        <v>выходные</v>
      </c>
      <c r="L5207">
        <v>20</v>
      </c>
    </row>
    <row r="5208" spans="1:12" x14ac:dyDescent="0.3">
      <c r="A5208">
        <v>18765</v>
      </c>
      <c r="B5208" s="2">
        <v>44307.848893203882</v>
      </c>
      <c r="C5208">
        <v>348289</v>
      </c>
      <c r="D5208">
        <v>317239</v>
      </c>
      <c r="I5208" s="59">
        <v>49492</v>
      </c>
      <c r="J5208" s="57" t="s">
        <v>83</v>
      </c>
      <c r="K5208" s="58" t="str">
        <f t="shared" si="81"/>
        <v>будни</v>
      </c>
      <c r="L5208">
        <v>20</v>
      </c>
    </row>
    <row r="5209" spans="1:12" x14ac:dyDescent="0.3">
      <c r="A5209">
        <v>18768</v>
      </c>
      <c r="B5209" s="2">
        <v>44307.849702265376</v>
      </c>
      <c r="C5209">
        <v>23451</v>
      </c>
      <c r="D5209">
        <v>351192</v>
      </c>
      <c r="I5209" s="59">
        <v>49493</v>
      </c>
      <c r="J5209" s="57" t="s">
        <v>84</v>
      </c>
      <c r="K5209" s="58" t="str">
        <f t="shared" si="81"/>
        <v>будни</v>
      </c>
      <c r="L5209">
        <v>20</v>
      </c>
    </row>
    <row r="5210" spans="1:12" x14ac:dyDescent="0.3">
      <c r="A5210">
        <v>18769</v>
      </c>
      <c r="B5210" s="2">
        <v>44307.850106796119</v>
      </c>
      <c r="C5210">
        <v>238740</v>
      </c>
      <c r="D5210">
        <v>433247</v>
      </c>
      <c r="I5210" s="59">
        <v>49494</v>
      </c>
      <c r="J5210" s="57" t="s">
        <v>79</v>
      </c>
      <c r="K5210" s="58" t="str">
        <f t="shared" si="81"/>
        <v>будни</v>
      </c>
      <c r="L5210">
        <v>20</v>
      </c>
    </row>
    <row r="5211" spans="1:12" x14ac:dyDescent="0.3">
      <c r="A5211">
        <v>18770</v>
      </c>
      <c r="B5211" s="2">
        <v>44307.853747572815</v>
      </c>
      <c r="C5211">
        <v>147249</v>
      </c>
      <c r="D5211">
        <v>169042</v>
      </c>
      <c r="I5211" s="59">
        <v>49495</v>
      </c>
      <c r="J5211" s="57" t="s">
        <v>80</v>
      </c>
      <c r="K5211" s="58" t="str">
        <f t="shared" si="81"/>
        <v>будни</v>
      </c>
      <c r="L5211">
        <v>20</v>
      </c>
    </row>
    <row r="5212" spans="1:12" x14ac:dyDescent="0.3">
      <c r="A5212">
        <v>18772</v>
      </c>
      <c r="B5212" s="2">
        <v>44307.855365695788</v>
      </c>
      <c r="C5212">
        <v>248039</v>
      </c>
      <c r="D5212">
        <v>149737</v>
      </c>
      <c r="I5212" s="59">
        <v>49496</v>
      </c>
      <c r="J5212" s="57" t="s">
        <v>81</v>
      </c>
      <c r="K5212" s="58" t="str">
        <f t="shared" si="81"/>
        <v>будни</v>
      </c>
      <c r="L5212">
        <v>20</v>
      </c>
    </row>
    <row r="5213" spans="1:12" x14ac:dyDescent="0.3">
      <c r="A5213">
        <v>18774</v>
      </c>
      <c r="B5213" s="2">
        <v>44307.856579288025</v>
      </c>
      <c r="C5213">
        <v>339004</v>
      </c>
      <c r="D5213">
        <v>453042</v>
      </c>
      <c r="I5213" s="59">
        <v>49497</v>
      </c>
      <c r="J5213" s="57" t="s">
        <v>78</v>
      </c>
      <c r="K5213" s="58" t="str">
        <f t="shared" si="81"/>
        <v>выходные</v>
      </c>
      <c r="L5213">
        <v>20</v>
      </c>
    </row>
    <row r="5214" spans="1:12" x14ac:dyDescent="0.3">
      <c r="A5214">
        <v>18777</v>
      </c>
      <c r="B5214" s="2">
        <v>44307.858197411006</v>
      </c>
      <c r="C5214">
        <v>88509</v>
      </c>
      <c r="D5214">
        <v>347008</v>
      </c>
      <c r="I5214" s="59">
        <v>49498</v>
      </c>
      <c r="J5214" s="57" t="s">
        <v>82</v>
      </c>
      <c r="K5214" s="58" t="str">
        <f t="shared" si="81"/>
        <v>выходные</v>
      </c>
      <c r="L5214">
        <v>20</v>
      </c>
    </row>
    <row r="5215" spans="1:12" x14ac:dyDescent="0.3">
      <c r="A5215">
        <v>18782</v>
      </c>
      <c r="B5215" s="2">
        <v>44307.859411003235</v>
      </c>
      <c r="C5215">
        <v>9286</v>
      </c>
      <c r="D5215">
        <v>20822</v>
      </c>
      <c r="I5215" s="59">
        <v>49499</v>
      </c>
      <c r="J5215" s="57" t="s">
        <v>83</v>
      </c>
      <c r="K5215" s="58" t="str">
        <f t="shared" si="81"/>
        <v>будни</v>
      </c>
      <c r="L5215">
        <v>20</v>
      </c>
    </row>
    <row r="5216" spans="1:12" x14ac:dyDescent="0.3">
      <c r="A5216">
        <v>18783</v>
      </c>
      <c r="B5216" s="2">
        <v>44307.859411003235</v>
      </c>
      <c r="C5216">
        <v>200571</v>
      </c>
      <c r="D5216">
        <v>53136</v>
      </c>
      <c r="I5216" s="59">
        <v>49500</v>
      </c>
      <c r="J5216" s="57" t="s">
        <v>84</v>
      </c>
      <c r="K5216" s="58" t="str">
        <f t="shared" si="81"/>
        <v>будни</v>
      </c>
      <c r="L5216">
        <v>20</v>
      </c>
    </row>
    <row r="5217" spans="1:12" x14ac:dyDescent="0.3">
      <c r="A5217">
        <v>18788</v>
      </c>
      <c r="B5217" s="2">
        <v>44307.859815533986</v>
      </c>
      <c r="C5217">
        <v>7744</v>
      </c>
      <c r="D5217">
        <v>341333</v>
      </c>
      <c r="I5217" s="59">
        <v>49501</v>
      </c>
      <c r="J5217" s="57" t="s">
        <v>79</v>
      </c>
      <c r="K5217" s="58" t="str">
        <f t="shared" si="81"/>
        <v>будни</v>
      </c>
      <c r="L5217">
        <v>20</v>
      </c>
    </row>
    <row r="5218" spans="1:12" x14ac:dyDescent="0.3">
      <c r="A5218">
        <v>18789</v>
      </c>
      <c r="B5218" s="2">
        <v>44307.859815533986</v>
      </c>
      <c r="C5218">
        <v>249512</v>
      </c>
      <c r="D5218">
        <v>189296</v>
      </c>
      <c r="I5218" s="59">
        <v>49502</v>
      </c>
      <c r="J5218" s="57" t="s">
        <v>80</v>
      </c>
      <c r="K5218" s="58" t="str">
        <f t="shared" si="81"/>
        <v>будни</v>
      </c>
      <c r="L5218">
        <v>20</v>
      </c>
    </row>
    <row r="5219" spans="1:12" x14ac:dyDescent="0.3">
      <c r="A5219">
        <v>18792</v>
      </c>
      <c r="B5219" s="2">
        <v>44307.862242718445</v>
      </c>
      <c r="C5219">
        <v>95749</v>
      </c>
      <c r="D5219">
        <v>119655</v>
      </c>
      <c r="I5219" s="59">
        <v>49503</v>
      </c>
      <c r="J5219" s="57" t="s">
        <v>81</v>
      </c>
      <c r="K5219" s="58" t="str">
        <f t="shared" si="81"/>
        <v>будни</v>
      </c>
      <c r="L5219">
        <v>20</v>
      </c>
    </row>
    <row r="5220" spans="1:12" x14ac:dyDescent="0.3">
      <c r="A5220">
        <v>18794</v>
      </c>
      <c r="B5220" s="2">
        <v>44307.862242718445</v>
      </c>
      <c r="C5220">
        <v>297274</v>
      </c>
      <c r="D5220">
        <v>230507</v>
      </c>
      <c r="I5220" s="59">
        <v>49504</v>
      </c>
      <c r="J5220" s="57" t="s">
        <v>78</v>
      </c>
      <c r="K5220" s="58" t="str">
        <f t="shared" si="81"/>
        <v>выходные</v>
      </c>
      <c r="L5220">
        <v>20</v>
      </c>
    </row>
    <row r="5221" spans="1:12" x14ac:dyDescent="0.3">
      <c r="A5221">
        <v>18797</v>
      </c>
      <c r="B5221" s="2">
        <v>44307.863051779939</v>
      </c>
      <c r="C5221">
        <v>58126</v>
      </c>
      <c r="D5221">
        <v>411922</v>
      </c>
      <c r="I5221" s="59">
        <v>49505</v>
      </c>
      <c r="J5221" s="57" t="s">
        <v>82</v>
      </c>
      <c r="K5221" s="58" t="str">
        <f t="shared" si="81"/>
        <v>выходные</v>
      </c>
      <c r="L5221">
        <v>20</v>
      </c>
    </row>
    <row r="5222" spans="1:12" x14ac:dyDescent="0.3">
      <c r="A5222">
        <v>18800</v>
      </c>
      <c r="B5222" s="2">
        <v>44307.864265372169</v>
      </c>
      <c r="C5222">
        <v>89285</v>
      </c>
      <c r="D5222">
        <v>158978</v>
      </c>
      <c r="I5222" s="59">
        <v>49506</v>
      </c>
      <c r="J5222" s="57" t="s">
        <v>83</v>
      </c>
      <c r="K5222" s="58" t="str">
        <f t="shared" si="81"/>
        <v>будни</v>
      </c>
      <c r="L5222">
        <v>20</v>
      </c>
    </row>
    <row r="5223" spans="1:12" x14ac:dyDescent="0.3">
      <c r="A5223">
        <v>18802</v>
      </c>
      <c r="B5223" s="2">
        <v>44307.864669902912</v>
      </c>
      <c r="C5223">
        <v>94922</v>
      </c>
      <c r="D5223">
        <v>406570</v>
      </c>
      <c r="I5223" s="59">
        <v>49507</v>
      </c>
      <c r="J5223" s="57" t="s">
        <v>84</v>
      </c>
      <c r="K5223" s="58" t="str">
        <f t="shared" si="81"/>
        <v>будни</v>
      </c>
      <c r="L5223">
        <v>20</v>
      </c>
    </row>
    <row r="5224" spans="1:12" x14ac:dyDescent="0.3">
      <c r="A5224">
        <v>18803</v>
      </c>
      <c r="B5224" s="2">
        <v>44307.864669902912</v>
      </c>
      <c r="C5224">
        <v>246593</v>
      </c>
      <c r="D5224">
        <v>470762</v>
      </c>
      <c r="I5224" s="59">
        <v>49508</v>
      </c>
      <c r="J5224" s="57" t="s">
        <v>79</v>
      </c>
      <c r="K5224" s="58" t="str">
        <f t="shared" si="81"/>
        <v>будни</v>
      </c>
      <c r="L5224">
        <v>20</v>
      </c>
    </row>
    <row r="5225" spans="1:12" x14ac:dyDescent="0.3">
      <c r="A5225">
        <v>18807</v>
      </c>
      <c r="B5225" s="2">
        <v>44307.866288025893</v>
      </c>
      <c r="C5225">
        <v>287863</v>
      </c>
      <c r="D5225">
        <v>470762</v>
      </c>
      <c r="I5225" s="59">
        <v>49509</v>
      </c>
      <c r="J5225" s="57" t="s">
        <v>80</v>
      </c>
      <c r="K5225" s="58" t="str">
        <f t="shared" si="81"/>
        <v>будни</v>
      </c>
      <c r="L5225">
        <v>20</v>
      </c>
    </row>
    <row r="5226" spans="1:12" x14ac:dyDescent="0.3">
      <c r="A5226">
        <v>18812</v>
      </c>
      <c r="B5226" s="2">
        <v>44307.867906148873</v>
      </c>
      <c r="C5226">
        <v>84722</v>
      </c>
      <c r="D5226">
        <v>98704</v>
      </c>
      <c r="I5226" s="59">
        <v>49510</v>
      </c>
      <c r="J5226" s="57" t="s">
        <v>81</v>
      </c>
      <c r="K5226" s="58" t="str">
        <f t="shared" si="81"/>
        <v>будни</v>
      </c>
      <c r="L5226">
        <v>20</v>
      </c>
    </row>
    <row r="5227" spans="1:12" x14ac:dyDescent="0.3">
      <c r="A5227">
        <v>18817</v>
      </c>
      <c r="B5227" s="2">
        <v>44307.869928802589</v>
      </c>
      <c r="C5227">
        <v>47836</v>
      </c>
      <c r="D5227">
        <v>346056</v>
      </c>
      <c r="I5227" s="59">
        <v>49511</v>
      </c>
      <c r="J5227" s="57" t="s">
        <v>78</v>
      </c>
      <c r="K5227" s="58" t="str">
        <f t="shared" si="81"/>
        <v>выходные</v>
      </c>
      <c r="L5227">
        <v>20</v>
      </c>
    </row>
    <row r="5228" spans="1:12" x14ac:dyDescent="0.3">
      <c r="A5228">
        <v>18818</v>
      </c>
      <c r="B5228" s="2">
        <v>44307.871142394826</v>
      </c>
      <c r="C5228">
        <v>289036</v>
      </c>
      <c r="D5228">
        <v>473327</v>
      </c>
      <c r="I5228" s="59">
        <v>49512</v>
      </c>
      <c r="J5228" s="57" t="s">
        <v>82</v>
      </c>
      <c r="K5228" s="58" t="str">
        <f t="shared" si="81"/>
        <v>выходные</v>
      </c>
      <c r="L5228">
        <v>20</v>
      </c>
    </row>
    <row r="5229" spans="1:12" x14ac:dyDescent="0.3">
      <c r="A5229">
        <v>18823</v>
      </c>
      <c r="B5229" s="2">
        <v>44307.874378640779</v>
      </c>
      <c r="C5229">
        <v>28934</v>
      </c>
      <c r="D5229">
        <v>411922</v>
      </c>
      <c r="I5229" s="59">
        <v>49513</v>
      </c>
      <c r="J5229" s="57" t="s">
        <v>83</v>
      </c>
      <c r="K5229" s="58" t="str">
        <f t="shared" si="81"/>
        <v>будни</v>
      </c>
      <c r="L5229">
        <v>20</v>
      </c>
    </row>
    <row r="5230" spans="1:12" x14ac:dyDescent="0.3">
      <c r="A5230">
        <v>18827</v>
      </c>
      <c r="B5230" s="2">
        <v>44307.874378640779</v>
      </c>
      <c r="C5230">
        <v>321998</v>
      </c>
      <c r="D5230">
        <v>21760</v>
      </c>
      <c r="I5230" s="59">
        <v>49514</v>
      </c>
      <c r="J5230" s="57" t="s">
        <v>84</v>
      </c>
      <c r="K5230" s="58" t="str">
        <f t="shared" si="81"/>
        <v>будни</v>
      </c>
      <c r="L5230">
        <v>20</v>
      </c>
    </row>
    <row r="5231" spans="1:12" x14ac:dyDescent="0.3">
      <c r="A5231">
        <v>18828</v>
      </c>
      <c r="B5231" s="2">
        <v>44307.874783171515</v>
      </c>
      <c r="C5231">
        <v>250563</v>
      </c>
      <c r="D5231">
        <v>157591</v>
      </c>
      <c r="I5231" s="59">
        <v>49515</v>
      </c>
      <c r="J5231" s="57" t="s">
        <v>79</v>
      </c>
      <c r="K5231" s="58" t="str">
        <f t="shared" si="81"/>
        <v>будни</v>
      </c>
      <c r="L5231">
        <v>20</v>
      </c>
    </row>
    <row r="5232" spans="1:12" x14ac:dyDescent="0.3">
      <c r="A5232">
        <v>18830</v>
      </c>
      <c r="B5232" s="2">
        <v>44307.874783171515</v>
      </c>
      <c r="C5232">
        <v>297348</v>
      </c>
      <c r="D5232">
        <v>137327</v>
      </c>
      <c r="I5232" s="59">
        <v>49516</v>
      </c>
      <c r="J5232" s="57" t="s">
        <v>80</v>
      </c>
      <c r="K5232" s="58" t="str">
        <f t="shared" si="81"/>
        <v>будни</v>
      </c>
      <c r="L5232">
        <v>20</v>
      </c>
    </row>
    <row r="5233" spans="1:12" x14ac:dyDescent="0.3">
      <c r="A5233">
        <v>18831</v>
      </c>
      <c r="B5233" s="2">
        <v>44307.877</v>
      </c>
      <c r="C5233">
        <v>247167</v>
      </c>
      <c r="D5233">
        <v>279337</v>
      </c>
      <c r="I5233" s="59">
        <v>49517</v>
      </c>
      <c r="J5233" s="57" t="s">
        <v>81</v>
      </c>
      <c r="K5233" s="58" t="str">
        <f t="shared" si="81"/>
        <v>будни</v>
      </c>
      <c r="L5233">
        <v>21</v>
      </c>
    </row>
    <row r="5234" spans="1:12" x14ac:dyDescent="0.3">
      <c r="A5234">
        <v>18835</v>
      </c>
      <c r="B5234" s="2">
        <v>44307.878019417476</v>
      </c>
      <c r="C5234">
        <v>129700</v>
      </c>
      <c r="D5234">
        <v>206195</v>
      </c>
      <c r="I5234" s="59">
        <v>49518</v>
      </c>
      <c r="J5234" s="57" t="s">
        <v>78</v>
      </c>
      <c r="K5234" s="58" t="str">
        <f t="shared" si="81"/>
        <v>выходные</v>
      </c>
      <c r="L5234">
        <v>21</v>
      </c>
    </row>
    <row r="5235" spans="1:12" x14ac:dyDescent="0.3">
      <c r="A5235">
        <v>18837</v>
      </c>
      <c r="B5235" s="2">
        <v>44307.878828478963</v>
      </c>
      <c r="C5235">
        <v>309859</v>
      </c>
      <c r="D5235">
        <v>341333</v>
      </c>
      <c r="I5235" s="59">
        <v>49519</v>
      </c>
      <c r="J5235" s="57" t="s">
        <v>82</v>
      </c>
      <c r="K5235" s="58" t="str">
        <f t="shared" si="81"/>
        <v>выходные</v>
      </c>
      <c r="L5235">
        <v>21</v>
      </c>
    </row>
    <row r="5236" spans="1:12" x14ac:dyDescent="0.3">
      <c r="A5236">
        <v>18840</v>
      </c>
      <c r="B5236" s="2">
        <v>44307.879333333338</v>
      </c>
      <c r="C5236">
        <v>331129</v>
      </c>
      <c r="D5236">
        <v>230507</v>
      </c>
      <c r="I5236" s="59">
        <v>49520</v>
      </c>
      <c r="J5236" s="57" t="s">
        <v>83</v>
      </c>
      <c r="K5236" s="58" t="str">
        <f t="shared" si="81"/>
        <v>будни</v>
      </c>
      <c r="L5236">
        <v>21</v>
      </c>
    </row>
    <row r="5237" spans="1:12" x14ac:dyDescent="0.3">
      <c r="A5237">
        <v>18844</v>
      </c>
      <c r="B5237" s="2">
        <v>44307.879637540449</v>
      </c>
      <c r="C5237">
        <v>327863</v>
      </c>
      <c r="D5237">
        <v>16029</v>
      </c>
      <c r="I5237" s="59">
        <v>49521</v>
      </c>
      <c r="J5237" s="57" t="s">
        <v>84</v>
      </c>
      <c r="K5237" s="58" t="str">
        <f t="shared" si="81"/>
        <v>будни</v>
      </c>
      <c r="L5237">
        <v>21</v>
      </c>
    </row>
    <row r="5238" spans="1:12" x14ac:dyDescent="0.3">
      <c r="A5238">
        <v>18845</v>
      </c>
      <c r="B5238" s="2">
        <v>44307.879637540449</v>
      </c>
      <c r="C5238">
        <v>336460</v>
      </c>
      <c r="D5238">
        <v>5151</v>
      </c>
      <c r="I5238" s="59">
        <v>49522</v>
      </c>
      <c r="J5238" s="57" t="s">
        <v>79</v>
      </c>
      <c r="K5238" s="58" t="str">
        <f t="shared" si="81"/>
        <v>будни</v>
      </c>
      <c r="L5238">
        <v>21</v>
      </c>
    </row>
    <row r="5239" spans="1:12" x14ac:dyDescent="0.3">
      <c r="A5239">
        <v>18847</v>
      </c>
      <c r="B5239" s="2">
        <v>44307.88570550162</v>
      </c>
      <c r="C5239">
        <v>211428</v>
      </c>
      <c r="D5239">
        <v>405774</v>
      </c>
      <c r="I5239" s="59">
        <v>49523</v>
      </c>
      <c r="J5239" s="57" t="s">
        <v>80</v>
      </c>
      <c r="K5239" s="58" t="str">
        <f t="shared" si="81"/>
        <v>будни</v>
      </c>
      <c r="L5239">
        <v>21</v>
      </c>
    </row>
    <row r="5240" spans="1:12" x14ac:dyDescent="0.3">
      <c r="A5240">
        <v>18849</v>
      </c>
      <c r="B5240" s="2">
        <v>44307.885999999999</v>
      </c>
      <c r="C5240">
        <v>174943</v>
      </c>
      <c r="D5240">
        <v>158978</v>
      </c>
      <c r="I5240" s="59">
        <v>49524</v>
      </c>
      <c r="J5240" s="57" t="s">
        <v>81</v>
      </c>
      <c r="K5240" s="58" t="str">
        <f t="shared" si="81"/>
        <v>будни</v>
      </c>
      <c r="L5240">
        <v>21</v>
      </c>
    </row>
    <row r="5241" spans="1:12" x14ac:dyDescent="0.3">
      <c r="A5241">
        <v>18852</v>
      </c>
      <c r="B5241" s="2">
        <v>44307.892177993534</v>
      </c>
      <c r="C5241">
        <v>150864</v>
      </c>
      <c r="D5241">
        <v>82901</v>
      </c>
      <c r="I5241" s="59">
        <v>49525</v>
      </c>
      <c r="J5241" s="57" t="s">
        <v>78</v>
      </c>
      <c r="K5241" s="58" t="str">
        <f t="shared" si="81"/>
        <v>выходные</v>
      </c>
      <c r="L5241">
        <v>21</v>
      </c>
    </row>
    <row r="5242" spans="1:12" x14ac:dyDescent="0.3">
      <c r="A5242">
        <v>18857</v>
      </c>
      <c r="B5242" s="2">
        <v>44307.893796116507</v>
      </c>
      <c r="C5242">
        <v>37306</v>
      </c>
      <c r="D5242">
        <v>411922</v>
      </c>
      <c r="I5242" s="59">
        <v>49526</v>
      </c>
      <c r="J5242" s="57" t="s">
        <v>82</v>
      </c>
      <c r="K5242" s="58" t="str">
        <f t="shared" si="81"/>
        <v>выходные</v>
      </c>
      <c r="L5242">
        <v>21</v>
      </c>
    </row>
    <row r="5243" spans="1:12" x14ac:dyDescent="0.3">
      <c r="A5243">
        <v>18859</v>
      </c>
      <c r="B5243" s="2">
        <v>44307.895818770223</v>
      </c>
      <c r="C5243">
        <v>84280</v>
      </c>
      <c r="D5243">
        <v>347393</v>
      </c>
      <c r="I5243" s="59">
        <v>49527</v>
      </c>
      <c r="J5243" s="57" t="s">
        <v>83</v>
      </c>
      <c r="K5243" s="58" t="str">
        <f t="shared" si="81"/>
        <v>будни</v>
      </c>
      <c r="L5243">
        <v>21</v>
      </c>
    </row>
    <row r="5244" spans="1:12" x14ac:dyDescent="0.3">
      <c r="A5244">
        <v>18864</v>
      </c>
      <c r="B5244" s="2">
        <v>44307.896223300973</v>
      </c>
      <c r="C5244">
        <v>297780</v>
      </c>
      <c r="D5244">
        <v>347393</v>
      </c>
      <c r="I5244" s="59">
        <v>49528</v>
      </c>
      <c r="J5244" s="57" t="s">
        <v>84</v>
      </c>
      <c r="K5244" s="58" t="str">
        <f t="shared" si="81"/>
        <v>будни</v>
      </c>
      <c r="L5244">
        <v>21</v>
      </c>
    </row>
    <row r="5245" spans="1:12" x14ac:dyDescent="0.3">
      <c r="A5245">
        <v>18868</v>
      </c>
      <c r="B5245" s="2">
        <v>44307.89703236246</v>
      </c>
      <c r="C5245">
        <v>182227</v>
      </c>
      <c r="D5245">
        <v>411922</v>
      </c>
      <c r="I5245" s="59">
        <v>49529</v>
      </c>
      <c r="J5245" s="57" t="s">
        <v>79</v>
      </c>
      <c r="K5245" s="58" t="str">
        <f t="shared" si="81"/>
        <v>будни</v>
      </c>
      <c r="L5245">
        <v>21</v>
      </c>
    </row>
    <row r="5246" spans="1:12" x14ac:dyDescent="0.3">
      <c r="A5246">
        <v>18870</v>
      </c>
      <c r="B5246" s="2">
        <v>44307.89824595469</v>
      </c>
      <c r="C5246">
        <v>215881</v>
      </c>
      <c r="D5246">
        <v>122902</v>
      </c>
      <c r="I5246" s="59">
        <v>49530</v>
      </c>
      <c r="J5246" s="57" t="s">
        <v>80</v>
      </c>
      <c r="K5246" s="58" t="str">
        <f t="shared" si="81"/>
        <v>будни</v>
      </c>
      <c r="L5246">
        <v>21</v>
      </c>
    </row>
    <row r="5247" spans="1:12" x14ac:dyDescent="0.3">
      <c r="A5247">
        <v>18874</v>
      </c>
      <c r="B5247" s="2">
        <v>44307.901886731393</v>
      </c>
      <c r="C5247">
        <v>231103</v>
      </c>
      <c r="D5247">
        <v>470762</v>
      </c>
      <c r="I5247" s="59">
        <v>49531</v>
      </c>
      <c r="J5247" s="57" t="s">
        <v>81</v>
      </c>
      <c r="K5247" s="58" t="str">
        <f t="shared" si="81"/>
        <v>будни</v>
      </c>
      <c r="L5247">
        <v>21</v>
      </c>
    </row>
    <row r="5248" spans="1:12" x14ac:dyDescent="0.3">
      <c r="A5248">
        <v>18877</v>
      </c>
      <c r="B5248" s="2">
        <v>44307.903100323623</v>
      </c>
      <c r="C5248">
        <v>1774</v>
      </c>
      <c r="D5248">
        <v>327968</v>
      </c>
      <c r="I5248" s="59">
        <v>49532</v>
      </c>
      <c r="J5248" s="57" t="s">
        <v>78</v>
      </c>
      <c r="K5248" s="58" t="str">
        <f t="shared" si="81"/>
        <v>выходные</v>
      </c>
      <c r="L5248">
        <v>21</v>
      </c>
    </row>
    <row r="5249" spans="1:12" x14ac:dyDescent="0.3">
      <c r="A5249">
        <v>18881</v>
      </c>
      <c r="B5249" s="2">
        <v>44307.903504854374</v>
      </c>
      <c r="C5249">
        <v>106017</v>
      </c>
      <c r="D5249">
        <v>208036</v>
      </c>
      <c r="I5249" s="59">
        <v>49533</v>
      </c>
      <c r="J5249" s="57" t="s">
        <v>82</v>
      </c>
      <c r="K5249" s="58" t="str">
        <f t="shared" si="81"/>
        <v>выходные</v>
      </c>
      <c r="L5249">
        <v>21</v>
      </c>
    </row>
    <row r="5250" spans="1:12" x14ac:dyDescent="0.3">
      <c r="A5250">
        <v>18885</v>
      </c>
      <c r="B5250" s="2">
        <v>44307.904718446596</v>
      </c>
      <c r="C5250">
        <v>18793</v>
      </c>
      <c r="D5250">
        <v>347008</v>
      </c>
      <c r="I5250" s="59">
        <v>49534</v>
      </c>
      <c r="J5250" s="57" t="s">
        <v>83</v>
      </c>
      <c r="K5250" s="58" t="str">
        <f t="shared" si="81"/>
        <v>будни</v>
      </c>
      <c r="L5250">
        <v>21</v>
      </c>
    </row>
    <row r="5251" spans="1:12" x14ac:dyDescent="0.3">
      <c r="A5251">
        <v>18889</v>
      </c>
      <c r="B5251" s="2">
        <v>44307.904718446604</v>
      </c>
      <c r="C5251">
        <v>58461</v>
      </c>
      <c r="D5251">
        <v>411922</v>
      </c>
      <c r="I5251" s="59">
        <v>49535</v>
      </c>
      <c r="J5251" s="57" t="s">
        <v>84</v>
      </c>
      <c r="K5251" s="58" t="str">
        <f t="shared" ref="K5251:K5314" si="82">IF(OR(J5251="суббота",J5251="воскресенье"),"выходные","будни")</f>
        <v>будни</v>
      </c>
      <c r="L5251">
        <v>21</v>
      </c>
    </row>
    <row r="5252" spans="1:12" x14ac:dyDescent="0.3">
      <c r="A5252">
        <v>18893</v>
      </c>
      <c r="B5252" s="2">
        <v>44307.904999999999</v>
      </c>
      <c r="C5252">
        <v>99628</v>
      </c>
      <c r="D5252">
        <v>213133</v>
      </c>
      <c r="I5252" s="59">
        <v>49536</v>
      </c>
      <c r="J5252" s="57" t="s">
        <v>79</v>
      </c>
      <c r="K5252" s="58" t="str">
        <f t="shared" si="82"/>
        <v>будни</v>
      </c>
      <c r="L5252">
        <v>21</v>
      </c>
    </row>
    <row r="5253" spans="1:12" x14ac:dyDescent="0.3">
      <c r="A5253">
        <v>18895</v>
      </c>
      <c r="B5253" s="2">
        <v>44307.90552750809</v>
      </c>
      <c r="C5253">
        <v>205908</v>
      </c>
      <c r="D5253">
        <v>227775</v>
      </c>
      <c r="I5253" s="59">
        <v>49537</v>
      </c>
      <c r="J5253" s="57" t="s">
        <v>80</v>
      </c>
      <c r="K5253" s="58" t="str">
        <f t="shared" si="82"/>
        <v>будни</v>
      </c>
      <c r="L5253">
        <v>21</v>
      </c>
    </row>
    <row r="5254" spans="1:12" x14ac:dyDescent="0.3">
      <c r="A5254">
        <v>18896</v>
      </c>
      <c r="B5254" s="2">
        <v>44307.90552750809</v>
      </c>
      <c r="C5254">
        <v>231975</v>
      </c>
      <c r="D5254">
        <v>468237</v>
      </c>
      <c r="I5254" s="59">
        <v>49538</v>
      </c>
      <c r="J5254" s="57" t="s">
        <v>81</v>
      </c>
      <c r="K5254" s="58" t="str">
        <f t="shared" si="82"/>
        <v>будни</v>
      </c>
      <c r="L5254">
        <v>21</v>
      </c>
    </row>
    <row r="5255" spans="1:12" x14ac:dyDescent="0.3">
      <c r="A5255">
        <v>18897</v>
      </c>
      <c r="B5255" s="2">
        <v>44307.906741100327</v>
      </c>
      <c r="C5255">
        <v>340446</v>
      </c>
      <c r="D5255">
        <v>105352</v>
      </c>
      <c r="I5255" s="59">
        <v>49539</v>
      </c>
      <c r="J5255" s="57" t="s">
        <v>78</v>
      </c>
      <c r="K5255" s="58" t="str">
        <f t="shared" si="82"/>
        <v>выходные</v>
      </c>
      <c r="L5255">
        <v>21</v>
      </c>
    </row>
    <row r="5256" spans="1:12" x14ac:dyDescent="0.3">
      <c r="A5256">
        <v>18898</v>
      </c>
      <c r="B5256" s="2">
        <v>44307.907550161814</v>
      </c>
      <c r="C5256">
        <v>89489</v>
      </c>
      <c r="D5256">
        <v>173184</v>
      </c>
      <c r="I5256" s="59">
        <v>49540</v>
      </c>
      <c r="J5256" s="57" t="s">
        <v>82</v>
      </c>
      <c r="K5256" s="58" t="str">
        <f t="shared" si="82"/>
        <v>выходные</v>
      </c>
      <c r="L5256">
        <v>21</v>
      </c>
    </row>
    <row r="5257" spans="1:12" x14ac:dyDescent="0.3">
      <c r="A5257">
        <v>18902</v>
      </c>
      <c r="B5257" s="2">
        <v>44307.914427184463</v>
      </c>
      <c r="C5257">
        <v>216412</v>
      </c>
      <c r="D5257">
        <v>466414</v>
      </c>
      <c r="I5257" s="59">
        <v>49541</v>
      </c>
      <c r="J5257" s="57" t="s">
        <v>83</v>
      </c>
      <c r="K5257" s="58" t="str">
        <f t="shared" si="82"/>
        <v>будни</v>
      </c>
      <c r="L5257">
        <v>21</v>
      </c>
    </row>
    <row r="5258" spans="1:12" x14ac:dyDescent="0.3">
      <c r="A5258">
        <v>18904</v>
      </c>
      <c r="B5258" s="2">
        <v>44307.916449838187</v>
      </c>
      <c r="C5258">
        <v>86233</v>
      </c>
      <c r="D5258">
        <v>191893</v>
      </c>
      <c r="I5258" s="59">
        <v>49542</v>
      </c>
      <c r="J5258" s="57" t="s">
        <v>84</v>
      </c>
      <c r="K5258" s="58" t="str">
        <f t="shared" si="82"/>
        <v>будни</v>
      </c>
      <c r="L5258">
        <v>21</v>
      </c>
    </row>
    <row r="5259" spans="1:12" x14ac:dyDescent="0.3">
      <c r="A5259">
        <v>18905</v>
      </c>
      <c r="B5259" s="2">
        <v>44307.91685436893</v>
      </c>
      <c r="C5259">
        <v>227687</v>
      </c>
      <c r="D5259">
        <v>304270</v>
      </c>
      <c r="I5259" s="59">
        <v>49543</v>
      </c>
      <c r="J5259" s="57" t="s">
        <v>79</v>
      </c>
      <c r="K5259" s="58" t="str">
        <f t="shared" si="82"/>
        <v>будни</v>
      </c>
      <c r="L5259">
        <v>22</v>
      </c>
    </row>
    <row r="5260" spans="1:12" x14ac:dyDescent="0.3">
      <c r="A5260">
        <v>18910</v>
      </c>
      <c r="B5260" s="2">
        <v>44307.924540453074</v>
      </c>
      <c r="C5260">
        <v>346225</v>
      </c>
      <c r="D5260">
        <v>411922</v>
      </c>
      <c r="I5260" s="59">
        <v>49544</v>
      </c>
      <c r="J5260" s="57" t="s">
        <v>80</v>
      </c>
      <c r="K5260" s="58" t="str">
        <f t="shared" si="82"/>
        <v>будни</v>
      </c>
      <c r="L5260">
        <v>22</v>
      </c>
    </row>
    <row r="5261" spans="1:12" x14ac:dyDescent="0.3">
      <c r="A5261">
        <v>18913</v>
      </c>
      <c r="B5261" s="2">
        <v>44307.925754045304</v>
      </c>
      <c r="C5261">
        <v>192147</v>
      </c>
      <c r="D5261">
        <v>167751</v>
      </c>
      <c r="I5261" s="59">
        <v>49545</v>
      </c>
      <c r="J5261" s="57" t="s">
        <v>81</v>
      </c>
      <c r="K5261" s="58" t="str">
        <f t="shared" si="82"/>
        <v>будни</v>
      </c>
      <c r="L5261">
        <v>22</v>
      </c>
    </row>
    <row r="5262" spans="1:12" x14ac:dyDescent="0.3">
      <c r="A5262">
        <v>18915</v>
      </c>
      <c r="B5262" s="2">
        <v>44307.926967637541</v>
      </c>
      <c r="C5262">
        <v>214424</v>
      </c>
      <c r="D5262">
        <v>411922</v>
      </c>
      <c r="I5262" s="59">
        <v>49546</v>
      </c>
      <c r="J5262" s="57" t="s">
        <v>78</v>
      </c>
      <c r="K5262" s="58" t="str">
        <f t="shared" si="82"/>
        <v>выходные</v>
      </c>
      <c r="L5262">
        <v>22</v>
      </c>
    </row>
    <row r="5263" spans="1:12" x14ac:dyDescent="0.3">
      <c r="A5263">
        <v>18920</v>
      </c>
      <c r="B5263" s="2">
        <v>44307.929394822007</v>
      </c>
      <c r="C5263">
        <v>7598</v>
      </c>
      <c r="D5263">
        <v>88863</v>
      </c>
      <c r="I5263" s="59">
        <v>49547</v>
      </c>
      <c r="J5263" s="57" t="s">
        <v>82</v>
      </c>
      <c r="K5263" s="58" t="str">
        <f t="shared" si="82"/>
        <v>выходные</v>
      </c>
      <c r="L5263">
        <v>22</v>
      </c>
    </row>
    <row r="5264" spans="1:12" x14ac:dyDescent="0.3">
      <c r="A5264">
        <v>18923</v>
      </c>
      <c r="B5264" s="2">
        <v>44307.932226537218</v>
      </c>
      <c r="C5264">
        <v>16016</v>
      </c>
      <c r="D5264">
        <v>62570</v>
      </c>
      <c r="I5264" s="59">
        <v>49548</v>
      </c>
      <c r="J5264" s="57" t="s">
        <v>83</v>
      </c>
      <c r="K5264" s="58" t="str">
        <f t="shared" si="82"/>
        <v>будни</v>
      </c>
      <c r="L5264">
        <v>22</v>
      </c>
    </row>
    <row r="5265" spans="1:12" x14ac:dyDescent="0.3">
      <c r="A5265">
        <v>18925</v>
      </c>
      <c r="B5265" s="2">
        <v>44307.932631067961</v>
      </c>
      <c r="C5265">
        <v>29832</v>
      </c>
      <c r="D5265">
        <v>466283</v>
      </c>
      <c r="I5265" s="59">
        <v>49549</v>
      </c>
      <c r="J5265" s="57" t="s">
        <v>84</v>
      </c>
      <c r="K5265" s="58" t="str">
        <f t="shared" si="82"/>
        <v>будни</v>
      </c>
      <c r="L5265">
        <v>22</v>
      </c>
    </row>
    <row r="5266" spans="1:12" x14ac:dyDescent="0.3">
      <c r="A5266">
        <v>18928</v>
      </c>
      <c r="B5266" s="2">
        <v>44307.933035598704</v>
      </c>
      <c r="C5266">
        <v>228870</v>
      </c>
      <c r="D5266">
        <v>267896</v>
      </c>
      <c r="I5266" s="59">
        <v>49550</v>
      </c>
      <c r="J5266" s="57" t="s">
        <v>79</v>
      </c>
      <c r="K5266" s="58" t="str">
        <f t="shared" si="82"/>
        <v>будни</v>
      </c>
      <c r="L5266">
        <v>22</v>
      </c>
    </row>
    <row r="5267" spans="1:12" x14ac:dyDescent="0.3">
      <c r="A5267">
        <v>18931</v>
      </c>
      <c r="B5267" s="2">
        <v>44307.933440129447</v>
      </c>
      <c r="C5267">
        <v>55495</v>
      </c>
      <c r="D5267">
        <v>5151</v>
      </c>
      <c r="I5267" s="59">
        <v>49551</v>
      </c>
      <c r="J5267" s="57" t="s">
        <v>80</v>
      </c>
      <c r="K5267" s="58" t="str">
        <f t="shared" si="82"/>
        <v>будни</v>
      </c>
      <c r="L5267">
        <v>22</v>
      </c>
    </row>
    <row r="5268" spans="1:12" x14ac:dyDescent="0.3">
      <c r="A5268">
        <v>18934</v>
      </c>
      <c r="B5268" s="2">
        <v>44307.935867313921</v>
      </c>
      <c r="C5268">
        <v>140002</v>
      </c>
      <c r="D5268">
        <v>343712</v>
      </c>
      <c r="I5268" s="59">
        <v>49552</v>
      </c>
      <c r="J5268" s="57" t="s">
        <v>81</v>
      </c>
      <c r="K5268" s="58" t="str">
        <f t="shared" si="82"/>
        <v>будни</v>
      </c>
      <c r="L5268">
        <v>22</v>
      </c>
    </row>
    <row r="5269" spans="1:12" x14ac:dyDescent="0.3">
      <c r="A5269">
        <v>18937</v>
      </c>
      <c r="B5269" s="2">
        <v>44307.938699029124</v>
      </c>
      <c r="C5269">
        <v>310683</v>
      </c>
      <c r="D5269">
        <v>158978</v>
      </c>
      <c r="I5269" s="59">
        <v>49553</v>
      </c>
      <c r="J5269" s="57" t="s">
        <v>78</v>
      </c>
      <c r="K5269" s="58" t="str">
        <f t="shared" si="82"/>
        <v>выходные</v>
      </c>
      <c r="L5269">
        <v>22</v>
      </c>
    </row>
    <row r="5270" spans="1:12" x14ac:dyDescent="0.3">
      <c r="A5270">
        <v>18940</v>
      </c>
      <c r="B5270" s="2">
        <v>44307.939103559875</v>
      </c>
      <c r="C5270">
        <v>126394</v>
      </c>
      <c r="D5270">
        <v>60239</v>
      </c>
      <c r="I5270" s="59">
        <v>49554</v>
      </c>
      <c r="J5270" s="57" t="s">
        <v>82</v>
      </c>
      <c r="K5270" s="58" t="str">
        <f t="shared" si="82"/>
        <v>выходные</v>
      </c>
      <c r="L5270">
        <v>22</v>
      </c>
    </row>
    <row r="5271" spans="1:12" x14ac:dyDescent="0.3">
      <c r="A5271">
        <v>18944</v>
      </c>
      <c r="B5271" s="2">
        <v>44307.939508090611</v>
      </c>
      <c r="C5271">
        <v>40096</v>
      </c>
      <c r="D5271">
        <v>184941</v>
      </c>
      <c r="I5271" s="59">
        <v>49555</v>
      </c>
      <c r="J5271" s="57" t="s">
        <v>83</v>
      </c>
      <c r="K5271" s="58" t="str">
        <f t="shared" si="82"/>
        <v>будни</v>
      </c>
      <c r="L5271">
        <v>22</v>
      </c>
    </row>
    <row r="5272" spans="1:12" x14ac:dyDescent="0.3">
      <c r="A5272">
        <v>18945</v>
      </c>
      <c r="B5272" s="2">
        <v>44307.940317152104</v>
      </c>
      <c r="C5272">
        <v>330873</v>
      </c>
      <c r="D5272">
        <v>349014</v>
      </c>
      <c r="I5272" s="59">
        <v>49556</v>
      </c>
      <c r="J5272" s="57" t="s">
        <v>84</v>
      </c>
      <c r="K5272" s="58" t="str">
        <f t="shared" si="82"/>
        <v>будни</v>
      </c>
      <c r="L5272">
        <v>22</v>
      </c>
    </row>
    <row r="5273" spans="1:12" x14ac:dyDescent="0.3">
      <c r="A5273">
        <v>18949</v>
      </c>
      <c r="B5273" s="2">
        <v>44307.940721682848</v>
      </c>
      <c r="C5273">
        <v>14161</v>
      </c>
      <c r="D5273">
        <v>241927</v>
      </c>
      <c r="I5273" s="59">
        <v>49557</v>
      </c>
      <c r="J5273" s="57" t="s">
        <v>79</v>
      </c>
      <c r="K5273" s="58" t="str">
        <f t="shared" si="82"/>
        <v>будни</v>
      </c>
      <c r="L5273">
        <v>22</v>
      </c>
    </row>
    <row r="5274" spans="1:12" x14ac:dyDescent="0.3">
      <c r="A5274">
        <v>18952</v>
      </c>
      <c r="B5274" s="2">
        <v>44307.941126213591</v>
      </c>
      <c r="C5274">
        <v>89109</v>
      </c>
      <c r="D5274">
        <v>351192</v>
      </c>
      <c r="I5274" s="59">
        <v>49558</v>
      </c>
      <c r="J5274" s="57" t="s">
        <v>80</v>
      </c>
      <c r="K5274" s="58" t="str">
        <f t="shared" si="82"/>
        <v>будни</v>
      </c>
      <c r="L5274">
        <v>22</v>
      </c>
    </row>
    <row r="5275" spans="1:12" x14ac:dyDescent="0.3">
      <c r="A5275">
        <v>18956</v>
      </c>
      <c r="B5275" s="2">
        <v>44307.941530744341</v>
      </c>
      <c r="C5275">
        <v>100553</v>
      </c>
      <c r="D5275">
        <v>198146</v>
      </c>
      <c r="I5275" s="59">
        <v>49559</v>
      </c>
      <c r="J5275" s="57" t="s">
        <v>81</v>
      </c>
      <c r="K5275" s="58" t="str">
        <f t="shared" si="82"/>
        <v>будни</v>
      </c>
      <c r="L5275">
        <v>22</v>
      </c>
    </row>
    <row r="5276" spans="1:12" x14ac:dyDescent="0.3">
      <c r="A5276">
        <v>18959</v>
      </c>
      <c r="B5276" s="2">
        <v>44307.953262135925</v>
      </c>
      <c r="C5276">
        <v>83968</v>
      </c>
      <c r="D5276">
        <v>377180</v>
      </c>
      <c r="I5276" s="59">
        <v>49560</v>
      </c>
      <c r="J5276" s="57" t="s">
        <v>78</v>
      </c>
      <c r="K5276" s="58" t="str">
        <f t="shared" si="82"/>
        <v>выходные</v>
      </c>
      <c r="L5276">
        <v>22</v>
      </c>
    </row>
    <row r="5277" spans="1:12" x14ac:dyDescent="0.3">
      <c r="A5277">
        <v>18961</v>
      </c>
      <c r="B5277" s="2">
        <v>44307.953262135925</v>
      </c>
      <c r="C5277">
        <v>237255</v>
      </c>
      <c r="D5277">
        <v>111153</v>
      </c>
      <c r="I5277" s="59">
        <v>49561</v>
      </c>
      <c r="J5277" s="57" t="s">
        <v>82</v>
      </c>
      <c r="K5277" s="58" t="str">
        <f t="shared" si="82"/>
        <v>выходные</v>
      </c>
      <c r="L5277">
        <v>22</v>
      </c>
    </row>
    <row r="5278" spans="1:12" x14ac:dyDescent="0.3">
      <c r="A5278">
        <v>18963</v>
      </c>
      <c r="B5278" s="2">
        <v>44307.954475728155</v>
      </c>
      <c r="C5278">
        <v>5868</v>
      </c>
      <c r="D5278">
        <v>381626</v>
      </c>
      <c r="I5278" s="59">
        <v>49562</v>
      </c>
      <c r="J5278" s="57" t="s">
        <v>83</v>
      </c>
      <c r="K5278" s="58" t="str">
        <f t="shared" si="82"/>
        <v>будни</v>
      </c>
      <c r="L5278">
        <v>22</v>
      </c>
    </row>
    <row r="5279" spans="1:12" x14ac:dyDescent="0.3">
      <c r="A5279">
        <v>18966</v>
      </c>
      <c r="B5279" s="2">
        <v>44307.958521035602</v>
      </c>
      <c r="C5279">
        <v>83457</v>
      </c>
      <c r="D5279">
        <v>305103</v>
      </c>
      <c r="I5279" s="59">
        <v>49563</v>
      </c>
      <c r="J5279" s="57" t="s">
        <v>84</v>
      </c>
      <c r="K5279" s="58" t="str">
        <f t="shared" si="82"/>
        <v>будни</v>
      </c>
      <c r="L5279">
        <v>23</v>
      </c>
    </row>
    <row r="5280" spans="1:12" x14ac:dyDescent="0.3">
      <c r="A5280">
        <v>18967</v>
      </c>
      <c r="B5280" s="2">
        <v>44307.958521035602</v>
      </c>
      <c r="C5280">
        <v>295785</v>
      </c>
      <c r="D5280">
        <v>351192</v>
      </c>
      <c r="I5280" s="59">
        <v>49564</v>
      </c>
      <c r="J5280" s="57" t="s">
        <v>79</v>
      </c>
      <c r="K5280" s="58" t="str">
        <f t="shared" si="82"/>
        <v>будни</v>
      </c>
      <c r="L5280">
        <v>23</v>
      </c>
    </row>
    <row r="5281" spans="1:12" x14ac:dyDescent="0.3">
      <c r="A5281">
        <v>18971</v>
      </c>
      <c r="B5281" s="2">
        <v>44307.960139158582</v>
      </c>
      <c r="C5281">
        <v>317782</v>
      </c>
      <c r="D5281">
        <v>128523</v>
      </c>
      <c r="I5281" s="59">
        <v>49565</v>
      </c>
      <c r="J5281" s="57" t="s">
        <v>80</v>
      </c>
      <c r="K5281" s="58" t="str">
        <f t="shared" si="82"/>
        <v>будни</v>
      </c>
      <c r="L5281">
        <v>23</v>
      </c>
    </row>
    <row r="5282" spans="1:12" x14ac:dyDescent="0.3">
      <c r="A5282">
        <v>18976</v>
      </c>
      <c r="B5282" s="2">
        <v>44307.961333333333</v>
      </c>
      <c r="C5282">
        <v>207923</v>
      </c>
      <c r="D5282">
        <v>351192</v>
      </c>
      <c r="I5282" s="59">
        <v>49566</v>
      </c>
      <c r="J5282" s="57" t="s">
        <v>81</v>
      </c>
      <c r="K5282" s="58" t="str">
        <f t="shared" si="82"/>
        <v>будни</v>
      </c>
      <c r="L5282">
        <v>23</v>
      </c>
    </row>
    <row r="5283" spans="1:12" x14ac:dyDescent="0.3">
      <c r="A5283">
        <v>18977</v>
      </c>
      <c r="B5283" s="2">
        <v>44307.961352750805</v>
      </c>
      <c r="C5283">
        <v>45081</v>
      </c>
      <c r="D5283">
        <v>105200</v>
      </c>
      <c r="I5283" s="59">
        <v>49567</v>
      </c>
      <c r="J5283" s="57" t="s">
        <v>78</v>
      </c>
      <c r="K5283" s="58" t="str">
        <f t="shared" si="82"/>
        <v>выходные</v>
      </c>
      <c r="L5283">
        <v>23</v>
      </c>
    </row>
    <row r="5284" spans="1:12" x14ac:dyDescent="0.3">
      <c r="A5284">
        <v>18982</v>
      </c>
      <c r="B5284" s="2">
        <v>44307.961352750812</v>
      </c>
      <c r="C5284">
        <v>101066</v>
      </c>
      <c r="D5284">
        <v>325852</v>
      </c>
      <c r="I5284" s="59">
        <v>49568</v>
      </c>
      <c r="J5284" s="57" t="s">
        <v>82</v>
      </c>
      <c r="K5284" s="58" t="str">
        <f t="shared" si="82"/>
        <v>выходные</v>
      </c>
      <c r="L5284">
        <v>23</v>
      </c>
    </row>
    <row r="5285" spans="1:12" x14ac:dyDescent="0.3">
      <c r="A5285">
        <v>18986</v>
      </c>
      <c r="B5285" s="2">
        <v>44307.971870550158</v>
      </c>
      <c r="C5285">
        <v>319494</v>
      </c>
      <c r="D5285">
        <v>411922</v>
      </c>
      <c r="I5285" s="59">
        <v>49569</v>
      </c>
      <c r="J5285" s="57" t="s">
        <v>83</v>
      </c>
      <c r="K5285" s="58" t="str">
        <f t="shared" si="82"/>
        <v>будни</v>
      </c>
      <c r="L5285">
        <v>23</v>
      </c>
    </row>
    <row r="5286" spans="1:12" x14ac:dyDescent="0.3">
      <c r="A5286">
        <v>18987</v>
      </c>
      <c r="B5286" s="2">
        <v>44307.976320388349</v>
      </c>
      <c r="C5286">
        <v>305970</v>
      </c>
      <c r="D5286">
        <v>131623</v>
      </c>
      <c r="I5286" s="59">
        <v>49570</v>
      </c>
      <c r="J5286" s="57" t="s">
        <v>84</v>
      </c>
      <c r="K5286" s="58" t="str">
        <f t="shared" si="82"/>
        <v>будни</v>
      </c>
      <c r="L5286">
        <v>23</v>
      </c>
    </row>
    <row r="5287" spans="1:12" x14ac:dyDescent="0.3">
      <c r="A5287">
        <v>18992</v>
      </c>
      <c r="B5287" s="2">
        <v>44307.977533980586</v>
      </c>
      <c r="C5287">
        <v>195480</v>
      </c>
      <c r="D5287">
        <v>411922</v>
      </c>
      <c r="I5287" s="59">
        <v>49571</v>
      </c>
      <c r="J5287" s="57" t="s">
        <v>79</v>
      </c>
      <c r="K5287" s="58" t="str">
        <f t="shared" si="82"/>
        <v>будни</v>
      </c>
      <c r="L5287">
        <v>23</v>
      </c>
    </row>
    <row r="5288" spans="1:12" x14ac:dyDescent="0.3">
      <c r="A5288">
        <v>18996</v>
      </c>
      <c r="B5288" s="2">
        <v>44307.978343042072</v>
      </c>
      <c r="C5288">
        <v>58472</v>
      </c>
      <c r="D5288">
        <v>191893</v>
      </c>
      <c r="I5288" s="59">
        <v>49572</v>
      </c>
      <c r="J5288" s="57" t="s">
        <v>80</v>
      </c>
      <c r="K5288" s="58" t="str">
        <f t="shared" si="82"/>
        <v>будни</v>
      </c>
      <c r="L5288">
        <v>23</v>
      </c>
    </row>
    <row r="5289" spans="1:12" x14ac:dyDescent="0.3">
      <c r="A5289">
        <v>19001</v>
      </c>
      <c r="B5289" s="2">
        <v>44307.979556634309</v>
      </c>
      <c r="C5289">
        <v>15226</v>
      </c>
      <c r="D5289">
        <v>411922</v>
      </c>
      <c r="I5289" s="59">
        <v>49573</v>
      </c>
      <c r="J5289" s="57" t="s">
        <v>81</v>
      </c>
      <c r="K5289" s="58" t="str">
        <f t="shared" si="82"/>
        <v>будни</v>
      </c>
      <c r="L5289">
        <v>23</v>
      </c>
    </row>
    <row r="5290" spans="1:12" x14ac:dyDescent="0.3">
      <c r="A5290">
        <v>19002</v>
      </c>
      <c r="B5290" s="2">
        <v>44307.980770226539</v>
      </c>
      <c r="C5290">
        <v>168387</v>
      </c>
      <c r="D5290">
        <v>244853</v>
      </c>
      <c r="I5290" s="59">
        <v>49574</v>
      </c>
      <c r="J5290" s="57" t="s">
        <v>78</v>
      </c>
      <c r="K5290" s="58" t="str">
        <f t="shared" si="82"/>
        <v>выходные</v>
      </c>
      <c r="L5290">
        <v>23</v>
      </c>
    </row>
    <row r="5291" spans="1:12" x14ac:dyDescent="0.3">
      <c r="A5291">
        <v>19005</v>
      </c>
      <c r="B5291" s="2">
        <v>44307.983601941749</v>
      </c>
      <c r="C5291">
        <v>21507</v>
      </c>
      <c r="D5291">
        <v>21760</v>
      </c>
      <c r="I5291" s="59">
        <v>49575</v>
      </c>
      <c r="J5291" s="57" t="s">
        <v>82</v>
      </c>
      <c r="K5291" s="58" t="str">
        <f t="shared" si="82"/>
        <v>выходные</v>
      </c>
      <c r="L5291">
        <v>23</v>
      </c>
    </row>
    <row r="5292" spans="1:12" x14ac:dyDescent="0.3">
      <c r="A5292">
        <v>19010</v>
      </c>
      <c r="B5292" s="2">
        <v>44307.986029126216</v>
      </c>
      <c r="C5292">
        <v>46786</v>
      </c>
      <c r="D5292">
        <v>472712</v>
      </c>
      <c r="I5292" s="59">
        <v>49576</v>
      </c>
      <c r="J5292" s="57" t="s">
        <v>83</v>
      </c>
      <c r="K5292" s="58" t="str">
        <f t="shared" si="82"/>
        <v>будни</v>
      </c>
      <c r="L5292">
        <v>23</v>
      </c>
    </row>
    <row r="5293" spans="1:12" x14ac:dyDescent="0.3">
      <c r="A5293">
        <v>19014</v>
      </c>
      <c r="B5293" s="2">
        <v>44307.990333333335</v>
      </c>
      <c r="C5293">
        <v>136434</v>
      </c>
      <c r="D5293">
        <v>347008</v>
      </c>
      <c r="I5293" s="59">
        <v>49577</v>
      </c>
      <c r="J5293" s="57" t="s">
        <v>84</v>
      </c>
      <c r="K5293" s="58" t="str">
        <f t="shared" si="82"/>
        <v>будни</v>
      </c>
      <c r="L5293">
        <v>23</v>
      </c>
    </row>
    <row r="5294" spans="1:12" x14ac:dyDescent="0.3">
      <c r="A5294">
        <v>19015</v>
      </c>
      <c r="B5294" s="2">
        <v>44307.997355987056</v>
      </c>
      <c r="C5294">
        <v>266143</v>
      </c>
      <c r="D5294">
        <v>82901</v>
      </c>
      <c r="I5294" s="59">
        <v>49578</v>
      </c>
      <c r="J5294" s="57" t="s">
        <v>79</v>
      </c>
      <c r="K5294" s="58" t="str">
        <f t="shared" si="82"/>
        <v>будни</v>
      </c>
      <c r="L5294">
        <v>23</v>
      </c>
    </row>
    <row r="5295" spans="1:12" x14ac:dyDescent="0.3">
      <c r="A5295">
        <v>19018</v>
      </c>
      <c r="B5295" s="2">
        <v>44308.00382847897</v>
      </c>
      <c r="C5295">
        <v>343337</v>
      </c>
      <c r="D5295">
        <v>351192</v>
      </c>
      <c r="I5295" s="59">
        <v>49579</v>
      </c>
      <c r="J5295" s="57" t="s">
        <v>80</v>
      </c>
      <c r="K5295" s="58" t="str">
        <f t="shared" si="82"/>
        <v>будни</v>
      </c>
      <c r="L5295">
        <v>0</v>
      </c>
    </row>
    <row r="5296" spans="1:12" x14ac:dyDescent="0.3">
      <c r="A5296">
        <v>19019</v>
      </c>
      <c r="B5296" s="2">
        <v>44308.0050420712</v>
      </c>
      <c r="C5296">
        <v>77280</v>
      </c>
      <c r="D5296">
        <v>411922</v>
      </c>
      <c r="I5296" s="59">
        <v>49580</v>
      </c>
      <c r="J5296" s="57" t="s">
        <v>81</v>
      </c>
      <c r="K5296" s="58" t="str">
        <f t="shared" si="82"/>
        <v>будни</v>
      </c>
      <c r="L5296">
        <v>0</v>
      </c>
    </row>
    <row r="5297" spans="1:12" x14ac:dyDescent="0.3">
      <c r="A5297">
        <v>19021</v>
      </c>
      <c r="B5297" s="2">
        <v>44308.011919093857</v>
      </c>
      <c r="C5297">
        <v>326784</v>
      </c>
      <c r="D5297">
        <v>230507</v>
      </c>
      <c r="I5297" s="59">
        <v>49581</v>
      </c>
      <c r="J5297" s="57" t="s">
        <v>78</v>
      </c>
      <c r="K5297" s="58" t="str">
        <f t="shared" si="82"/>
        <v>выходные</v>
      </c>
      <c r="L5297">
        <v>0</v>
      </c>
    </row>
    <row r="5298" spans="1:12" x14ac:dyDescent="0.3">
      <c r="A5298">
        <v>19024</v>
      </c>
      <c r="B5298" s="2">
        <v>44308.014750809059</v>
      </c>
      <c r="C5298">
        <v>69047</v>
      </c>
      <c r="D5298">
        <v>324893</v>
      </c>
      <c r="I5298" s="59">
        <v>49582</v>
      </c>
      <c r="J5298" s="57" t="s">
        <v>82</v>
      </c>
      <c r="K5298" s="58" t="str">
        <f t="shared" si="82"/>
        <v>выходные</v>
      </c>
      <c r="L5298">
        <v>0</v>
      </c>
    </row>
    <row r="5299" spans="1:12" x14ac:dyDescent="0.3">
      <c r="A5299">
        <v>19027</v>
      </c>
      <c r="B5299" s="2">
        <v>44308.014750809059</v>
      </c>
      <c r="C5299">
        <v>202195</v>
      </c>
      <c r="D5299">
        <v>377180</v>
      </c>
      <c r="I5299" s="59">
        <v>49583</v>
      </c>
      <c r="J5299" s="57" t="s">
        <v>83</v>
      </c>
      <c r="K5299" s="58" t="str">
        <f t="shared" si="82"/>
        <v>будни</v>
      </c>
      <c r="L5299">
        <v>0</v>
      </c>
    </row>
    <row r="5300" spans="1:12" x14ac:dyDescent="0.3">
      <c r="A5300">
        <v>19029</v>
      </c>
      <c r="B5300" s="2">
        <v>44308.01515533981</v>
      </c>
      <c r="C5300">
        <v>127399</v>
      </c>
      <c r="D5300">
        <v>471403</v>
      </c>
      <c r="I5300" s="59">
        <v>49584</v>
      </c>
      <c r="J5300" s="57" t="s">
        <v>84</v>
      </c>
      <c r="K5300" s="58" t="str">
        <f t="shared" si="82"/>
        <v>будни</v>
      </c>
      <c r="L5300">
        <v>0</v>
      </c>
    </row>
    <row r="5301" spans="1:12" x14ac:dyDescent="0.3">
      <c r="A5301">
        <v>19032</v>
      </c>
      <c r="B5301" s="2">
        <v>44308.01636893204</v>
      </c>
      <c r="C5301">
        <v>60723</v>
      </c>
      <c r="D5301">
        <v>242428</v>
      </c>
      <c r="I5301" s="59">
        <v>49585</v>
      </c>
      <c r="J5301" s="57" t="s">
        <v>79</v>
      </c>
      <c r="K5301" s="58" t="str">
        <f t="shared" si="82"/>
        <v>будни</v>
      </c>
      <c r="L5301">
        <v>0</v>
      </c>
    </row>
    <row r="5302" spans="1:12" x14ac:dyDescent="0.3">
      <c r="A5302">
        <v>19035</v>
      </c>
      <c r="B5302" s="2">
        <v>44308.016773462783</v>
      </c>
      <c r="C5302">
        <v>85537</v>
      </c>
      <c r="D5302">
        <v>474508</v>
      </c>
      <c r="I5302" s="59">
        <v>49586</v>
      </c>
      <c r="J5302" s="57" t="s">
        <v>80</v>
      </c>
      <c r="K5302" s="58" t="str">
        <f t="shared" si="82"/>
        <v>будни</v>
      </c>
      <c r="L5302">
        <v>0</v>
      </c>
    </row>
    <row r="5303" spans="1:12" x14ac:dyDescent="0.3">
      <c r="A5303">
        <v>19037</v>
      </c>
      <c r="B5303" s="2">
        <v>44308.018391585763</v>
      </c>
      <c r="C5303">
        <v>333027</v>
      </c>
      <c r="D5303">
        <v>172251</v>
      </c>
      <c r="I5303" s="59">
        <v>49587</v>
      </c>
      <c r="J5303" s="57" t="s">
        <v>81</v>
      </c>
      <c r="K5303" s="58" t="str">
        <f t="shared" si="82"/>
        <v>будни</v>
      </c>
      <c r="L5303">
        <v>0</v>
      </c>
    </row>
    <row r="5304" spans="1:12" x14ac:dyDescent="0.3">
      <c r="A5304">
        <v>19042</v>
      </c>
      <c r="B5304" s="2">
        <v>44308.022333333334</v>
      </c>
      <c r="C5304">
        <v>118515</v>
      </c>
      <c r="D5304">
        <v>339458</v>
      </c>
      <c r="I5304" s="59">
        <v>49588</v>
      </c>
      <c r="J5304" s="57" t="s">
        <v>78</v>
      </c>
      <c r="K5304" s="58" t="str">
        <f t="shared" si="82"/>
        <v>выходные</v>
      </c>
      <c r="L5304">
        <v>0</v>
      </c>
    </row>
    <row r="5305" spans="1:12" x14ac:dyDescent="0.3">
      <c r="A5305">
        <v>19043</v>
      </c>
      <c r="B5305" s="2">
        <v>44308.025673139164</v>
      </c>
      <c r="C5305">
        <v>231416</v>
      </c>
      <c r="D5305">
        <v>175948</v>
      </c>
      <c r="I5305" s="59">
        <v>49589</v>
      </c>
      <c r="J5305" s="57" t="s">
        <v>82</v>
      </c>
      <c r="K5305" s="58" t="str">
        <f t="shared" si="82"/>
        <v>выходные</v>
      </c>
      <c r="L5305">
        <v>0</v>
      </c>
    </row>
    <row r="5306" spans="1:12" x14ac:dyDescent="0.3">
      <c r="A5306">
        <v>19047</v>
      </c>
      <c r="B5306" s="2">
        <v>44308.02769579288</v>
      </c>
      <c r="C5306">
        <v>147554</v>
      </c>
      <c r="D5306">
        <v>154256</v>
      </c>
      <c r="I5306" s="59">
        <v>49590</v>
      </c>
      <c r="J5306" s="57" t="s">
        <v>83</v>
      </c>
      <c r="K5306" s="58" t="str">
        <f t="shared" si="82"/>
        <v>будни</v>
      </c>
      <c r="L5306">
        <v>0</v>
      </c>
    </row>
    <row r="5307" spans="1:12" x14ac:dyDescent="0.3">
      <c r="A5307">
        <v>19048</v>
      </c>
      <c r="B5307" s="2">
        <v>44308.035786407767</v>
      </c>
      <c r="C5307">
        <v>237534</v>
      </c>
      <c r="D5307">
        <v>158978</v>
      </c>
      <c r="I5307" s="59">
        <v>49591</v>
      </c>
      <c r="J5307" s="57" t="s">
        <v>84</v>
      </c>
      <c r="K5307" s="58" t="str">
        <f t="shared" si="82"/>
        <v>будни</v>
      </c>
      <c r="L5307">
        <v>0</v>
      </c>
    </row>
    <row r="5308" spans="1:12" x14ac:dyDescent="0.3">
      <c r="A5308">
        <v>19049</v>
      </c>
      <c r="B5308" s="2">
        <v>44308.041449838187</v>
      </c>
      <c r="C5308">
        <v>45067</v>
      </c>
      <c r="D5308">
        <v>29402</v>
      </c>
      <c r="I5308" s="59">
        <v>49592</v>
      </c>
      <c r="J5308" s="57" t="s">
        <v>79</v>
      </c>
      <c r="K5308" s="58" t="str">
        <f t="shared" si="82"/>
        <v>будни</v>
      </c>
      <c r="L5308">
        <v>0</v>
      </c>
    </row>
    <row r="5309" spans="1:12" x14ac:dyDescent="0.3">
      <c r="A5309">
        <v>19051</v>
      </c>
      <c r="B5309" s="2">
        <v>44308.045495145634</v>
      </c>
      <c r="C5309">
        <v>66093</v>
      </c>
      <c r="D5309">
        <v>345906</v>
      </c>
      <c r="I5309" s="59">
        <v>49593</v>
      </c>
      <c r="J5309" s="57" t="s">
        <v>80</v>
      </c>
      <c r="K5309" s="58" t="str">
        <f t="shared" si="82"/>
        <v>будни</v>
      </c>
      <c r="L5309">
        <v>1</v>
      </c>
    </row>
    <row r="5310" spans="1:12" x14ac:dyDescent="0.3">
      <c r="A5310">
        <v>19056</v>
      </c>
      <c r="B5310" s="2">
        <v>44308.047113268607</v>
      </c>
      <c r="C5310">
        <v>105901</v>
      </c>
      <c r="D5310">
        <v>116857</v>
      </c>
      <c r="I5310" s="59">
        <v>49594</v>
      </c>
      <c r="J5310" s="57" t="s">
        <v>81</v>
      </c>
      <c r="K5310" s="58" t="str">
        <f t="shared" si="82"/>
        <v>будни</v>
      </c>
      <c r="L5310">
        <v>1</v>
      </c>
    </row>
    <row r="5311" spans="1:12" x14ac:dyDescent="0.3">
      <c r="A5311">
        <v>19057</v>
      </c>
      <c r="B5311" s="2">
        <v>44308.047113268607</v>
      </c>
      <c r="C5311">
        <v>239370</v>
      </c>
      <c r="D5311">
        <v>105352</v>
      </c>
      <c r="I5311" s="59">
        <v>49595</v>
      </c>
      <c r="J5311" s="57" t="s">
        <v>78</v>
      </c>
      <c r="K5311" s="58" t="str">
        <f t="shared" si="82"/>
        <v>выходные</v>
      </c>
      <c r="L5311">
        <v>1</v>
      </c>
    </row>
    <row r="5312" spans="1:12" x14ac:dyDescent="0.3">
      <c r="A5312">
        <v>19058</v>
      </c>
      <c r="B5312" s="2">
        <v>44308.051158576047</v>
      </c>
      <c r="C5312">
        <v>280288</v>
      </c>
      <c r="D5312">
        <v>341081</v>
      </c>
      <c r="I5312" s="59">
        <v>49596</v>
      </c>
      <c r="J5312" s="57" t="s">
        <v>82</v>
      </c>
      <c r="K5312" s="58" t="str">
        <f t="shared" si="82"/>
        <v>выходные</v>
      </c>
      <c r="L5312">
        <v>1</v>
      </c>
    </row>
    <row r="5313" spans="1:12" x14ac:dyDescent="0.3">
      <c r="A5313">
        <v>19062</v>
      </c>
      <c r="B5313" s="2">
        <v>44308.061676375408</v>
      </c>
      <c r="C5313">
        <v>105323</v>
      </c>
      <c r="D5313">
        <v>473323</v>
      </c>
      <c r="I5313" s="59">
        <v>49597</v>
      </c>
      <c r="J5313" s="57" t="s">
        <v>83</v>
      </c>
      <c r="K5313" s="58" t="str">
        <f t="shared" si="82"/>
        <v>будни</v>
      </c>
      <c r="L5313">
        <v>1</v>
      </c>
    </row>
    <row r="5314" spans="1:12" x14ac:dyDescent="0.3">
      <c r="A5314">
        <v>19065</v>
      </c>
      <c r="B5314" s="2">
        <v>44308.078999999998</v>
      </c>
      <c r="C5314">
        <v>44646</v>
      </c>
      <c r="D5314">
        <v>439298</v>
      </c>
      <c r="I5314" s="59">
        <v>49598</v>
      </c>
      <c r="J5314" s="57" t="s">
        <v>84</v>
      </c>
      <c r="K5314" s="58" t="str">
        <f t="shared" si="82"/>
        <v>будни</v>
      </c>
      <c r="L5314">
        <v>1</v>
      </c>
    </row>
    <row r="5315" spans="1:12" x14ac:dyDescent="0.3">
      <c r="A5315">
        <v>19069</v>
      </c>
      <c r="B5315" s="2">
        <v>44308.080666666661</v>
      </c>
      <c r="C5315">
        <v>60539</v>
      </c>
      <c r="D5315">
        <v>75717</v>
      </c>
      <c r="I5315" s="59">
        <v>49599</v>
      </c>
      <c r="J5315" s="57" t="s">
        <v>79</v>
      </c>
      <c r="K5315" s="58" t="str">
        <f t="shared" ref="K5315:K5378" si="83">IF(OR(J5315="суббота",J5315="воскресенье"),"выходные","будни")</f>
        <v>будни</v>
      </c>
      <c r="L5315">
        <v>1</v>
      </c>
    </row>
    <row r="5316" spans="1:12" x14ac:dyDescent="0.3">
      <c r="A5316">
        <v>19073</v>
      </c>
      <c r="B5316" s="2">
        <v>44308.096061488672</v>
      </c>
      <c r="C5316">
        <v>62086</v>
      </c>
      <c r="D5316">
        <v>351192</v>
      </c>
      <c r="I5316" s="59">
        <v>49600</v>
      </c>
      <c r="J5316" s="57" t="s">
        <v>80</v>
      </c>
      <c r="K5316" s="58" t="str">
        <f t="shared" si="83"/>
        <v>будни</v>
      </c>
      <c r="L5316">
        <v>2</v>
      </c>
    </row>
    <row r="5317" spans="1:12" x14ac:dyDescent="0.3">
      <c r="A5317">
        <v>19075</v>
      </c>
      <c r="B5317" s="2">
        <v>44308.105000000003</v>
      </c>
      <c r="C5317">
        <v>193018</v>
      </c>
      <c r="D5317">
        <v>472712</v>
      </c>
      <c r="I5317" s="59">
        <v>49601</v>
      </c>
      <c r="J5317" s="57" t="s">
        <v>81</v>
      </c>
      <c r="K5317" s="58" t="str">
        <f t="shared" si="83"/>
        <v>будни</v>
      </c>
      <c r="L5317">
        <v>2</v>
      </c>
    </row>
    <row r="5318" spans="1:12" x14ac:dyDescent="0.3">
      <c r="A5318">
        <v>19079</v>
      </c>
      <c r="B5318" s="2">
        <v>44308.115666666665</v>
      </c>
      <c r="C5318">
        <v>116962</v>
      </c>
      <c r="D5318">
        <v>182676</v>
      </c>
      <c r="I5318" s="59">
        <v>49602</v>
      </c>
      <c r="J5318" s="57" t="s">
        <v>78</v>
      </c>
      <c r="K5318" s="58" t="str">
        <f t="shared" si="83"/>
        <v>выходные</v>
      </c>
      <c r="L5318">
        <v>2</v>
      </c>
    </row>
    <row r="5319" spans="1:12" x14ac:dyDescent="0.3">
      <c r="A5319">
        <v>19081</v>
      </c>
      <c r="B5319" s="2">
        <v>44308.120333333332</v>
      </c>
      <c r="C5319">
        <v>267890</v>
      </c>
      <c r="D5319">
        <v>439981</v>
      </c>
      <c r="I5319" s="59">
        <v>49603</v>
      </c>
      <c r="J5319" s="57" t="s">
        <v>82</v>
      </c>
      <c r="K5319" s="58" t="str">
        <f t="shared" si="83"/>
        <v>выходные</v>
      </c>
      <c r="L5319">
        <v>2</v>
      </c>
    </row>
    <row r="5320" spans="1:12" x14ac:dyDescent="0.3">
      <c r="A5320">
        <v>19085</v>
      </c>
      <c r="B5320" s="2">
        <v>44308.133278317153</v>
      </c>
      <c r="C5320">
        <v>87171</v>
      </c>
      <c r="D5320">
        <v>321898</v>
      </c>
      <c r="I5320" s="59">
        <v>49604</v>
      </c>
      <c r="J5320" s="57" t="s">
        <v>83</v>
      </c>
      <c r="K5320" s="58" t="str">
        <f t="shared" si="83"/>
        <v>будни</v>
      </c>
      <c r="L5320">
        <v>3</v>
      </c>
    </row>
    <row r="5321" spans="1:12" x14ac:dyDescent="0.3">
      <c r="A5321">
        <v>19088</v>
      </c>
      <c r="B5321" s="2">
        <v>44308.133278317153</v>
      </c>
      <c r="C5321">
        <v>262051</v>
      </c>
      <c r="D5321">
        <v>421608</v>
      </c>
      <c r="I5321" s="59">
        <v>49605</v>
      </c>
      <c r="J5321" s="57" t="s">
        <v>84</v>
      </c>
      <c r="K5321" s="58" t="str">
        <f t="shared" si="83"/>
        <v>будни</v>
      </c>
      <c r="L5321">
        <v>3</v>
      </c>
    </row>
    <row r="5322" spans="1:12" x14ac:dyDescent="0.3">
      <c r="A5322">
        <v>19092</v>
      </c>
      <c r="B5322" s="2">
        <v>44308.134333333335</v>
      </c>
      <c r="C5322">
        <v>43206</v>
      </c>
      <c r="D5322">
        <v>84062</v>
      </c>
      <c r="I5322" s="59">
        <v>49606</v>
      </c>
      <c r="J5322" s="57" t="s">
        <v>79</v>
      </c>
      <c r="K5322" s="58" t="str">
        <f t="shared" si="83"/>
        <v>будни</v>
      </c>
      <c r="L5322">
        <v>3</v>
      </c>
    </row>
    <row r="5323" spans="1:12" x14ac:dyDescent="0.3">
      <c r="A5323">
        <v>19097</v>
      </c>
      <c r="B5323" s="2">
        <v>44308.152999999998</v>
      </c>
      <c r="C5323">
        <v>41023</v>
      </c>
      <c r="D5323">
        <v>42705</v>
      </c>
      <c r="I5323" s="59">
        <v>49607</v>
      </c>
      <c r="J5323" s="57" t="s">
        <v>80</v>
      </c>
      <c r="K5323" s="58" t="str">
        <f t="shared" si="83"/>
        <v>будни</v>
      </c>
      <c r="L5323">
        <v>3</v>
      </c>
    </row>
    <row r="5324" spans="1:12" x14ac:dyDescent="0.3">
      <c r="A5324">
        <v>19102</v>
      </c>
      <c r="B5324" s="2">
        <v>44308.154999999999</v>
      </c>
      <c r="C5324">
        <v>232277</v>
      </c>
      <c r="D5324">
        <v>351192</v>
      </c>
      <c r="I5324" s="59">
        <v>49608</v>
      </c>
      <c r="J5324" s="57" t="s">
        <v>81</v>
      </c>
      <c r="K5324" s="58" t="str">
        <f t="shared" si="83"/>
        <v>будни</v>
      </c>
      <c r="L5324">
        <v>3</v>
      </c>
    </row>
    <row r="5325" spans="1:12" x14ac:dyDescent="0.3">
      <c r="A5325">
        <v>19103</v>
      </c>
      <c r="B5325" s="2">
        <v>44308.164333333334</v>
      </c>
      <c r="C5325">
        <v>312089</v>
      </c>
      <c r="D5325">
        <v>37644</v>
      </c>
      <c r="I5325" s="59">
        <v>49609</v>
      </c>
      <c r="J5325" s="57" t="s">
        <v>78</v>
      </c>
      <c r="K5325" s="58" t="str">
        <f t="shared" si="83"/>
        <v>выходные</v>
      </c>
      <c r="L5325">
        <v>3</v>
      </c>
    </row>
    <row r="5326" spans="1:12" x14ac:dyDescent="0.3">
      <c r="A5326">
        <v>19105</v>
      </c>
      <c r="B5326" s="2">
        <v>44308.17251779935</v>
      </c>
      <c r="C5326">
        <v>115556</v>
      </c>
      <c r="D5326">
        <v>90419</v>
      </c>
      <c r="I5326" s="59">
        <v>49610</v>
      </c>
      <c r="J5326" s="57" t="s">
        <v>82</v>
      </c>
      <c r="K5326" s="58" t="str">
        <f t="shared" si="83"/>
        <v>выходные</v>
      </c>
      <c r="L5326">
        <v>4</v>
      </c>
    </row>
    <row r="5327" spans="1:12" x14ac:dyDescent="0.3">
      <c r="A5327">
        <v>19110</v>
      </c>
      <c r="B5327" s="2">
        <v>44308.192333333332</v>
      </c>
      <c r="C5327">
        <v>202819</v>
      </c>
      <c r="D5327">
        <v>137670</v>
      </c>
      <c r="I5327" s="59">
        <v>49611</v>
      </c>
      <c r="J5327" s="57" t="s">
        <v>83</v>
      </c>
      <c r="K5327" s="58" t="str">
        <f t="shared" si="83"/>
        <v>будни</v>
      </c>
      <c r="L5327">
        <v>4</v>
      </c>
    </row>
    <row r="5328" spans="1:12" x14ac:dyDescent="0.3">
      <c r="A5328">
        <v>19115</v>
      </c>
      <c r="B5328" s="2">
        <v>44308.193666666666</v>
      </c>
      <c r="C5328">
        <v>293063</v>
      </c>
      <c r="D5328">
        <v>412293</v>
      </c>
      <c r="I5328" s="59">
        <v>49612</v>
      </c>
      <c r="J5328" s="57" t="s">
        <v>84</v>
      </c>
      <c r="K5328" s="58" t="str">
        <f t="shared" si="83"/>
        <v>будни</v>
      </c>
      <c r="L5328">
        <v>4</v>
      </c>
    </row>
    <row r="5329" spans="1:12" x14ac:dyDescent="0.3">
      <c r="A5329">
        <v>19117</v>
      </c>
      <c r="B5329" s="2">
        <v>44308.196666666663</v>
      </c>
      <c r="C5329">
        <v>107511</v>
      </c>
      <c r="D5329">
        <v>37644</v>
      </c>
      <c r="I5329" s="59">
        <v>49613</v>
      </c>
      <c r="J5329" s="57" t="s">
        <v>79</v>
      </c>
      <c r="K5329" s="58" t="str">
        <f t="shared" si="83"/>
        <v>будни</v>
      </c>
      <c r="L5329">
        <v>4</v>
      </c>
    </row>
    <row r="5330" spans="1:12" x14ac:dyDescent="0.3">
      <c r="A5330">
        <v>19122</v>
      </c>
      <c r="B5330" s="2">
        <v>44308.198333333334</v>
      </c>
      <c r="C5330">
        <v>313402</v>
      </c>
      <c r="D5330">
        <v>158978</v>
      </c>
      <c r="I5330" s="59">
        <v>49614</v>
      </c>
      <c r="J5330" s="57" t="s">
        <v>80</v>
      </c>
      <c r="K5330" s="58" t="str">
        <f t="shared" si="83"/>
        <v>будни</v>
      </c>
      <c r="L5330">
        <v>4</v>
      </c>
    </row>
    <row r="5331" spans="1:12" x14ac:dyDescent="0.3">
      <c r="A5331">
        <v>19123</v>
      </c>
      <c r="B5331" s="2">
        <v>44308.2</v>
      </c>
      <c r="C5331">
        <v>105359</v>
      </c>
      <c r="D5331">
        <v>182191</v>
      </c>
      <c r="I5331" s="59">
        <v>49615</v>
      </c>
      <c r="J5331" s="57" t="s">
        <v>81</v>
      </c>
      <c r="K5331" s="58" t="str">
        <f t="shared" si="83"/>
        <v>будни</v>
      </c>
      <c r="L5331">
        <v>4</v>
      </c>
    </row>
    <row r="5332" spans="1:12" x14ac:dyDescent="0.3">
      <c r="A5332">
        <v>19127</v>
      </c>
      <c r="B5332" s="2">
        <v>44308.207666666662</v>
      </c>
      <c r="C5332">
        <v>152519</v>
      </c>
      <c r="D5332">
        <v>343712</v>
      </c>
      <c r="I5332" s="59">
        <v>49616</v>
      </c>
      <c r="J5332" s="57" t="s">
        <v>78</v>
      </c>
      <c r="K5332" s="58" t="str">
        <f t="shared" si="83"/>
        <v>выходные</v>
      </c>
      <c r="L5332">
        <v>4</v>
      </c>
    </row>
    <row r="5333" spans="1:12" x14ac:dyDescent="0.3">
      <c r="A5333">
        <v>19128</v>
      </c>
      <c r="B5333" s="2">
        <v>44308.209330097088</v>
      </c>
      <c r="C5333">
        <v>348896</v>
      </c>
      <c r="D5333">
        <v>351192</v>
      </c>
      <c r="I5333" s="59">
        <v>49617</v>
      </c>
      <c r="J5333" s="57" t="s">
        <v>82</v>
      </c>
      <c r="K5333" s="58" t="str">
        <f t="shared" si="83"/>
        <v>выходные</v>
      </c>
      <c r="L5333">
        <v>5</v>
      </c>
    </row>
    <row r="5334" spans="1:12" x14ac:dyDescent="0.3">
      <c r="A5334">
        <v>19129</v>
      </c>
      <c r="B5334" s="2">
        <v>44308.21</v>
      </c>
      <c r="C5334">
        <v>50018</v>
      </c>
      <c r="D5334">
        <v>453926</v>
      </c>
      <c r="I5334" s="59">
        <v>49618</v>
      </c>
      <c r="J5334" s="57" t="s">
        <v>83</v>
      </c>
      <c r="K5334" s="58" t="str">
        <f t="shared" si="83"/>
        <v>будни</v>
      </c>
      <c r="L5334">
        <v>5</v>
      </c>
    </row>
    <row r="5335" spans="1:12" x14ac:dyDescent="0.3">
      <c r="A5335">
        <v>19131</v>
      </c>
      <c r="B5335" s="2">
        <v>44308.212566343042</v>
      </c>
      <c r="C5335">
        <v>213505</v>
      </c>
      <c r="D5335">
        <v>51317</v>
      </c>
      <c r="I5335" s="59">
        <v>49619</v>
      </c>
      <c r="J5335" s="57" t="s">
        <v>84</v>
      </c>
      <c r="K5335" s="58" t="str">
        <f t="shared" si="83"/>
        <v>будни</v>
      </c>
      <c r="L5335">
        <v>5</v>
      </c>
    </row>
    <row r="5336" spans="1:12" x14ac:dyDescent="0.3">
      <c r="A5336">
        <v>19136</v>
      </c>
      <c r="B5336" s="2">
        <v>44308.214993527508</v>
      </c>
      <c r="C5336">
        <v>44094</v>
      </c>
      <c r="D5336">
        <v>74862</v>
      </c>
      <c r="I5336" s="59">
        <v>49620</v>
      </c>
      <c r="J5336" s="57" t="s">
        <v>79</v>
      </c>
      <c r="K5336" s="58" t="str">
        <f t="shared" si="83"/>
        <v>будни</v>
      </c>
      <c r="L5336">
        <v>5</v>
      </c>
    </row>
    <row r="5337" spans="1:12" x14ac:dyDescent="0.3">
      <c r="A5337">
        <v>19140</v>
      </c>
      <c r="B5337" s="2">
        <v>44308.217016181225</v>
      </c>
      <c r="C5337">
        <v>155942</v>
      </c>
      <c r="D5337">
        <v>411922</v>
      </c>
      <c r="I5337" s="59">
        <v>49621</v>
      </c>
      <c r="J5337" s="57" t="s">
        <v>80</v>
      </c>
      <c r="K5337" s="58" t="str">
        <f t="shared" si="83"/>
        <v>будни</v>
      </c>
      <c r="L5337">
        <v>5</v>
      </c>
    </row>
    <row r="5338" spans="1:12" x14ac:dyDescent="0.3">
      <c r="A5338">
        <v>19143</v>
      </c>
      <c r="B5338" s="2">
        <v>44308.218634304212</v>
      </c>
      <c r="C5338">
        <v>76056</v>
      </c>
      <c r="D5338">
        <v>42035</v>
      </c>
      <c r="I5338" s="59">
        <v>49622</v>
      </c>
      <c r="J5338" s="57" t="s">
        <v>81</v>
      </c>
      <c r="K5338" s="58" t="str">
        <f t="shared" si="83"/>
        <v>будни</v>
      </c>
      <c r="L5338">
        <v>5</v>
      </c>
    </row>
    <row r="5339" spans="1:12" x14ac:dyDescent="0.3">
      <c r="A5339">
        <v>19146</v>
      </c>
      <c r="B5339" s="2">
        <v>44308.221333333335</v>
      </c>
      <c r="C5339">
        <v>302232</v>
      </c>
      <c r="D5339">
        <v>250679</v>
      </c>
      <c r="I5339" s="59">
        <v>49623</v>
      </c>
      <c r="J5339" s="57" t="s">
        <v>78</v>
      </c>
      <c r="K5339" s="58" t="str">
        <f t="shared" si="83"/>
        <v>выходные</v>
      </c>
      <c r="L5339">
        <v>5</v>
      </c>
    </row>
    <row r="5340" spans="1:12" x14ac:dyDescent="0.3">
      <c r="A5340">
        <v>19147</v>
      </c>
      <c r="B5340" s="2">
        <v>44308.229666666666</v>
      </c>
      <c r="C5340">
        <v>99258</v>
      </c>
      <c r="D5340">
        <v>285541</v>
      </c>
      <c r="I5340" s="59">
        <v>49624</v>
      </c>
      <c r="J5340" s="57" t="s">
        <v>82</v>
      </c>
      <c r="K5340" s="58" t="str">
        <f t="shared" si="83"/>
        <v>выходные</v>
      </c>
      <c r="L5340">
        <v>5</v>
      </c>
    </row>
    <row r="5341" spans="1:12" x14ac:dyDescent="0.3">
      <c r="A5341">
        <v>19151</v>
      </c>
      <c r="B5341" s="2">
        <v>44308.232792880255</v>
      </c>
      <c r="C5341">
        <v>342895</v>
      </c>
      <c r="D5341">
        <v>347008</v>
      </c>
      <c r="I5341" s="59">
        <v>49625</v>
      </c>
      <c r="J5341" s="57" t="s">
        <v>83</v>
      </c>
      <c r="K5341" s="58" t="str">
        <f t="shared" si="83"/>
        <v>будни</v>
      </c>
      <c r="L5341">
        <v>5</v>
      </c>
    </row>
    <row r="5342" spans="1:12" x14ac:dyDescent="0.3">
      <c r="A5342">
        <v>19155</v>
      </c>
      <c r="B5342" s="2">
        <v>44308.241333333339</v>
      </c>
      <c r="C5342">
        <v>267642</v>
      </c>
      <c r="D5342">
        <v>153893</v>
      </c>
      <c r="I5342" s="59">
        <v>49626</v>
      </c>
      <c r="J5342" s="57" t="s">
        <v>84</v>
      </c>
      <c r="K5342" s="58" t="str">
        <f t="shared" si="83"/>
        <v>будни</v>
      </c>
      <c r="L5342">
        <v>5</v>
      </c>
    </row>
    <row r="5343" spans="1:12" x14ac:dyDescent="0.3">
      <c r="A5343">
        <v>19157</v>
      </c>
      <c r="B5343" s="2">
        <v>44308.248333333337</v>
      </c>
      <c r="C5343">
        <v>338767</v>
      </c>
      <c r="D5343">
        <v>104958</v>
      </c>
      <c r="I5343" s="59">
        <v>49627</v>
      </c>
      <c r="J5343" s="57" t="s">
        <v>79</v>
      </c>
      <c r="K5343" s="58" t="str">
        <f t="shared" si="83"/>
        <v>будни</v>
      </c>
      <c r="L5343">
        <v>5</v>
      </c>
    </row>
    <row r="5344" spans="1:12" x14ac:dyDescent="0.3">
      <c r="A5344">
        <v>19160</v>
      </c>
      <c r="B5344" s="2">
        <v>44308.249783171515</v>
      </c>
      <c r="C5344">
        <v>261468</v>
      </c>
      <c r="D5344">
        <v>347367</v>
      </c>
      <c r="I5344" s="59">
        <v>49628</v>
      </c>
      <c r="J5344" s="57" t="s">
        <v>80</v>
      </c>
      <c r="K5344" s="58" t="str">
        <f t="shared" si="83"/>
        <v>будни</v>
      </c>
      <c r="L5344">
        <v>5</v>
      </c>
    </row>
    <row r="5345" spans="1:12" x14ac:dyDescent="0.3">
      <c r="A5345">
        <v>19164</v>
      </c>
      <c r="B5345" s="2">
        <v>44308.258666666661</v>
      </c>
      <c r="C5345">
        <v>10642</v>
      </c>
      <c r="D5345">
        <v>354849</v>
      </c>
      <c r="I5345" s="59">
        <v>49629</v>
      </c>
      <c r="J5345" s="57" t="s">
        <v>81</v>
      </c>
      <c r="K5345" s="58" t="str">
        <f t="shared" si="83"/>
        <v>будни</v>
      </c>
      <c r="L5345">
        <v>6</v>
      </c>
    </row>
    <row r="5346" spans="1:12" x14ac:dyDescent="0.3">
      <c r="A5346">
        <v>19167</v>
      </c>
      <c r="B5346" s="2">
        <v>44308.261110032363</v>
      </c>
      <c r="C5346">
        <v>249270</v>
      </c>
      <c r="D5346">
        <v>273920</v>
      </c>
      <c r="I5346" s="59">
        <v>49630</v>
      </c>
      <c r="J5346" s="57" t="s">
        <v>78</v>
      </c>
      <c r="K5346" s="58" t="str">
        <f t="shared" si="83"/>
        <v>выходные</v>
      </c>
      <c r="L5346">
        <v>6</v>
      </c>
    </row>
    <row r="5347" spans="1:12" x14ac:dyDescent="0.3">
      <c r="A5347">
        <v>19169</v>
      </c>
      <c r="B5347" s="2">
        <v>44308.281333333332</v>
      </c>
      <c r="C5347">
        <v>213179</v>
      </c>
      <c r="D5347">
        <v>304722</v>
      </c>
      <c r="I5347" s="59">
        <v>49631</v>
      </c>
      <c r="J5347" s="57" t="s">
        <v>82</v>
      </c>
      <c r="K5347" s="58" t="str">
        <f t="shared" si="83"/>
        <v>выходные</v>
      </c>
      <c r="L5347">
        <v>6</v>
      </c>
    </row>
    <row r="5348" spans="1:12" x14ac:dyDescent="0.3">
      <c r="A5348">
        <v>19170</v>
      </c>
      <c r="B5348" s="2">
        <v>44308.292000000001</v>
      </c>
      <c r="C5348">
        <v>298869</v>
      </c>
      <c r="D5348">
        <v>224353</v>
      </c>
      <c r="I5348" s="59">
        <v>49632</v>
      </c>
      <c r="J5348" s="57" t="s">
        <v>83</v>
      </c>
      <c r="K5348" s="58" t="str">
        <f t="shared" si="83"/>
        <v>будни</v>
      </c>
      <c r="L5348">
        <v>7</v>
      </c>
    </row>
    <row r="5349" spans="1:12" x14ac:dyDescent="0.3">
      <c r="A5349">
        <v>19173</v>
      </c>
      <c r="B5349" s="2">
        <v>44308.294000000002</v>
      </c>
      <c r="C5349">
        <v>115142</v>
      </c>
      <c r="D5349">
        <v>242428</v>
      </c>
      <c r="I5349" s="59">
        <v>49633</v>
      </c>
      <c r="J5349" s="57" t="s">
        <v>84</v>
      </c>
      <c r="K5349" s="58" t="str">
        <f t="shared" si="83"/>
        <v>будни</v>
      </c>
      <c r="L5349">
        <v>7</v>
      </c>
    </row>
    <row r="5350" spans="1:12" x14ac:dyDescent="0.3">
      <c r="A5350">
        <v>19176</v>
      </c>
      <c r="B5350" s="2">
        <v>44308.294666666661</v>
      </c>
      <c r="C5350">
        <v>226122</v>
      </c>
      <c r="D5350">
        <v>118549</v>
      </c>
      <c r="I5350" s="59">
        <v>49634</v>
      </c>
      <c r="J5350" s="57" t="s">
        <v>79</v>
      </c>
      <c r="K5350" s="58" t="str">
        <f t="shared" si="83"/>
        <v>будни</v>
      </c>
      <c r="L5350">
        <v>7</v>
      </c>
    </row>
    <row r="5351" spans="1:12" x14ac:dyDescent="0.3">
      <c r="A5351">
        <v>19180</v>
      </c>
      <c r="B5351" s="2">
        <v>44308.30034951456</v>
      </c>
      <c r="C5351">
        <v>302941</v>
      </c>
      <c r="D5351">
        <v>182676</v>
      </c>
      <c r="I5351" s="59">
        <v>49635</v>
      </c>
      <c r="J5351" s="57" t="s">
        <v>80</v>
      </c>
      <c r="K5351" s="58" t="str">
        <f t="shared" si="83"/>
        <v>будни</v>
      </c>
      <c r="L5351">
        <v>7</v>
      </c>
    </row>
    <row r="5352" spans="1:12" x14ac:dyDescent="0.3">
      <c r="A5352">
        <v>19183</v>
      </c>
      <c r="B5352" s="2">
        <v>44308.300754045304</v>
      </c>
      <c r="C5352">
        <v>217524</v>
      </c>
      <c r="D5352">
        <v>118549</v>
      </c>
      <c r="I5352" s="59">
        <v>49636</v>
      </c>
      <c r="J5352" s="57" t="s">
        <v>81</v>
      </c>
      <c r="K5352" s="58" t="str">
        <f t="shared" si="83"/>
        <v>будни</v>
      </c>
      <c r="L5352">
        <v>7</v>
      </c>
    </row>
    <row r="5353" spans="1:12" x14ac:dyDescent="0.3">
      <c r="A5353">
        <v>19184</v>
      </c>
      <c r="B5353" s="2">
        <v>44308.305203883494</v>
      </c>
      <c r="C5353">
        <v>72819</v>
      </c>
      <c r="D5353">
        <v>439981</v>
      </c>
      <c r="I5353" s="59">
        <v>49637</v>
      </c>
      <c r="J5353" s="57" t="s">
        <v>78</v>
      </c>
      <c r="K5353" s="58" t="str">
        <f t="shared" si="83"/>
        <v>выходные</v>
      </c>
      <c r="L5353">
        <v>7</v>
      </c>
    </row>
    <row r="5354" spans="1:12" x14ac:dyDescent="0.3">
      <c r="A5354">
        <v>19187</v>
      </c>
      <c r="B5354" s="2">
        <v>44308.307000000001</v>
      </c>
      <c r="C5354">
        <v>14863</v>
      </c>
      <c r="D5354">
        <v>347008</v>
      </c>
      <c r="I5354" s="59">
        <v>49638</v>
      </c>
      <c r="J5354" s="57" t="s">
        <v>82</v>
      </c>
      <c r="K5354" s="58" t="str">
        <f t="shared" si="83"/>
        <v>выходные</v>
      </c>
      <c r="L5354">
        <v>7</v>
      </c>
    </row>
    <row r="5355" spans="1:12" x14ac:dyDescent="0.3">
      <c r="A5355">
        <v>19191</v>
      </c>
      <c r="B5355" s="2">
        <v>44308.322333333337</v>
      </c>
      <c r="C5355">
        <v>10762</v>
      </c>
      <c r="D5355">
        <v>194335</v>
      </c>
      <c r="I5355" s="59">
        <v>49639</v>
      </c>
      <c r="J5355" s="57" t="s">
        <v>83</v>
      </c>
      <c r="K5355" s="58" t="str">
        <f t="shared" si="83"/>
        <v>будни</v>
      </c>
      <c r="L5355">
        <v>7</v>
      </c>
    </row>
    <row r="5356" spans="1:12" x14ac:dyDescent="0.3">
      <c r="A5356">
        <v>19194</v>
      </c>
      <c r="B5356" s="2">
        <v>44308.334330097088</v>
      </c>
      <c r="C5356">
        <v>327493</v>
      </c>
      <c r="D5356">
        <v>5151</v>
      </c>
      <c r="I5356" s="59">
        <v>49640</v>
      </c>
      <c r="J5356" s="57" t="s">
        <v>84</v>
      </c>
      <c r="K5356" s="58" t="str">
        <f t="shared" si="83"/>
        <v>будни</v>
      </c>
      <c r="L5356">
        <v>8</v>
      </c>
    </row>
    <row r="5357" spans="1:12" x14ac:dyDescent="0.3">
      <c r="A5357">
        <v>19199</v>
      </c>
      <c r="B5357" s="2">
        <v>44308.341611650489</v>
      </c>
      <c r="C5357">
        <v>25289</v>
      </c>
      <c r="D5357">
        <v>411922</v>
      </c>
      <c r="I5357" s="59">
        <v>49641</v>
      </c>
      <c r="J5357" s="57" t="s">
        <v>79</v>
      </c>
      <c r="K5357" s="58" t="str">
        <f t="shared" si="83"/>
        <v>будни</v>
      </c>
      <c r="L5357">
        <v>8</v>
      </c>
    </row>
    <row r="5358" spans="1:12" x14ac:dyDescent="0.3">
      <c r="A5358">
        <v>19204</v>
      </c>
      <c r="B5358" s="2">
        <v>44308.345252427185</v>
      </c>
      <c r="C5358">
        <v>164398</v>
      </c>
      <c r="D5358">
        <v>445517</v>
      </c>
      <c r="I5358" s="59">
        <v>49642</v>
      </c>
      <c r="J5358" s="57" t="s">
        <v>80</v>
      </c>
      <c r="K5358" s="58" t="str">
        <f t="shared" si="83"/>
        <v>будни</v>
      </c>
      <c r="L5358">
        <v>8</v>
      </c>
    </row>
    <row r="5359" spans="1:12" x14ac:dyDescent="0.3">
      <c r="A5359">
        <v>19207</v>
      </c>
      <c r="B5359" s="2">
        <v>44308.365478964399</v>
      </c>
      <c r="C5359">
        <v>271126</v>
      </c>
      <c r="D5359">
        <v>411922</v>
      </c>
      <c r="I5359" s="59">
        <v>49643</v>
      </c>
      <c r="J5359" s="57" t="s">
        <v>81</v>
      </c>
      <c r="K5359" s="58" t="str">
        <f t="shared" si="83"/>
        <v>будни</v>
      </c>
      <c r="L5359">
        <v>8</v>
      </c>
    </row>
    <row r="5360" spans="1:12" x14ac:dyDescent="0.3">
      <c r="A5360">
        <v>19209</v>
      </c>
      <c r="B5360" s="2">
        <v>44308.369928802589</v>
      </c>
      <c r="C5360">
        <v>239243</v>
      </c>
      <c r="D5360">
        <v>411922</v>
      </c>
      <c r="I5360" s="59">
        <v>49644</v>
      </c>
      <c r="J5360" s="57" t="s">
        <v>78</v>
      </c>
      <c r="K5360" s="58" t="str">
        <f t="shared" si="83"/>
        <v>выходные</v>
      </c>
      <c r="L5360">
        <v>8</v>
      </c>
    </row>
    <row r="5361" spans="1:12" x14ac:dyDescent="0.3">
      <c r="A5361">
        <v>19210</v>
      </c>
      <c r="B5361" s="2">
        <v>44308.371546925569</v>
      </c>
      <c r="C5361">
        <v>195812</v>
      </c>
      <c r="D5361">
        <v>470762</v>
      </c>
      <c r="I5361" s="59">
        <v>49645</v>
      </c>
      <c r="J5361" s="57" t="s">
        <v>82</v>
      </c>
      <c r="K5361" s="58" t="str">
        <f t="shared" si="83"/>
        <v>выходные</v>
      </c>
      <c r="L5361">
        <v>8</v>
      </c>
    </row>
    <row r="5362" spans="1:12" x14ac:dyDescent="0.3">
      <c r="A5362">
        <v>19214</v>
      </c>
      <c r="B5362" s="2">
        <v>44308.384333333335</v>
      </c>
      <c r="C5362">
        <v>137482</v>
      </c>
      <c r="D5362">
        <v>430624</v>
      </c>
      <c r="I5362" s="59">
        <v>49646</v>
      </c>
      <c r="J5362" s="57" t="s">
        <v>83</v>
      </c>
      <c r="K5362" s="58" t="str">
        <f t="shared" si="83"/>
        <v>будни</v>
      </c>
      <c r="L5362">
        <v>9</v>
      </c>
    </row>
    <row r="5363" spans="1:12" x14ac:dyDescent="0.3">
      <c r="A5363">
        <v>19216</v>
      </c>
      <c r="B5363" s="2">
        <v>44308.390559870546</v>
      </c>
      <c r="C5363">
        <v>235762</v>
      </c>
      <c r="D5363">
        <v>452634</v>
      </c>
      <c r="I5363" s="59">
        <v>49647</v>
      </c>
      <c r="J5363" s="57" t="s">
        <v>84</v>
      </c>
      <c r="K5363" s="58" t="str">
        <f t="shared" si="83"/>
        <v>будни</v>
      </c>
      <c r="L5363">
        <v>9</v>
      </c>
    </row>
    <row r="5364" spans="1:12" x14ac:dyDescent="0.3">
      <c r="A5364">
        <v>19217</v>
      </c>
      <c r="B5364" s="2">
        <v>44308.398245954697</v>
      </c>
      <c r="C5364">
        <v>107606</v>
      </c>
      <c r="D5364">
        <v>391162</v>
      </c>
      <c r="I5364" s="59">
        <v>49648</v>
      </c>
      <c r="J5364" s="57" t="s">
        <v>79</v>
      </c>
      <c r="K5364" s="58" t="str">
        <f t="shared" si="83"/>
        <v>будни</v>
      </c>
      <c r="L5364">
        <v>9</v>
      </c>
    </row>
    <row r="5365" spans="1:12" x14ac:dyDescent="0.3">
      <c r="A5365">
        <v>19222</v>
      </c>
      <c r="B5365" s="2">
        <v>44308.4010776699</v>
      </c>
      <c r="C5365">
        <v>246525</v>
      </c>
      <c r="D5365">
        <v>420955</v>
      </c>
      <c r="I5365" s="59">
        <v>49649</v>
      </c>
      <c r="J5365" s="57" t="s">
        <v>80</v>
      </c>
      <c r="K5365" s="58" t="str">
        <f t="shared" si="83"/>
        <v>будни</v>
      </c>
      <c r="L5365">
        <v>9</v>
      </c>
    </row>
    <row r="5366" spans="1:12" x14ac:dyDescent="0.3">
      <c r="A5366">
        <v>19225</v>
      </c>
      <c r="B5366" s="2">
        <v>44308.40269579288</v>
      </c>
      <c r="C5366">
        <v>118550</v>
      </c>
      <c r="D5366">
        <v>394819</v>
      </c>
      <c r="I5366" s="59">
        <v>49650</v>
      </c>
      <c r="J5366" s="57" t="s">
        <v>81</v>
      </c>
      <c r="K5366" s="58" t="str">
        <f t="shared" si="83"/>
        <v>будни</v>
      </c>
      <c r="L5366">
        <v>9</v>
      </c>
    </row>
    <row r="5367" spans="1:12" x14ac:dyDescent="0.3">
      <c r="A5367">
        <v>19229</v>
      </c>
      <c r="B5367" s="2">
        <v>44308.40390938511</v>
      </c>
      <c r="C5367">
        <v>113956</v>
      </c>
      <c r="D5367">
        <v>158978</v>
      </c>
      <c r="I5367" s="59">
        <v>49651</v>
      </c>
      <c r="J5367" s="57" t="s">
        <v>78</v>
      </c>
      <c r="K5367" s="58" t="str">
        <f t="shared" si="83"/>
        <v>выходные</v>
      </c>
      <c r="L5367">
        <v>9</v>
      </c>
    </row>
    <row r="5368" spans="1:12" x14ac:dyDescent="0.3">
      <c r="A5368">
        <v>19231</v>
      </c>
      <c r="B5368" s="2">
        <v>44308.40390938511</v>
      </c>
      <c r="C5368">
        <v>118350</v>
      </c>
      <c r="D5368">
        <v>158978</v>
      </c>
      <c r="I5368" s="59">
        <v>49652</v>
      </c>
      <c r="J5368" s="57" t="s">
        <v>82</v>
      </c>
      <c r="K5368" s="58" t="str">
        <f t="shared" si="83"/>
        <v>выходные</v>
      </c>
      <c r="L5368">
        <v>9</v>
      </c>
    </row>
    <row r="5369" spans="1:12" x14ac:dyDescent="0.3">
      <c r="A5369">
        <v>19234</v>
      </c>
      <c r="B5369" s="2">
        <v>44308.404999999999</v>
      </c>
      <c r="C5369">
        <v>311039</v>
      </c>
      <c r="D5369">
        <v>301748</v>
      </c>
      <c r="I5369" s="59">
        <v>49653</v>
      </c>
      <c r="J5369" s="57" t="s">
        <v>83</v>
      </c>
      <c r="K5369" s="58" t="str">
        <f t="shared" si="83"/>
        <v>будни</v>
      </c>
      <c r="L5369">
        <v>9</v>
      </c>
    </row>
    <row r="5370" spans="1:12" x14ac:dyDescent="0.3">
      <c r="A5370">
        <v>19238</v>
      </c>
      <c r="B5370" s="2">
        <v>44308.41</v>
      </c>
      <c r="C5370">
        <v>94949</v>
      </c>
      <c r="D5370">
        <v>217497</v>
      </c>
      <c r="I5370" s="59">
        <v>49654</v>
      </c>
      <c r="J5370" s="57" t="s">
        <v>84</v>
      </c>
      <c r="K5370" s="58" t="str">
        <f t="shared" si="83"/>
        <v>будни</v>
      </c>
      <c r="L5370">
        <v>9</v>
      </c>
    </row>
    <row r="5371" spans="1:12" x14ac:dyDescent="0.3">
      <c r="A5371">
        <v>19239</v>
      </c>
      <c r="B5371" s="2">
        <v>44308.413999999997</v>
      </c>
      <c r="C5371">
        <v>100412</v>
      </c>
      <c r="D5371">
        <v>154256</v>
      </c>
      <c r="I5371" s="59">
        <v>49655</v>
      </c>
      <c r="J5371" s="57" t="s">
        <v>79</v>
      </c>
      <c r="K5371" s="58" t="str">
        <f t="shared" si="83"/>
        <v>будни</v>
      </c>
      <c r="L5371">
        <v>9</v>
      </c>
    </row>
    <row r="5372" spans="1:12" x14ac:dyDescent="0.3">
      <c r="A5372">
        <v>19244</v>
      </c>
      <c r="B5372" s="2">
        <v>44308.414333333334</v>
      </c>
      <c r="C5372">
        <v>57378</v>
      </c>
      <c r="D5372">
        <v>251574</v>
      </c>
      <c r="I5372" s="59">
        <v>49656</v>
      </c>
      <c r="J5372" s="57" t="s">
        <v>80</v>
      </c>
      <c r="K5372" s="58" t="str">
        <f t="shared" si="83"/>
        <v>будни</v>
      </c>
      <c r="L5372">
        <v>9</v>
      </c>
    </row>
    <row r="5373" spans="1:12" x14ac:dyDescent="0.3">
      <c r="A5373">
        <v>19245</v>
      </c>
      <c r="B5373" s="2">
        <v>44308.4156407767</v>
      </c>
      <c r="C5373">
        <v>207682</v>
      </c>
      <c r="D5373">
        <v>294042</v>
      </c>
      <c r="I5373" s="59">
        <v>49657</v>
      </c>
      <c r="J5373" s="57" t="s">
        <v>81</v>
      </c>
      <c r="K5373" s="58" t="str">
        <f t="shared" si="83"/>
        <v>будни</v>
      </c>
      <c r="L5373">
        <v>9</v>
      </c>
    </row>
    <row r="5374" spans="1:12" x14ac:dyDescent="0.3">
      <c r="A5374">
        <v>19247</v>
      </c>
      <c r="B5374" s="2">
        <v>44308.416449838187</v>
      </c>
      <c r="C5374">
        <v>131935</v>
      </c>
      <c r="D5374">
        <v>250679</v>
      </c>
      <c r="I5374" s="59">
        <v>49658</v>
      </c>
      <c r="J5374" s="57" t="s">
        <v>78</v>
      </c>
      <c r="K5374" s="58" t="str">
        <f t="shared" si="83"/>
        <v>выходные</v>
      </c>
      <c r="L5374">
        <v>9</v>
      </c>
    </row>
    <row r="5375" spans="1:12" x14ac:dyDescent="0.3">
      <c r="A5375">
        <v>19249</v>
      </c>
      <c r="B5375" s="2">
        <v>44308.42</v>
      </c>
      <c r="C5375">
        <v>27565</v>
      </c>
      <c r="D5375">
        <v>246641</v>
      </c>
      <c r="I5375" s="59">
        <v>49659</v>
      </c>
      <c r="J5375" s="57" t="s">
        <v>82</v>
      </c>
      <c r="K5375" s="58" t="str">
        <f t="shared" si="83"/>
        <v>выходные</v>
      </c>
      <c r="L5375">
        <v>10</v>
      </c>
    </row>
    <row r="5376" spans="1:12" x14ac:dyDescent="0.3">
      <c r="A5376">
        <v>19252</v>
      </c>
      <c r="B5376" s="2">
        <v>44308.422113268614</v>
      </c>
      <c r="C5376">
        <v>156679</v>
      </c>
      <c r="D5376">
        <v>194335</v>
      </c>
      <c r="I5376" s="59">
        <v>49660</v>
      </c>
      <c r="J5376" s="57" t="s">
        <v>83</v>
      </c>
      <c r="K5376" s="58" t="str">
        <f t="shared" si="83"/>
        <v>будни</v>
      </c>
      <c r="L5376">
        <v>10</v>
      </c>
    </row>
    <row r="5377" spans="1:12" x14ac:dyDescent="0.3">
      <c r="A5377">
        <v>19257</v>
      </c>
      <c r="B5377" s="2">
        <v>44308.42656310679</v>
      </c>
      <c r="C5377">
        <v>338338</v>
      </c>
      <c r="D5377">
        <v>411922</v>
      </c>
      <c r="I5377" s="59">
        <v>49661</v>
      </c>
      <c r="J5377" s="57" t="s">
        <v>84</v>
      </c>
      <c r="K5377" s="58" t="str">
        <f t="shared" si="83"/>
        <v>будни</v>
      </c>
      <c r="L5377">
        <v>10</v>
      </c>
    </row>
    <row r="5378" spans="1:12" x14ac:dyDescent="0.3">
      <c r="A5378">
        <v>19261</v>
      </c>
      <c r="B5378" s="2">
        <v>44308.42818122977</v>
      </c>
      <c r="C5378">
        <v>295080</v>
      </c>
      <c r="D5378">
        <v>129210</v>
      </c>
      <c r="I5378" s="59">
        <v>49662</v>
      </c>
      <c r="J5378" s="57" t="s">
        <v>79</v>
      </c>
      <c r="K5378" s="58" t="str">
        <f t="shared" si="83"/>
        <v>будни</v>
      </c>
      <c r="L5378">
        <v>10</v>
      </c>
    </row>
    <row r="5379" spans="1:12" x14ac:dyDescent="0.3">
      <c r="A5379">
        <v>19265</v>
      </c>
      <c r="B5379" s="2">
        <v>44308.429394822007</v>
      </c>
      <c r="C5379">
        <v>21792</v>
      </c>
      <c r="D5379">
        <v>202914</v>
      </c>
      <c r="I5379" s="59">
        <v>49663</v>
      </c>
      <c r="J5379" s="57" t="s">
        <v>80</v>
      </c>
      <c r="K5379" s="58" t="str">
        <f t="shared" ref="K5379:K5442" si="84">IF(OR(J5379="суббота",J5379="воскресенье"),"выходные","будни")</f>
        <v>будни</v>
      </c>
      <c r="L5379">
        <v>10</v>
      </c>
    </row>
    <row r="5380" spans="1:12" x14ac:dyDescent="0.3">
      <c r="A5380">
        <v>19270</v>
      </c>
      <c r="B5380" s="2">
        <v>44308.430203883494</v>
      </c>
      <c r="C5380">
        <v>130536</v>
      </c>
      <c r="D5380">
        <v>128523</v>
      </c>
      <c r="I5380" s="59">
        <v>49664</v>
      </c>
      <c r="J5380" s="57" t="s">
        <v>81</v>
      </c>
      <c r="K5380" s="58" t="str">
        <f t="shared" si="84"/>
        <v>будни</v>
      </c>
      <c r="L5380">
        <v>10</v>
      </c>
    </row>
    <row r="5381" spans="1:12" x14ac:dyDescent="0.3">
      <c r="A5381">
        <v>19273</v>
      </c>
      <c r="B5381" s="2">
        <v>44308.433440129447</v>
      </c>
      <c r="C5381">
        <v>48429</v>
      </c>
      <c r="D5381">
        <v>336616</v>
      </c>
      <c r="I5381" s="59">
        <v>49665</v>
      </c>
      <c r="J5381" s="57" t="s">
        <v>78</v>
      </c>
      <c r="K5381" s="58" t="str">
        <f t="shared" si="84"/>
        <v>выходные</v>
      </c>
      <c r="L5381">
        <v>10</v>
      </c>
    </row>
    <row r="5382" spans="1:12" x14ac:dyDescent="0.3">
      <c r="A5382">
        <v>19274</v>
      </c>
      <c r="B5382" s="2">
        <v>44308.437080906144</v>
      </c>
      <c r="C5382">
        <v>304613</v>
      </c>
      <c r="D5382">
        <v>79694</v>
      </c>
      <c r="I5382" s="59">
        <v>49666</v>
      </c>
      <c r="J5382" s="57" t="s">
        <v>82</v>
      </c>
      <c r="K5382" s="58" t="str">
        <f t="shared" si="84"/>
        <v>выходные</v>
      </c>
      <c r="L5382">
        <v>10</v>
      </c>
    </row>
    <row r="5383" spans="1:12" x14ac:dyDescent="0.3">
      <c r="A5383">
        <v>19278</v>
      </c>
      <c r="B5383" s="2">
        <v>44308.439508090618</v>
      </c>
      <c r="C5383">
        <v>133368</v>
      </c>
      <c r="D5383">
        <v>80824</v>
      </c>
      <c r="I5383" s="59">
        <v>49667</v>
      </c>
      <c r="J5383" s="57" t="s">
        <v>83</v>
      </c>
      <c r="K5383" s="58" t="str">
        <f t="shared" si="84"/>
        <v>будни</v>
      </c>
      <c r="L5383">
        <v>10</v>
      </c>
    </row>
    <row r="5384" spans="1:12" x14ac:dyDescent="0.3">
      <c r="A5384">
        <v>19280</v>
      </c>
      <c r="B5384" s="2">
        <v>44308.442333333332</v>
      </c>
      <c r="C5384">
        <v>241275</v>
      </c>
      <c r="D5384">
        <v>28052</v>
      </c>
      <c r="I5384" s="59">
        <v>49668</v>
      </c>
      <c r="J5384" s="57" t="s">
        <v>84</v>
      </c>
      <c r="K5384" s="58" t="str">
        <f t="shared" si="84"/>
        <v>будни</v>
      </c>
      <c r="L5384">
        <v>10</v>
      </c>
    </row>
    <row r="5385" spans="1:12" x14ac:dyDescent="0.3">
      <c r="A5385">
        <v>19284</v>
      </c>
      <c r="B5385" s="2">
        <v>44308.442339805821</v>
      </c>
      <c r="C5385">
        <v>108480</v>
      </c>
      <c r="D5385">
        <v>189009</v>
      </c>
      <c r="I5385" s="59">
        <v>49669</v>
      </c>
      <c r="J5385" s="57" t="s">
        <v>79</v>
      </c>
      <c r="K5385" s="58" t="str">
        <f t="shared" si="84"/>
        <v>будни</v>
      </c>
      <c r="L5385">
        <v>10</v>
      </c>
    </row>
    <row r="5386" spans="1:12" x14ac:dyDescent="0.3">
      <c r="A5386">
        <v>19287</v>
      </c>
      <c r="B5386" s="2">
        <v>44308.444362459544</v>
      </c>
      <c r="C5386">
        <v>226892</v>
      </c>
      <c r="D5386">
        <v>250679</v>
      </c>
      <c r="I5386" s="59">
        <v>49670</v>
      </c>
      <c r="J5386" s="57" t="s">
        <v>80</v>
      </c>
      <c r="K5386" s="58" t="str">
        <f t="shared" si="84"/>
        <v>будни</v>
      </c>
      <c r="L5386">
        <v>10</v>
      </c>
    </row>
    <row r="5387" spans="1:12" x14ac:dyDescent="0.3">
      <c r="A5387">
        <v>19288</v>
      </c>
      <c r="B5387" s="2">
        <v>44308.445171521038</v>
      </c>
      <c r="C5387">
        <v>204074</v>
      </c>
      <c r="D5387">
        <v>266896</v>
      </c>
      <c r="I5387" s="59">
        <v>49671</v>
      </c>
      <c r="J5387" s="57" t="s">
        <v>81</v>
      </c>
      <c r="K5387" s="58" t="str">
        <f t="shared" si="84"/>
        <v>будни</v>
      </c>
      <c r="L5387">
        <v>10</v>
      </c>
    </row>
    <row r="5388" spans="1:12" x14ac:dyDescent="0.3">
      <c r="A5388">
        <v>19292</v>
      </c>
      <c r="B5388" s="2">
        <v>44308.452453074431</v>
      </c>
      <c r="C5388">
        <v>99936</v>
      </c>
      <c r="D5388">
        <v>411922</v>
      </c>
      <c r="I5388" s="59">
        <v>49672</v>
      </c>
      <c r="J5388" s="57" t="s">
        <v>78</v>
      </c>
      <c r="K5388" s="58" t="str">
        <f t="shared" si="84"/>
        <v>выходные</v>
      </c>
      <c r="L5388">
        <v>10</v>
      </c>
    </row>
    <row r="5389" spans="1:12" x14ac:dyDescent="0.3">
      <c r="A5389">
        <v>19293</v>
      </c>
      <c r="B5389" s="2">
        <v>44308.454071197411</v>
      </c>
      <c r="C5389">
        <v>63162</v>
      </c>
      <c r="D5389">
        <v>180863</v>
      </c>
      <c r="I5389" s="59">
        <v>49673</v>
      </c>
      <c r="J5389" s="57" t="s">
        <v>82</v>
      </c>
      <c r="K5389" s="58" t="str">
        <f t="shared" si="84"/>
        <v>выходные</v>
      </c>
      <c r="L5389">
        <v>10</v>
      </c>
    </row>
    <row r="5390" spans="1:12" x14ac:dyDescent="0.3">
      <c r="A5390">
        <v>19294</v>
      </c>
      <c r="B5390" s="2">
        <v>44308.457307443365</v>
      </c>
      <c r="C5390">
        <v>164924</v>
      </c>
      <c r="D5390">
        <v>153893</v>
      </c>
      <c r="I5390" s="59">
        <v>49674</v>
      </c>
      <c r="J5390" s="57" t="s">
        <v>83</v>
      </c>
      <c r="K5390" s="58" t="str">
        <f t="shared" si="84"/>
        <v>будни</v>
      </c>
      <c r="L5390">
        <v>10</v>
      </c>
    </row>
    <row r="5391" spans="1:12" x14ac:dyDescent="0.3">
      <c r="A5391">
        <v>19296</v>
      </c>
      <c r="B5391" s="2">
        <v>44308.458333333336</v>
      </c>
      <c r="C5391">
        <v>381</v>
      </c>
      <c r="D5391">
        <v>158978</v>
      </c>
      <c r="I5391" s="59">
        <v>49675</v>
      </c>
      <c r="J5391" s="57" t="s">
        <v>84</v>
      </c>
      <c r="K5391" s="58" t="str">
        <f t="shared" si="84"/>
        <v>будни</v>
      </c>
      <c r="L5391">
        <v>11</v>
      </c>
    </row>
    <row r="5392" spans="1:12" x14ac:dyDescent="0.3">
      <c r="A5392">
        <v>19298</v>
      </c>
      <c r="B5392" s="2">
        <v>44308.465802588995</v>
      </c>
      <c r="C5392">
        <v>62644</v>
      </c>
      <c r="D5392">
        <v>7650</v>
      </c>
      <c r="I5392" s="59">
        <v>49676</v>
      </c>
      <c r="J5392" s="57" t="s">
        <v>79</v>
      </c>
      <c r="K5392" s="58" t="str">
        <f t="shared" si="84"/>
        <v>будни</v>
      </c>
      <c r="L5392">
        <v>11</v>
      </c>
    </row>
    <row r="5393" spans="1:12" x14ac:dyDescent="0.3">
      <c r="A5393">
        <v>19300</v>
      </c>
      <c r="B5393" s="2">
        <v>44308.470656957928</v>
      </c>
      <c r="C5393">
        <v>196365</v>
      </c>
      <c r="D5393">
        <v>411922</v>
      </c>
      <c r="I5393" s="59">
        <v>49677</v>
      </c>
      <c r="J5393" s="57" t="s">
        <v>80</v>
      </c>
      <c r="K5393" s="58" t="str">
        <f t="shared" si="84"/>
        <v>будни</v>
      </c>
      <c r="L5393">
        <v>11</v>
      </c>
    </row>
    <row r="5394" spans="1:12" x14ac:dyDescent="0.3">
      <c r="A5394">
        <v>19302</v>
      </c>
      <c r="B5394" s="2">
        <v>44308.472275080909</v>
      </c>
      <c r="C5394">
        <v>138344</v>
      </c>
      <c r="D5394">
        <v>312954</v>
      </c>
      <c r="I5394" s="59">
        <v>49678</v>
      </c>
      <c r="J5394" s="57" t="s">
        <v>81</v>
      </c>
      <c r="K5394" s="58" t="str">
        <f t="shared" si="84"/>
        <v>будни</v>
      </c>
      <c r="L5394">
        <v>11</v>
      </c>
    </row>
    <row r="5395" spans="1:12" x14ac:dyDescent="0.3">
      <c r="A5395">
        <v>19306</v>
      </c>
      <c r="B5395" s="2">
        <v>44308.473333333335</v>
      </c>
      <c r="C5395">
        <v>287828</v>
      </c>
      <c r="D5395">
        <v>267917</v>
      </c>
      <c r="I5395" s="59">
        <v>49679</v>
      </c>
      <c r="J5395" s="57" t="s">
        <v>78</v>
      </c>
      <c r="K5395" s="58" t="str">
        <f t="shared" si="84"/>
        <v>выходные</v>
      </c>
      <c r="L5395">
        <v>11</v>
      </c>
    </row>
    <row r="5396" spans="1:12" x14ac:dyDescent="0.3">
      <c r="A5396">
        <v>19307</v>
      </c>
      <c r="B5396" s="2">
        <v>44308.473893203882</v>
      </c>
      <c r="C5396">
        <v>205358</v>
      </c>
      <c r="D5396">
        <v>439981</v>
      </c>
      <c r="I5396" s="59">
        <v>49680</v>
      </c>
      <c r="J5396" s="57" t="s">
        <v>82</v>
      </c>
      <c r="K5396" s="58" t="str">
        <f t="shared" si="84"/>
        <v>выходные</v>
      </c>
      <c r="L5396">
        <v>11</v>
      </c>
    </row>
    <row r="5397" spans="1:12" x14ac:dyDescent="0.3">
      <c r="A5397">
        <v>19309</v>
      </c>
      <c r="B5397" s="2">
        <v>44308.475333333336</v>
      </c>
      <c r="C5397">
        <v>251942</v>
      </c>
      <c r="D5397">
        <v>250771</v>
      </c>
      <c r="I5397" s="59">
        <v>49681</v>
      </c>
      <c r="J5397" s="57" t="s">
        <v>83</v>
      </c>
      <c r="K5397" s="58" t="str">
        <f t="shared" si="84"/>
        <v>будни</v>
      </c>
      <c r="L5397">
        <v>11</v>
      </c>
    </row>
    <row r="5398" spans="1:12" x14ac:dyDescent="0.3">
      <c r="A5398">
        <v>19312</v>
      </c>
      <c r="B5398" s="2">
        <v>44308.479961165045</v>
      </c>
      <c r="C5398">
        <v>150603</v>
      </c>
      <c r="D5398">
        <v>226626</v>
      </c>
      <c r="I5398" s="59">
        <v>49682</v>
      </c>
      <c r="J5398" s="57" t="s">
        <v>84</v>
      </c>
      <c r="K5398" s="58" t="str">
        <f t="shared" si="84"/>
        <v>будни</v>
      </c>
      <c r="L5398">
        <v>11</v>
      </c>
    </row>
    <row r="5399" spans="1:12" x14ac:dyDescent="0.3">
      <c r="A5399">
        <v>19316</v>
      </c>
      <c r="B5399" s="2">
        <v>44308.483666666667</v>
      </c>
      <c r="C5399">
        <v>260002</v>
      </c>
      <c r="D5399">
        <v>411922</v>
      </c>
      <c r="I5399" s="59">
        <v>49683</v>
      </c>
      <c r="J5399" s="57" t="s">
        <v>79</v>
      </c>
      <c r="K5399" s="58" t="str">
        <f t="shared" si="84"/>
        <v>будни</v>
      </c>
      <c r="L5399">
        <v>11</v>
      </c>
    </row>
    <row r="5400" spans="1:12" x14ac:dyDescent="0.3">
      <c r="A5400">
        <v>19320</v>
      </c>
      <c r="B5400" s="2">
        <v>44308.485999999997</v>
      </c>
      <c r="C5400">
        <v>243567</v>
      </c>
      <c r="D5400">
        <v>242428</v>
      </c>
      <c r="I5400" s="59">
        <v>49684</v>
      </c>
      <c r="J5400" s="57" t="s">
        <v>80</v>
      </c>
      <c r="K5400" s="58" t="str">
        <f t="shared" si="84"/>
        <v>будни</v>
      </c>
      <c r="L5400">
        <v>11</v>
      </c>
    </row>
    <row r="5401" spans="1:12" x14ac:dyDescent="0.3">
      <c r="A5401">
        <v>19324</v>
      </c>
      <c r="B5401" s="2">
        <v>44308.486029126216</v>
      </c>
      <c r="C5401">
        <v>164492</v>
      </c>
      <c r="D5401">
        <v>128443</v>
      </c>
      <c r="I5401" s="59">
        <v>49685</v>
      </c>
      <c r="J5401" s="57" t="s">
        <v>81</v>
      </c>
      <c r="K5401" s="58" t="str">
        <f t="shared" si="84"/>
        <v>будни</v>
      </c>
      <c r="L5401">
        <v>11</v>
      </c>
    </row>
    <row r="5402" spans="1:12" x14ac:dyDescent="0.3">
      <c r="A5402">
        <v>19327</v>
      </c>
      <c r="B5402" s="2">
        <v>44308.487647249196</v>
      </c>
      <c r="C5402">
        <v>300701</v>
      </c>
      <c r="D5402">
        <v>411922</v>
      </c>
      <c r="I5402" s="59">
        <v>49686</v>
      </c>
      <c r="J5402" s="57" t="s">
        <v>78</v>
      </c>
      <c r="K5402" s="58" t="str">
        <f t="shared" si="84"/>
        <v>выходные</v>
      </c>
      <c r="L5402">
        <v>11</v>
      </c>
    </row>
    <row r="5403" spans="1:12" x14ac:dyDescent="0.3">
      <c r="A5403">
        <v>19330</v>
      </c>
      <c r="B5403" s="2">
        <v>44308.489000000001</v>
      </c>
      <c r="C5403">
        <v>285386</v>
      </c>
      <c r="D5403">
        <v>347393</v>
      </c>
      <c r="I5403" s="59">
        <v>49687</v>
      </c>
      <c r="J5403" s="57" t="s">
        <v>82</v>
      </c>
      <c r="K5403" s="58" t="str">
        <f t="shared" si="84"/>
        <v>выходные</v>
      </c>
      <c r="L5403">
        <v>11</v>
      </c>
    </row>
    <row r="5404" spans="1:12" x14ac:dyDescent="0.3">
      <c r="A5404">
        <v>19335</v>
      </c>
      <c r="B5404" s="2">
        <v>44308.490333333335</v>
      </c>
      <c r="C5404">
        <v>173440</v>
      </c>
      <c r="D5404">
        <v>133985</v>
      </c>
      <c r="I5404" s="59">
        <v>49688</v>
      </c>
      <c r="J5404" s="57" t="s">
        <v>83</v>
      </c>
      <c r="K5404" s="58" t="str">
        <f t="shared" si="84"/>
        <v>будни</v>
      </c>
      <c r="L5404">
        <v>11</v>
      </c>
    </row>
    <row r="5405" spans="1:12" x14ac:dyDescent="0.3">
      <c r="A5405">
        <v>19340</v>
      </c>
      <c r="B5405" s="2">
        <v>44308.492906148866</v>
      </c>
      <c r="C5405">
        <v>254165</v>
      </c>
      <c r="D5405">
        <v>227775</v>
      </c>
      <c r="I5405" s="59">
        <v>49689</v>
      </c>
      <c r="J5405" s="57" t="s">
        <v>84</v>
      </c>
      <c r="K5405" s="58" t="str">
        <f t="shared" si="84"/>
        <v>будни</v>
      </c>
      <c r="L5405">
        <v>11</v>
      </c>
    </row>
    <row r="5406" spans="1:12" x14ac:dyDescent="0.3">
      <c r="A5406">
        <v>19343</v>
      </c>
      <c r="B5406" s="2">
        <v>44308.492906148866</v>
      </c>
      <c r="C5406">
        <v>289369</v>
      </c>
      <c r="D5406">
        <v>411922</v>
      </c>
      <c r="I5406" s="59">
        <v>49690</v>
      </c>
      <c r="J5406" s="57" t="s">
        <v>79</v>
      </c>
      <c r="K5406" s="58" t="str">
        <f t="shared" si="84"/>
        <v>будни</v>
      </c>
      <c r="L5406">
        <v>11</v>
      </c>
    </row>
    <row r="5407" spans="1:12" x14ac:dyDescent="0.3">
      <c r="A5407">
        <v>19346</v>
      </c>
      <c r="B5407" s="2">
        <v>44308.494119741103</v>
      </c>
      <c r="C5407">
        <v>324499</v>
      </c>
      <c r="D5407">
        <v>118549</v>
      </c>
      <c r="I5407" s="59">
        <v>49691</v>
      </c>
      <c r="J5407" s="57" t="s">
        <v>80</v>
      </c>
      <c r="K5407" s="58" t="str">
        <f t="shared" si="84"/>
        <v>будни</v>
      </c>
      <c r="L5407">
        <v>11</v>
      </c>
    </row>
    <row r="5408" spans="1:12" x14ac:dyDescent="0.3">
      <c r="A5408">
        <v>19351</v>
      </c>
      <c r="B5408" s="2">
        <v>44308.496546925569</v>
      </c>
      <c r="C5408">
        <v>296047</v>
      </c>
      <c r="D5408">
        <v>405774</v>
      </c>
      <c r="I5408" s="59">
        <v>49692</v>
      </c>
      <c r="J5408" s="57" t="s">
        <v>81</v>
      </c>
      <c r="K5408" s="58" t="str">
        <f t="shared" si="84"/>
        <v>будни</v>
      </c>
      <c r="L5408">
        <v>11</v>
      </c>
    </row>
    <row r="5409" spans="1:12" x14ac:dyDescent="0.3">
      <c r="A5409">
        <v>19356</v>
      </c>
      <c r="B5409" s="2">
        <v>44308.498165048542</v>
      </c>
      <c r="C5409">
        <v>144369</v>
      </c>
      <c r="D5409">
        <v>141918</v>
      </c>
      <c r="I5409" s="59">
        <v>49693</v>
      </c>
      <c r="J5409" s="57" t="s">
        <v>78</v>
      </c>
      <c r="K5409" s="58" t="str">
        <f t="shared" si="84"/>
        <v>выходные</v>
      </c>
      <c r="L5409">
        <v>11</v>
      </c>
    </row>
    <row r="5410" spans="1:12" x14ac:dyDescent="0.3">
      <c r="A5410">
        <v>19361</v>
      </c>
      <c r="B5410" s="2">
        <v>44308.499378640772</v>
      </c>
      <c r="C5410">
        <v>267947</v>
      </c>
      <c r="D5410">
        <v>273603</v>
      </c>
      <c r="I5410" s="59">
        <v>49694</v>
      </c>
      <c r="J5410" s="57" t="s">
        <v>82</v>
      </c>
      <c r="K5410" s="58" t="str">
        <f t="shared" si="84"/>
        <v>выходные</v>
      </c>
      <c r="L5410">
        <v>11</v>
      </c>
    </row>
    <row r="5411" spans="1:12" x14ac:dyDescent="0.3">
      <c r="A5411">
        <v>19363</v>
      </c>
      <c r="B5411" s="2">
        <v>44308.499666666663</v>
      </c>
      <c r="C5411">
        <v>349285</v>
      </c>
      <c r="D5411">
        <v>369308</v>
      </c>
      <c r="I5411" s="59">
        <v>49695</v>
      </c>
      <c r="J5411" s="57" t="s">
        <v>83</v>
      </c>
      <c r="K5411" s="58" t="str">
        <f t="shared" si="84"/>
        <v>будни</v>
      </c>
      <c r="L5411">
        <v>11</v>
      </c>
    </row>
    <row r="5412" spans="1:12" x14ac:dyDescent="0.3">
      <c r="A5412">
        <v>19368</v>
      </c>
      <c r="B5412" s="2">
        <v>44308.500187702266</v>
      </c>
      <c r="C5412">
        <v>207825</v>
      </c>
      <c r="D5412">
        <v>258219</v>
      </c>
      <c r="I5412" s="59">
        <v>49696</v>
      </c>
      <c r="J5412" s="57" t="s">
        <v>84</v>
      </c>
      <c r="K5412" s="58" t="str">
        <f t="shared" si="84"/>
        <v>будни</v>
      </c>
      <c r="L5412">
        <v>12</v>
      </c>
    </row>
    <row r="5413" spans="1:12" x14ac:dyDescent="0.3">
      <c r="A5413">
        <v>19373</v>
      </c>
      <c r="B5413" s="2">
        <v>44308.500996763752</v>
      </c>
      <c r="C5413">
        <v>13486</v>
      </c>
      <c r="D5413">
        <v>21760</v>
      </c>
      <c r="I5413" s="59">
        <v>49697</v>
      </c>
      <c r="J5413" s="57" t="s">
        <v>79</v>
      </c>
      <c r="K5413" s="58" t="str">
        <f t="shared" si="84"/>
        <v>будни</v>
      </c>
      <c r="L5413">
        <v>12</v>
      </c>
    </row>
    <row r="5414" spans="1:12" x14ac:dyDescent="0.3">
      <c r="A5414">
        <v>19378</v>
      </c>
      <c r="B5414" s="2">
        <v>44308.501401294496</v>
      </c>
      <c r="C5414">
        <v>249348</v>
      </c>
      <c r="D5414">
        <v>449373</v>
      </c>
      <c r="I5414" s="59">
        <v>49698</v>
      </c>
      <c r="J5414" s="57" t="s">
        <v>80</v>
      </c>
      <c r="K5414" s="58" t="str">
        <f t="shared" si="84"/>
        <v>будни</v>
      </c>
      <c r="L5414">
        <v>12</v>
      </c>
    </row>
    <row r="5415" spans="1:12" x14ac:dyDescent="0.3">
      <c r="A5415">
        <v>19380</v>
      </c>
      <c r="B5415" s="2">
        <v>44308.504637540456</v>
      </c>
      <c r="C5415">
        <v>51665</v>
      </c>
      <c r="D5415">
        <v>254309</v>
      </c>
      <c r="I5415" s="59">
        <v>49699</v>
      </c>
      <c r="J5415" s="57" t="s">
        <v>81</v>
      </c>
      <c r="K5415" s="58" t="str">
        <f t="shared" si="84"/>
        <v>будни</v>
      </c>
      <c r="L5415">
        <v>12</v>
      </c>
    </row>
    <row r="5416" spans="1:12" x14ac:dyDescent="0.3">
      <c r="A5416">
        <v>19383</v>
      </c>
      <c r="B5416" s="2">
        <v>44308.504637540456</v>
      </c>
      <c r="C5416">
        <v>150552</v>
      </c>
      <c r="D5416">
        <v>118549</v>
      </c>
      <c r="I5416" s="59">
        <v>49700</v>
      </c>
      <c r="J5416" s="57" t="s">
        <v>78</v>
      </c>
      <c r="K5416" s="58" t="str">
        <f t="shared" si="84"/>
        <v>выходные</v>
      </c>
      <c r="L5416">
        <v>12</v>
      </c>
    </row>
    <row r="5417" spans="1:12" x14ac:dyDescent="0.3">
      <c r="A5417">
        <v>19385</v>
      </c>
      <c r="B5417" s="2">
        <v>44308.504637540456</v>
      </c>
      <c r="C5417">
        <v>280216</v>
      </c>
      <c r="D5417">
        <v>280736</v>
      </c>
      <c r="I5417" s="59">
        <v>49701</v>
      </c>
      <c r="J5417" s="57" t="s">
        <v>82</v>
      </c>
      <c r="K5417" s="58" t="str">
        <f t="shared" si="84"/>
        <v>выходные</v>
      </c>
      <c r="L5417">
        <v>12</v>
      </c>
    </row>
    <row r="5418" spans="1:12" x14ac:dyDescent="0.3">
      <c r="A5418">
        <v>19386</v>
      </c>
      <c r="B5418" s="2">
        <v>44308.507064724923</v>
      </c>
      <c r="C5418">
        <v>50103</v>
      </c>
      <c r="D5418">
        <v>170185</v>
      </c>
      <c r="I5418" s="59">
        <v>49702</v>
      </c>
      <c r="J5418" s="57" t="s">
        <v>83</v>
      </c>
      <c r="K5418" s="58" t="str">
        <f t="shared" si="84"/>
        <v>будни</v>
      </c>
      <c r="L5418">
        <v>12</v>
      </c>
    </row>
    <row r="5419" spans="1:12" x14ac:dyDescent="0.3">
      <c r="A5419">
        <v>19390</v>
      </c>
      <c r="B5419" s="2">
        <v>44308.507469255659</v>
      </c>
      <c r="C5419">
        <v>76585</v>
      </c>
      <c r="D5419">
        <v>204725</v>
      </c>
      <c r="I5419" s="59">
        <v>49703</v>
      </c>
      <c r="J5419" s="57" t="s">
        <v>84</v>
      </c>
      <c r="K5419" s="58" t="str">
        <f t="shared" si="84"/>
        <v>будни</v>
      </c>
      <c r="L5419">
        <v>12</v>
      </c>
    </row>
    <row r="5420" spans="1:12" x14ac:dyDescent="0.3">
      <c r="A5420">
        <v>19393</v>
      </c>
      <c r="B5420" s="2">
        <v>44308.508278317153</v>
      </c>
      <c r="C5420">
        <v>34272</v>
      </c>
      <c r="D5420">
        <v>266075</v>
      </c>
      <c r="I5420" s="59">
        <v>49704</v>
      </c>
      <c r="J5420" s="57" t="s">
        <v>79</v>
      </c>
      <c r="K5420" s="58" t="str">
        <f t="shared" si="84"/>
        <v>будни</v>
      </c>
      <c r="L5420">
        <v>12</v>
      </c>
    </row>
    <row r="5421" spans="1:12" x14ac:dyDescent="0.3">
      <c r="A5421">
        <v>19394</v>
      </c>
      <c r="B5421" s="2">
        <v>44308.511110032363</v>
      </c>
      <c r="C5421">
        <v>94104</v>
      </c>
      <c r="D5421">
        <v>304722</v>
      </c>
      <c r="I5421" s="59">
        <v>49705</v>
      </c>
      <c r="J5421" s="57" t="s">
        <v>80</v>
      </c>
      <c r="K5421" s="58" t="str">
        <f t="shared" si="84"/>
        <v>будни</v>
      </c>
      <c r="L5421">
        <v>12</v>
      </c>
    </row>
    <row r="5422" spans="1:12" x14ac:dyDescent="0.3">
      <c r="A5422">
        <v>19396</v>
      </c>
      <c r="B5422" s="2">
        <v>44308.512323624593</v>
      </c>
      <c r="C5422">
        <v>6581</v>
      </c>
      <c r="D5422">
        <v>104958</v>
      </c>
      <c r="I5422" s="59">
        <v>49706</v>
      </c>
      <c r="J5422" s="57" t="s">
        <v>81</v>
      </c>
      <c r="K5422" s="58" t="str">
        <f t="shared" si="84"/>
        <v>будни</v>
      </c>
      <c r="L5422">
        <v>12</v>
      </c>
    </row>
    <row r="5423" spans="1:12" x14ac:dyDescent="0.3">
      <c r="A5423">
        <v>19399</v>
      </c>
      <c r="B5423" s="2">
        <v>44308.513941747573</v>
      </c>
      <c r="C5423">
        <v>19746</v>
      </c>
      <c r="D5423">
        <v>404226</v>
      </c>
      <c r="I5423" s="59">
        <v>49707</v>
      </c>
      <c r="J5423" s="57" t="s">
        <v>78</v>
      </c>
      <c r="K5423" s="58" t="str">
        <f t="shared" si="84"/>
        <v>выходные</v>
      </c>
      <c r="L5423">
        <v>12</v>
      </c>
    </row>
    <row r="5424" spans="1:12" x14ac:dyDescent="0.3">
      <c r="A5424">
        <v>19402</v>
      </c>
      <c r="B5424" s="2">
        <v>44308.517177993526</v>
      </c>
      <c r="C5424">
        <v>113956</v>
      </c>
      <c r="D5424">
        <v>78646</v>
      </c>
      <c r="I5424" s="59">
        <v>49708</v>
      </c>
      <c r="J5424" s="57" t="s">
        <v>82</v>
      </c>
      <c r="K5424" s="58" t="str">
        <f t="shared" si="84"/>
        <v>выходные</v>
      </c>
      <c r="L5424">
        <v>12</v>
      </c>
    </row>
    <row r="5425" spans="1:12" x14ac:dyDescent="0.3">
      <c r="A5425">
        <v>19405</v>
      </c>
      <c r="B5425" s="2">
        <v>44308.51758252427</v>
      </c>
      <c r="C5425">
        <v>342895</v>
      </c>
      <c r="D5425">
        <v>394154</v>
      </c>
      <c r="I5425" s="59">
        <v>49709</v>
      </c>
      <c r="J5425" s="57" t="s">
        <v>83</v>
      </c>
      <c r="K5425" s="58" t="str">
        <f t="shared" si="84"/>
        <v>будни</v>
      </c>
      <c r="L5425">
        <v>12</v>
      </c>
    </row>
    <row r="5426" spans="1:12" x14ac:dyDescent="0.3">
      <c r="A5426">
        <v>19409</v>
      </c>
      <c r="B5426" s="2">
        <v>44308.517582524277</v>
      </c>
      <c r="C5426">
        <v>292041</v>
      </c>
      <c r="D5426">
        <v>105352</v>
      </c>
      <c r="I5426" s="59">
        <v>49710</v>
      </c>
      <c r="J5426" s="57" t="s">
        <v>84</v>
      </c>
      <c r="K5426" s="58" t="str">
        <f t="shared" si="84"/>
        <v>будни</v>
      </c>
      <c r="L5426">
        <v>12</v>
      </c>
    </row>
    <row r="5427" spans="1:12" x14ac:dyDescent="0.3">
      <c r="A5427">
        <v>19410</v>
      </c>
      <c r="B5427" s="2">
        <v>44308.518796116499</v>
      </c>
      <c r="C5427">
        <v>32947</v>
      </c>
      <c r="D5427">
        <v>422472</v>
      </c>
      <c r="I5427" s="59">
        <v>49711</v>
      </c>
      <c r="J5427" s="57" t="s">
        <v>79</v>
      </c>
      <c r="K5427" s="58" t="str">
        <f t="shared" si="84"/>
        <v>будни</v>
      </c>
      <c r="L5427">
        <v>12</v>
      </c>
    </row>
    <row r="5428" spans="1:12" x14ac:dyDescent="0.3">
      <c r="A5428">
        <v>19412</v>
      </c>
      <c r="B5428" s="2">
        <v>44308.518796116499</v>
      </c>
      <c r="C5428">
        <v>56430</v>
      </c>
      <c r="D5428">
        <v>250679</v>
      </c>
      <c r="I5428" s="59">
        <v>49712</v>
      </c>
      <c r="J5428" s="57" t="s">
        <v>80</v>
      </c>
      <c r="K5428" s="58" t="str">
        <f t="shared" si="84"/>
        <v>будни</v>
      </c>
      <c r="L5428">
        <v>12</v>
      </c>
    </row>
    <row r="5429" spans="1:12" x14ac:dyDescent="0.3">
      <c r="A5429">
        <v>19414</v>
      </c>
      <c r="B5429" s="2">
        <v>44308.52</v>
      </c>
      <c r="C5429">
        <v>80357</v>
      </c>
      <c r="D5429">
        <v>62068</v>
      </c>
      <c r="I5429" s="59">
        <v>49713</v>
      </c>
      <c r="J5429" s="57" t="s">
        <v>81</v>
      </c>
      <c r="K5429" s="58" t="str">
        <f t="shared" si="84"/>
        <v>будни</v>
      </c>
      <c r="L5429">
        <v>12</v>
      </c>
    </row>
    <row r="5430" spans="1:12" x14ac:dyDescent="0.3">
      <c r="A5430">
        <v>19416</v>
      </c>
      <c r="B5430" s="2">
        <v>44308.520009708744</v>
      </c>
      <c r="C5430">
        <v>41142</v>
      </c>
      <c r="D5430">
        <v>323760</v>
      </c>
      <c r="I5430" s="59">
        <v>49714</v>
      </c>
      <c r="J5430" s="57" t="s">
        <v>78</v>
      </c>
      <c r="K5430" s="58" t="str">
        <f t="shared" si="84"/>
        <v>выходные</v>
      </c>
      <c r="L5430">
        <v>12</v>
      </c>
    </row>
    <row r="5431" spans="1:12" x14ac:dyDescent="0.3">
      <c r="A5431">
        <v>19421</v>
      </c>
      <c r="B5431" s="2">
        <v>44308.520666666664</v>
      </c>
      <c r="C5431">
        <v>94540</v>
      </c>
      <c r="D5431">
        <v>178044</v>
      </c>
      <c r="I5431" s="59">
        <v>49715</v>
      </c>
      <c r="J5431" s="57" t="s">
        <v>82</v>
      </c>
      <c r="K5431" s="58" t="str">
        <f t="shared" si="84"/>
        <v>выходные</v>
      </c>
      <c r="L5431">
        <v>12</v>
      </c>
    </row>
    <row r="5432" spans="1:12" x14ac:dyDescent="0.3">
      <c r="A5432">
        <v>19424</v>
      </c>
      <c r="B5432" s="2">
        <v>44308.52081877023</v>
      </c>
      <c r="C5432">
        <v>132575</v>
      </c>
      <c r="D5432">
        <v>227775</v>
      </c>
      <c r="I5432" s="59">
        <v>49716</v>
      </c>
      <c r="J5432" s="57" t="s">
        <v>83</v>
      </c>
      <c r="K5432" s="58" t="str">
        <f t="shared" si="84"/>
        <v>будни</v>
      </c>
      <c r="L5432">
        <v>12</v>
      </c>
    </row>
    <row r="5433" spans="1:12" x14ac:dyDescent="0.3">
      <c r="A5433">
        <v>19425</v>
      </c>
      <c r="B5433" s="2">
        <v>44308.52203236246</v>
      </c>
      <c r="C5433">
        <v>32970</v>
      </c>
      <c r="D5433">
        <v>158978</v>
      </c>
      <c r="I5433" s="59">
        <v>49717</v>
      </c>
      <c r="J5433" s="57" t="s">
        <v>84</v>
      </c>
      <c r="K5433" s="58" t="str">
        <f t="shared" si="84"/>
        <v>будни</v>
      </c>
      <c r="L5433">
        <v>12</v>
      </c>
    </row>
    <row r="5434" spans="1:12" x14ac:dyDescent="0.3">
      <c r="A5434">
        <v>19426</v>
      </c>
      <c r="B5434" s="2">
        <v>44308.522841423954</v>
      </c>
      <c r="C5434">
        <v>323988</v>
      </c>
      <c r="D5434">
        <v>404226</v>
      </c>
      <c r="I5434" s="59">
        <v>49718</v>
      </c>
      <c r="J5434" s="57" t="s">
        <v>79</v>
      </c>
      <c r="K5434" s="58" t="str">
        <f t="shared" si="84"/>
        <v>будни</v>
      </c>
      <c r="L5434">
        <v>12</v>
      </c>
    </row>
    <row r="5435" spans="1:12" x14ac:dyDescent="0.3">
      <c r="A5435">
        <v>19427</v>
      </c>
      <c r="B5435" s="2">
        <v>44308.524459546927</v>
      </c>
      <c r="C5435">
        <v>262728</v>
      </c>
      <c r="D5435">
        <v>2484</v>
      </c>
      <c r="I5435" s="59">
        <v>49719</v>
      </c>
      <c r="J5435" s="57" t="s">
        <v>80</v>
      </c>
      <c r="K5435" s="58" t="str">
        <f t="shared" si="84"/>
        <v>будни</v>
      </c>
      <c r="L5435">
        <v>12</v>
      </c>
    </row>
    <row r="5436" spans="1:12" x14ac:dyDescent="0.3">
      <c r="A5436">
        <v>19428</v>
      </c>
      <c r="B5436" s="2">
        <v>44308.52486407767</v>
      </c>
      <c r="C5436">
        <v>25105</v>
      </c>
      <c r="D5436">
        <v>132863</v>
      </c>
      <c r="I5436" s="59">
        <v>49720</v>
      </c>
      <c r="J5436" s="57" t="s">
        <v>81</v>
      </c>
      <c r="K5436" s="58" t="str">
        <f t="shared" si="84"/>
        <v>будни</v>
      </c>
      <c r="L5436">
        <v>12</v>
      </c>
    </row>
    <row r="5437" spans="1:12" x14ac:dyDescent="0.3">
      <c r="A5437">
        <v>19430</v>
      </c>
      <c r="B5437" s="2">
        <v>44308.525333333338</v>
      </c>
      <c r="C5437">
        <v>283970</v>
      </c>
      <c r="D5437">
        <v>399866</v>
      </c>
      <c r="I5437" s="59">
        <v>49721</v>
      </c>
      <c r="J5437" s="57" t="s">
        <v>78</v>
      </c>
      <c r="K5437" s="58" t="str">
        <f t="shared" si="84"/>
        <v>выходные</v>
      </c>
      <c r="L5437">
        <v>12</v>
      </c>
    </row>
    <row r="5438" spans="1:12" x14ac:dyDescent="0.3">
      <c r="A5438">
        <v>19431</v>
      </c>
      <c r="B5438" s="2">
        <v>44308.52810032363</v>
      </c>
      <c r="C5438">
        <v>114246</v>
      </c>
      <c r="D5438">
        <v>21760</v>
      </c>
      <c r="I5438" s="59">
        <v>49722</v>
      </c>
      <c r="J5438" s="57" t="s">
        <v>82</v>
      </c>
      <c r="K5438" s="58" t="str">
        <f t="shared" si="84"/>
        <v>выходные</v>
      </c>
      <c r="L5438">
        <v>12</v>
      </c>
    </row>
    <row r="5439" spans="1:12" x14ac:dyDescent="0.3">
      <c r="A5439">
        <v>19433</v>
      </c>
      <c r="B5439" s="2">
        <v>44308.529718446604</v>
      </c>
      <c r="C5439">
        <v>9771</v>
      </c>
      <c r="D5439">
        <v>250115</v>
      </c>
      <c r="I5439" s="59">
        <v>49723</v>
      </c>
      <c r="J5439" s="57" t="s">
        <v>83</v>
      </c>
      <c r="K5439" s="58" t="str">
        <f t="shared" si="84"/>
        <v>будни</v>
      </c>
      <c r="L5439">
        <v>12</v>
      </c>
    </row>
    <row r="5440" spans="1:12" x14ac:dyDescent="0.3">
      <c r="A5440">
        <v>19434</v>
      </c>
      <c r="B5440" s="2">
        <v>44308.53052750809</v>
      </c>
      <c r="C5440">
        <v>328425</v>
      </c>
      <c r="D5440">
        <v>397</v>
      </c>
      <c r="I5440" s="59">
        <v>49724</v>
      </c>
      <c r="J5440" s="57" t="s">
        <v>84</v>
      </c>
      <c r="K5440" s="58" t="str">
        <f t="shared" si="84"/>
        <v>будни</v>
      </c>
      <c r="L5440">
        <v>12</v>
      </c>
    </row>
    <row r="5441" spans="1:12" x14ac:dyDescent="0.3">
      <c r="A5441">
        <v>19439</v>
      </c>
      <c r="B5441" s="2">
        <v>44308.530932038841</v>
      </c>
      <c r="C5441">
        <v>298012</v>
      </c>
      <c r="D5441">
        <v>327633</v>
      </c>
      <c r="I5441" s="59">
        <v>49725</v>
      </c>
      <c r="J5441" s="57" t="s">
        <v>79</v>
      </c>
      <c r="K5441" s="58" t="str">
        <f t="shared" si="84"/>
        <v>будни</v>
      </c>
      <c r="L5441">
        <v>12</v>
      </c>
    </row>
    <row r="5442" spans="1:12" x14ac:dyDescent="0.3">
      <c r="A5442">
        <v>19441</v>
      </c>
      <c r="B5442" s="2">
        <v>44308.531336569584</v>
      </c>
      <c r="C5442">
        <v>289036</v>
      </c>
      <c r="D5442">
        <v>411922</v>
      </c>
      <c r="I5442" s="59">
        <v>49726</v>
      </c>
      <c r="J5442" s="57" t="s">
        <v>80</v>
      </c>
      <c r="K5442" s="58" t="str">
        <f t="shared" si="84"/>
        <v>будни</v>
      </c>
      <c r="L5442">
        <v>12</v>
      </c>
    </row>
    <row r="5443" spans="1:12" x14ac:dyDescent="0.3">
      <c r="A5443">
        <v>19444</v>
      </c>
      <c r="B5443" s="2">
        <v>44308.531336569584</v>
      </c>
      <c r="C5443">
        <v>345500</v>
      </c>
      <c r="D5443">
        <v>347008</v>
      </c>
      <c r="I5443" s="59">
        <v>49727</v>
      </c>
      <c r="J5443" s="57" t="s">
        <v>81</v>
      </c>
      <c r="K5443" s="58" t="str">
        <f t="shared" ref="K5443:K5506" si="85">IF(OR(J5443="суббота",J5443="воскресенье"),"выходные","будни")</f>
        <v>будни</v>
      </c>
      <c r="L5443">
        <v>12</v>
      </c>
    </row>
    <row r="5444" spans="1:12" x14ac:dyDescent="0.3">
      <c r="A5444">
        <v>19445</v>
      </c>
      <c r="B5444" s="2">
        <v>44308.53174110032</v>
      </c>
      <c r="C5444">
        <v>245531</v>
      </c>
      <c r="D5444">
        <v>250679</v>
      </c>
      <c r="I5444" s="59">
        <v>49728</v>
      </c>
      <c r="J5444" s="57" t="s">
        <v>78</v>
      </c>
      <c r="K5444" s="58" t="str">
        <f t="shared" si="85"/>
        <v>выходные</v>
      </c>
      <c r="L5444">
        <v>12</v>
      </c>
    </row>
    <row r="5445" spans="1:12" x14ac:dyDescent="0.3">
      <c r="A5445">
        <v>19447</v>
      </c>
      <c r="B5445" s="2">
        <v>44308.53174110032</v>
      </c>
      <c r="C5445">
        <v>289245</v>
      </c>
      <c r="D5445">
        <v>273603</v>
      </c>
      <c r="I5445" s="59">
        <v>49729</v>
      </c>
      <c r="J5445" s="57" t="s">
        <v>82</v>
      </c>
      <c r="K5445" s="58" t="str">
        <f t="shared" si="85"/>
        <v>выходные</v>
      </c>
      <c r="L5445">
        <v>12</v>
      </c>
    </row>
    <row r="5446" spans="1:12" x14ac:dyDescent="0.3">
      <c r="A5446">
        <v>19449</v>
      </c>
      <c r="B5446" s="2">
        <v>44308.5333592233</v>
      </c>
      <c r="C5446">
        <v>114264</v>
      </c>
      <c r="D5446">
        <v>217024</v>
      </c>
      <c r="I5446" s="59">
        <v>49730</v>
      </c>
      <c r="J5446" s="57" t="s">
        <v>83</v>
      </c>
      <c r="K5446" s="58" t="str">
        <f t="shared" si="85"/>
        <v>будни</v>
      </c>
      <c r="L5446">
        <v>12</v>
      </c>
    </row>
    <row r="5447" spans="1:12" x14ac:dyDescent="0.3">
      <c r="A5447">
        <v>19450</v>
      </c>
      <c r="B5447" s="2">
        <v>44308.533763754043</v>
      </c>
      <c r="C5447">
        <v>303711</v>
      </c>
      <c r="D5447">
        <v>154256</v>
      </c>
      <c r="I5447" s="59">
        <v>49731</v>
      </c>
      <c r="J5447" s="57" t="s">
        <v>84</v>
      </c>
      <c r="K5447" s="58" t="str">
        <f t="shared" si="85"/>
        <v>будни</v>
      </c>
      <c r="L5447">
        <v>12</v>
      </c>
    </row>
    <row r="5448" spans="1:12" x14ac:dyDescent="0.3">
      <c r="A5448">
        <v>19454</v>
      </c>
      <c r="B5448" s="2">
        <v>44308.534977346273</v>
      </c>
      <c r="C5448">
        <v>295446</v>
      </c>
      <c r="D5448">
        <v>250679</v>
      </c>
      <c r="I5448" s="59">
        <v>49732</v>
      </c>
      <c r="J5448" s="57" t="s">
        <v>79</v>
      </c>
      <c r="K5448" s="58" t="str">
        <f t="shared" si="85"/>
        <v>будни</v>
      </c>
      <c r="L5448">
        <v>12</v>
      </c>
    </row>
    <row r="5449" spans="1:12" x14ac:dyDescent="0.3">
      <c r="A5449">
        <v>19456</v>
      </c>
      <c r="B5449" s="2">
        <v>44308.534977346273</v>
      </c>
      <c r="C5449">
        <v>297348</v>
      </c>
      <c r="D5449">
        <v>400483</v>
      </c>
      <c r="I5449" s="59">
        <v>49733</v>
      </c>
      <c r="J5449" s="57" t="s">
        <v>80</v>
      </c>
      <c r="K5449" s="58" t="str">
        <f t="shared" si="85"/>
        <v>будни</v>
      </c>
      <c r="L5449">
        <v>12</v>
      </c>
    </row>
    <row r="5450" spans="1:12" x14ac:dyDescent="0.3">
      <c r="A5450">
        <v>19460</v>
      </c>
      <c r="B5450" s="2">
        <v>44308.535381877024</v>
      </c>
      <c r="C5450">
        <v>315060</v>
      </c>
      <c r="D5450">
        <v>327968</v>
      </c>
      <c r="I5450" s="59">
        <v>49734</v>
      </c>
      <c r="J5450" s="57" t="s">
        <v>81</v>
      </c>
      <c r="K5450" s="58" t="str">
        <f t="shared" si="85"/>
        <v>будни</v>
      </c>
      <c r="L5450">
        <v>12</v>
      </c>
    </row>
    <row r="5451" spans="1:12" x14ac:dyDescent="0.3">
      <c r="A5451">
        <v>19462</v>
      </c>
      <c r="B5451" s="2">
        <v>44308.536</v>
      </c>
      <c r="C5451">
        <v>9365</v>
      </c>
      <c r="D5451">
        <v>154228</v>
      </c>
      <c r="I5451" s="59">
        <v>49735</v>
      </c>
      <c r="J5451" s="57" t="s">
        <v>78</v>
      </c>
      <c r="K5451" s="58" t="str">
        <f t="shared" si="85"/>
        <v>выходные</v>
      </c>
      <c r="L5451">
        <v>12</v>
      </c>
    </row>
    <row r="5452" spans="1:12" x14ac:dyDescent="0.3">
      <c r="A5452">
        <v>19464</v>
      </c>
      <c r="B5452" s="2">
        <v>44308.536999999997</v>
      </c>
      <c r="C5452">
        <v>55493</v>
      </c>
      <c r="D5452">
        <v>411922</v>
      </c>
      <c r="I5452" s="59">
        <v>49736</v>
      </c>
      <c r="J5452" s="57" t="s">
        <v>82</v>
      </c>
      <c r="K5452" s="58" t="str">
        <f t="shared" si="85"/>
        <v>выходные</v>
      </c>
      <c r="L5452">
        <v>12</v>
      </c>
    </row>
    <row r="5453" spans="1:12" x14ac:dyDescent="0.3">
      <c r="A5453">
        <v>19466</v>
      </c>
      <c r="B5453" s="2">
        <v>44308.53780906149</v>
      </c>
      <c r="C5453">
        <v>188649</v>
      </c>
      <c r="D5453">
        <v>413828</v>
      </c>
      <c r="I5453" s="59">
        <v>49737</v>
      </c>
      <c r="J5453" s="57" t="s">
        <v>83</v>
      </c>
      <c r="K5453" s="58" t="str">
        <f t="shared" si="85"/>
        <v>будни</v>
      </c>
      <c r="L5453">
        <v>12</v>
      </c>
    </row>
    <row r="5454" spans="1:12" x14ac:dyDescent="0.3">
      <c r="A5454">
        <v>19471</v>
      </c>
      <c r="B5454" s="2">
        <v>44308.540236245957</v>
      </c>
      <c r="C5454">
        <v>313340</v>
      </c>
      <c r="D5454">
        <v>470762</v>
      </c>
      <c r="I5454" s="59">
        <v>49738</v>
      </c>
      <c r="J5454" s="57" t="s">
        <v>84</v>
      </c>
      <c r="K5454" s="58" t="str">
        <f t="shared" si="85"/>
        <v>будни</v>
      </c>
      <c r="L5454">
        <v>12</v>
      </c>
    </row>
    <row r="5455" spans="1:12" x14ac:dyDescent="0.3">
      <c r="A5455">
        <v>19476</v>
      </c>
      <c r="B5455" s="2">
        <v>44308.541045307444</v>
      </c>
      <c r="C5455">
        <v>243633</v>
      </c>
      <c r="D5455">
        <v>250679</v>
      </c>
      <c r="I5455" s="59">
        <v>49739</v>
      </c>
      <c r="J5455" s="57" t="s">
        <v>79</v>
      </c>
      <c r="K5455" s="58" t="str">
        <f t="shared" si="85"/>
        <v>будни</v>
      </c>
      <c r="L5455">
        <v>12</v>
      </c>
    </row>
    <row r="5456" spans="1:12" x14ac:dyDescent="0.3">
      <c r="A5456">
        <v>19479</v>
      </c>
      <c r="B5456" s="2">
        <v>44308.541666666664</v>
      </c>
      <c r="C5456">
        <v>22225</v>
      </c>
      <c r="D5456">
        <v>118</v>
      </c>
      <c r="I5456" s="59">
        <v>49740</v>
      </c>
      <c r="J5456" s="57" t="s">
        <v>80</v>
      </c>
      <c r="K5456" s="58" t="str">
        <f t="shared" si="85"/>
        <v>будни</v>
      </c>
      <c r="L5456">
        <v>13</v>
      </c>
    </row>
    <row r="5457" spans="1:12" x14ac:dyDescent="0.3">
      <c r="A5457">
        <v>19483</v>
      </c>
      <c r="B5457" s="2">
        <v>44308.54185436893</v>
      </c>
      <c r="C5457">
        <v>287362</v>
      </c>
      <c r="D5457">
        <v>366392</v>
      </c>
      <c r="I5457" s="59">
        <v>49741</v>
      </c>
      <c r="J5457" s="57" t="s">
        <v>81</v>
      </c>
      <c r="K5457" s="58" t="str">
        <f t="shared" si="85"/>
        <v>будни</v>
      </c>
      <c r="L5457">
        <v>13</v>
      </c>
    </row>
    <row r="5458" spans="1:12" x14ac:dyDescent="0.3">
      <c r="A5458">
        <v>19486</v>
      </c>
      <c r="B5458" s="2">
        <v>44308.542663430424</v>
      </c>
      <c r="C5458">
        <v>245279</v>
      </c>
      <c r="D5458">
        <v>230507</v>
      </c>
      <c r="I5458" s="59">
        <v>49742</v>
      </c>
      <c r="J5458" s="57" t="s">
        <v>78</v>
      </c>
      <c r="K5458" s="58" t="str">
        <f t="shared" si="85"/>
        <v>выходные</v>
      </c>
      <c r="L5458">
        <v>13</v>
      </c>
    </row>
    <row r="5459" spans="1:12" x14ac:dyDescent="0.3">
      <c r="A5459">
        <v>19490</v>
      </c>
      <c r="B5459" s="2">
        <v>44308.543333333335</v>
      </c>
      <c r="C5459">
        <v>175065</v>
      </c>
      <c r="D5459">
        <v>411922</v>
      </c>
      <c r="I5459" s="59">
        <v>49743</v>
      </c>
      <c r="J5459" s="57" t="s">
        <v>82</v>
      </c>
      <c r="K5459" s="58" t="str">
        <f t="shared" si="85"/>
        <v>выходные</v>
      </c>
      <c r="L5459">
        <v>13</v>
      </c>
    </row>
    <row r="5460" spans="1:12" x14ac:dyDescent="0.3">
      <c r="A5460">
        <v>19493</v>
      </c>
      <c r="B5460" s="2">
        <v>44308.543472491911</v>
      </c>
      <c r="C5460">
        <v>309425</v>
      </c>
      <c r="D5460">
        <v>21760</v>
      </c>
      <c r="I5460" s="59">
        <v>49744</v>
      </c>
      <c r="J5460" s="57" t="s">
        <v>83</v>
      </c>
      <c r="K5460" s="58" t="str">
        <f t="shared" si="85"/>
        <v>будни</v>
      </c>
      <c r="L5460">
        <v>13</v>
      </c>
    </row>
    <row r="5461" spans="1:12" x14ac:dyDescent="0.3">
      <c r="A5461">
        <v>19494</v>
      </c>
      <c r="B5461" s="2">
        <v>44308.543877022654</v>
      </c>
      <c r="C5461">
        <v>266436</v>
      </c>
      <c r="D5461">
        <v>472908</v>
      </c>
      <c r="I5461" s="59">
        <v>49745</v>
      </c>
      <c r="J5461" s="57" t="s">
        <v>84</v>
      </c>
      <c r="K5461" s="58" t="str">
        <f t="shared" si="85"/>
        <v>будни</v>
      </c>
      <c r="L5461">
        <v>13</v>
      </c>
    </row>
    <row r="5462" spans="1:12" x14ac:dyDescent="0.3">
      <c r="A5462">
        <v>19496</v>
      </c>
      <c r="B5462" s="2">
        <v>44308.544281553397</v>
      </c>
      <c r="C5462">
        <v>48855</v>
      </c>
      <c r="D5462">
        <v>148630</v>
      </c>
      <c r="I5462" s="59">
        <v>49746</v>
      </c>
      <c r="J5462" s="57" t="s">
        <v>79</v>
      </c>
      <c r="K5462" s="58" t="str">
        <f t="shared" si="85"/>
        <v>будни</v>
      </c>
      <c r="L5462">
        <v>13</v>
      </c>
    </row>
    <row r="5463" spans="1:12" x14ac:dyDescent="0.3">
      <c r="A5463">
        <v>19500</v>
      </c>
      <c r="B5463" s="2">
        <v>44308.54468608414</v>
      </c>
      <c r="C5463">
        <v>325961</v>
      </c>
      <c r="D5463">
        <v>341333</v>
      </c>
      <c r="I5463" s="59">
        <v>49747</v>
      </c>
      <c r="J5463" s="57" t="s">
        <v>80</v>
      </c>
      <c r="K5463" s="58" t="str">
        <f t="shared" si="85"/>
        <v>будни</v>
      </c>
      <c r="L5463">
        <v>13</v>
      </c>
    </row>
    <row r="5464" spans="1:12" x14ac:dyDescent="0.3">
      <c r="A5464">
        <v>19504</v>
      </c>
      <c r="B5464" s="2">
        <v>44308.546304207121</v>
      </c>
      <c r="C5464">
        <v>277631</v>
      </c>
      <c r="D5464">
        <v>242428</v>
      </c>
      <c r="I5464" s="59">
        <v>49748</v>
      </c>
      <c r="J5464" s="57" t="s">
        <v>81</v>
      </c>
      <c r="K5464" s="58" t="str">
        <f t="shared" si="85"/>
        <v>будни</v>
      </c>
      <c r="L5464">
        <v>13</v>
      </c>
    </row>
    <row r="5465" spans="1:12" x14ac:dyDescent="0.3">
      <c r="A5465">
        <v>19508</v>
      </c>
      <c r="B5465" s="2">
        <v>44308.548326860844</v>
      </c>
      <c r="C5465">
        <v>27819</v>
      </c>
      <c r="D5465">
        <v>158978</v>
      </c>
      <c r="I5465" s="59">
        <v>49749</v>
      </c>
      <c r="J5465" s="57" t="s">
        <v>78</v>
      </c>
      <c r="K5465" s="58" t="str">
        <f t="shared" si="85"/>
        <v>выходные</v>
      </c>
      <c r="L5465">
        <v>13</v>
      </c>
    </row>
    <row r="5466" spans="1:12" x14ac:dyDescent="0.3">
      <c r="A5466">
        <v>19511</v>
      </c>
      <c r="B5466" s="2">
        <v>44308.55</v>
      </c>
      <c r="C5466">
        <v>217477</v>
      </c>
      <c r="D5466">
        <v>242428</v>
      </c>
      <c r="I5466" s="59">
        <v>49750</v>
      </c>
      <c r="J5466" s="57" t="s">
        <v>82</v>
      </c>
      <c r="K5466" s="58" t="str">
        <f t="shared" si="85"/>
        <v>выходные</v>
      </c>
      <c r="L5466">
        <v>13</v>
      </c>
    </row>
    <row r="5467" spans="1:12" x14ac:dyDescent="0.3">
      <c r="A5467">
        <v>19515</v>
      </c>
      <c r="B5467" s="2">
        <v>44308.550333333333</v>
      </c>
      <c r="C5467">
        <v>348832</v>
      </c>
      <c r="D5467">
        <v>373732</v>
      </c>
      <c r="I5467" s="59">
        <v>49751</v>
      </c>
      <c r="J5467" s="57" t="s">
        <v>83</v>
      </c>
      <c r="K5467" s="58" t="str">
        <f t="shared" si="85"/>
        <v>будни</v>
      </c>
      <c r="L5467">
        <v>13</v>
      </c>
    </row>
    <row r="5468" spans="1:12" x14ac:dyDescent="0.3">
      <c r="A5468">
        <v>19519</v>
      </c>
      <c r="B5468" s="2">
        <v>44308.553181229778</v>
      </c>
      <c r="C5468">
        <v>219848</v>
      </c>
      <c r="D5468">
        <v>139440</v>
      </c>
      <c r="I5468" s="59">
        <v>49752</v>
      </c>
      <c r="J5468" s="57" t="s">
        <v>84</v>
      </c>
      <c r="K5468" s="58" t="str">
        <f t="shared" si="85"/>
        <v>будни</v>
      </c>
      <c r="L5468">
        <v>13</v>
      </c>
    </row>
    <row r="5469" spans="1:12" x14ac:dyDescent="0.3">
      <c r="A5469">
        <v>19524</v>
      </c>
      <c r="B5469" s="2">
        <v>44308.553990291264</v>
      </c>
      <c r="C5469">
        <v>123471</v>
      </c>
      <c r="D5469">
        <v>154256</v>
      </c>
      <c r="I5469" s="59">
        <v>49753</v>
      </c>
      <c r="J5469" s="57" t="s">
        <v>79</v>
      </c>
      <c r="K5469" s="58" t="str">
        <f t="shared" si="85"/>
        <v>будни</v>
      </c>
      <c r="L5469">
        <v>13</v>
      </c>
    </row>
    <row r="5470" spans="1:12" x14ac:dyDescent="0.3">
      <c r="A5470">
        <v>19525</v>
      </c>
      <c r="B5470" s="2">
        <v>44308.553999999996</v>
      </c>
      <c r="C5470">
        <v>18753</v>
      </c>
      <c r="D5470">
        <v>250679</v>
      </c>
      <c r="I5470" s="59">
        <v>49754</v>
      </c>
      <c r="J5470" s="57" t="s">
        <v>80</v>
      </c>
      <c r="K5470" s="58" t="str">
        <f t="shared" si="85"/>
        <v>будни</v>
      </c>
      <c r="L5470">
        <v>13</v>
      </c>
    </row>
    <row r="5471" spans="1:12" x14ac:dyDescent="0.3">
      <c r="A5471">
        <v>19530</v>
      </c>
      <c r="B5471" s="2">
        <v>44308.554666666663</v>
      </c>
      <c r="C5471">
        <v>56542</v>
      </c>
      <c r="D5471">
        <v>183041</v>
      </c>
      <c r="I5471" s="59">
        <v>49755</v>
      </c>
      <c r="J5471" s="57" t="s">
        <v>81</v>
      </c>
      <c r="K5471" s="58" t="str">
        <f t="shared" si="85"/>
        <v>будни</v>
      </c>
      <c r="L5471">
        <v>13</v>
      </c>
    </row>
    <row r="5472" spans="1:12" x14ac:dyDescent="0.3">
      <c r="A5472">
        <v>19534</v>
      </c>
      <c r="B5472" s="2">
        <v>44308.555608414237</v>
      </c>
      <c r="C5472">
        <v>196525</v>
      </c>
      <c r="D5472">
        <v>347008</v>
      </c>
      <c r="I5472" s="59">
        <v>49756</v>
      </c>
      <c r="J5472" s="57" t="s">
        <v>78</v>
      </c>
      <c r="K5472" s="58" t="str">
        <f t="shared" si="85"/>
        <v>выходные</v>
      </c>
      <c r="L5472">
        <v>13</v>
      </c>
    </row>
    <row r="5473" spans="1:12" x14ac:dyDescent="0.3">
      <c r="A5473">
        <v>19538</v>
      </c>
      <c r="B5473" s="2">
        <v>44308.557631067961</v>
      </c>
      <c r="C5473">
        <v>334733</v>
      </c>
      <c r="D5473">
        <v>462580</v>
      </c>
      <c r="I5473" s="59">
        <v>49757</v>
      </c>
      <c r="J5473" s="57" t="s">
        <v>82</v>
      </c>
      <c r="K5473" s="58" t="str">
        <f t="shared" si="85"/>
        <v>выходные</v>
      </c>
      <c r="L5473">
        <v>13</v>
      </c>
    </row>
    <row r="5474" spans="1:12" x14ac:dyDescent="0.3">
      <c r="A5474">
        <v>19541</v>
      </c>
      <c r="B5474" s="2">
        <v>44308.558440129447</v>
      </c>
      <c r="C5474">
        <v>88571</v>
      </c>
      <c r="D5474">
        <v>394154</v>
      </c>
      <c r="I5474" s="59">
        <v>49758</v>
      </c>
      <c r="J5474" s="57" t="s">
        <v>83</v>
      </c>
      <c r="K5474" s="58" t="str">
        <f t="shared" si="85"/>
        <v>будни</v>
      </c>
      <c r="L5474">
        <v>13</v>
      </c>
    </row>
    <row r="5475" spans="1:12" x14ac:dyDescent="0.3">
      <c r="A5475">
        <v>19546</v>
      </c>
      <c r="B5475" s="2">
        <v>44308.559249190941</v>
      </c>
      <c r="C5475">
        <v>152186</v>
      </c>
      <c r="D5475">
        <v>436070</v>
      </c>
      <c r="I5475" s="59">
        <v>49759</v>
      </c>
      <c r="J5475" s="57" t="s">
        <v>84</v>
      </c>
      <c r="K5475" s="58" t="str">
        <f t="shared" si="85"/>
        <v>будни</v>
      </c>
      <c r="L5475">
        <v>13</v>
      </c>
    </row>
    <row r="5476" spans="1:12" x14ac:dyDescent="0.3">
      <c r="A5476">
        <v>19549</v>
      </c>
      <c r="B5476" s="2">
        <v>44308.559653721684</v>
      </c>
      <c r="C5476">
        <v>129159</v>
      </c>
      <c r="D5476">
        <v>59310</v>
      </c>
      <c r="I5476" s="59">
        <v>49760</v>
      </c>
      <c r="J5476" s="57" t="s">
        <v>79</v>
      </c>
      <c r="K5476" s="58" t="str">
        <f t="shared" si="85"/>
        <v>будни</v>
      </c>
      <c r="L5476">
        <v>13</v>
      </c>
    </row>
    <row r="5477" spans="1:12" x14ac:dyDescent="0.3">
      <c r="A5477">
        <v>19552</v>
      </c>
      <c r="B5477" s="2">
        <v>44308.561666666661</v>
      </c>
      <c r="C5477">
        <v>54110</v>
      </c>
      <c r="D5477">
        <v>470762</v>
      </c>
      <c r="I5477" s="59">
        <v>49761</v>
      </c>
      <c r="J5477" s="57" t="s">
        <v>80</v>
      </c>
      <c r="K5477" s="58" t="str">
        <f t="shared" si="85"/>
        <v>будни</v>
      </c>
      <c r="L5477">
        <v>13</v>
      </c>
    </row>
    <row r="5478" spans="1:12" x14ac:dyDescent="0.3">
      <c r="A5478">
        <v>19557</v>
      </c>
      <c r="B5478" s="2">
        <v>44308.562889967638</v>
      </c>
      <c r="C5478">
        <v>280270</v>
      </c>
      <c r="D5478">
        <v>394819</v>
      </c>
      <c r="I5478" s="59">
        <v>49762</v>
      </c>
      <c r="J5478" s="57" t="s">
        <v>81</v>
      </c>
      <c r="K5478" s="58" t="str">
        <f t="shared" si="85"/>
        <v>будни</v>
      </c>
      <c r="L5478">
        <v>13</v>
      </c>
    </row>
    <row r="5479" spans="1:12" x14ac:dyDescent="0.3">
      <c r="A5479">
        <v>19558</v>
      </c>
      <c r="B5479" s="2">
        <v>44308.563699029131</v>
      </c>
      <c r="C5479">
        <v>82150</v>
      </c>
      <c r="D5479">
        <v>158978</v>
      </c>
      <c r="I5479" s="59">
        <v>49763</v>
      </c>
      <c r="J5479" s="57" t="s">
        <v>78</v>
      </c>
      <c r="K5479" s="58" t="str">
        <f t="shared" si="85"/>
        <v>выходные</v>
      </c>
      <c r="L5479">
        <v>13</v>
      </c>
    </row>
    <row r="5480" spans="1:12" x14ac:dyDescent="0.3">
      <c r="A5480">
        <v>19559</v>
      </c>
      <c r="B5480" s="2">
        <v>44308.564103559867</v>
      </c>
      <c r="C5480">
        <v>51359</v>
      </c>
      <c r="D5480">
        <v>158978</v>
      </c>
      <c r="I5480" s="59">
        <v>49764</v>
      </c>
      <c r="J5480" s="57" t="s">
        <v>82</v>
      </c>
      <c r="K5480" s="58" t="str">
        <f t="shared" si="85"/>
        <v>выходные</v>
      </c>
      <c r="L5480">
        <v>13</v>
      </c>
    </row>
    <row r="5481" spans="1:12" x14ac:dyDescent="0.3">
      <c r="A5481">
        <v>19562</v>
      </c>
      <c r="B5481" s="2">
        <v>44308.564508090618</v>
      </c>
      <c r="C5481">
        <v>111044</v>
      </c>
      <c r="D5481">
        <v>264283</v>
      </c>
      <c r="I5481" s="59">
        <v>49765</v>
      </c>
      <c r="J5481" s="57" t="s">
        <v>83</v>
      </c>
      <c r="K5481" s="58" t="str">
        <f t="shared" si="85"/>
        <v>будни</v>
      </c>
      <c r="L5481">
        <v>13</v>
      </c>
    </row>
    <row r="5482" spans="1:12" x14ac:dyDescent="0.3">
      <c r="A5482">
        <v>19565</v>
      </c>
      <c r="B5482" s="2">
        <v>44308.564912621361</v>
      </c>
      <c r="C5482">
        <v>298476</v>
      </c>
      <c r="D5482">
        <v>320264</v>
      </c>
      <c r="I5482" s="59">
        <v>49766</v>
      </c>
      <c r="J5482" s="57" t="s">
        <v>84</v>
      </c>
      <c r="K5482" s="58" t="str">
        <f t="shared" si="85"/>
        <v>будни</v>
      </c>
      <c r="L5482">
        <v>13</v>
      </c>
    </row>
    <row r="5483" spans="1:12" x14ac:dyDescent="0.3">
      <c r="A5483">
        <v>19568</v>
      </c>
      <c r="B5483" s="2">
        <v>44308.566935275085</v>
      </c>
      <c r="C5483">
        <v>24801</v>
      </c>
      <c r="D5483">
        <v>411922</v>
      </c>
      <c r="I5483" s="59">
        <v>49767</v>
      </c>
      <c r="J5483" s="57" t="s">
        <v>79</v>
      </c>
      <c r="K5483" s="58" t="str">
        <f t="shared" si="85"/>
        <v>будни</v>
      </c>
      <c r="L5483">
        <v>13</v>
      </c>
    </row>
    <row r="5484" spans="1:12" x14ac:dyDescent="0.3">
      <c r="A5484">
        <v>19570</v>
      </c>
      <c r="B5484" s="2">
        <v>44308.567744336571</v>
      </c>
      <c r="C5484">
        <v>69502</v>
      </c>
      <c r="D5484">
        <v>43075</v>
      </c>
      <c r="I5484" s="59">
        <v>49768</v>
      </c>
      <c r="J5484" s="57" t="s">
        <v>80</v>
      </c>
      <c r="K5484" s="58" t="str">
        <f t="shared" si="85"/>
        <v>будни</v>
      </c>
      <c r="L5484">
        <v>13</v>
      </c>
    </row>
    <row r="5485" spans="1:12" x14ac:dyDescent="0.3">
      <c r="A5485">
        <v>19571</v>
      </c>
      <c r="B5485" s="2">
        <v>44308.568553398058</v>
      </c>
      <c r="C5485">
        <v>72352</v>
      </c>
      <c r="D5485">
        <v>411922</v>
      </c>
      <c r="I5485" s="59">
        <v>49769</v>
      </c>
      <c r="J5485" s="57" t="s">
        <v>81</v>
      </c>
      <c r="K5485" s="58" t="str">
        <f t="shared" si="85"/>
        <v>будни</v>
      </c>
      <c r="L5485">
        <v>13</v>
      </c>
    </row>
    <row r="5486" spans="1:12" x14ac:dyDescent="0.3">
      <c r="A5486">
        <v>19573</v>
      </c>
      <c r="B5486" s="2">
        <v>44308.568553398058</v>
      </c>
      <c r="C5486">
        <v>285423</v>
      </c>
      <c r="D5486">
        <v>470762</v>
      </c>
      <c r="I5486" s="59">
        <v>49770</v>
      </c>
      <c r="J5486" s="57" t="s">
        <v>78</v>
      </c>
      <c r="K5486" s="58" t="str">
        <f t="shared" si="85"/>
        <v>выходные</v>
      </c>
      <c r="L5486">
        <v>13</v>
      </c>
    </row>
    <row r="5487" spans="1:12" x14ac:dyDescent="0.3">
      <c r="A5487">
        <v>19575</v>
      </c>
      <c r="B5487" s="2">
        <v>44308.568957928801</v>
      </c>
      <c r="C5487">
        <v>24993</v>
      </c>
      <c r="D5487">
        <v>141135</v>
      </c>
      <c r="I5487" s="59">
        <v>49771</v>
      </c>
      <c r="J5487" s="57" t="s">
        <v>82</v>
      </c>
      <c r="K5487" s="58" t="str">
        <f t="shared" si="85"/>
        <v>выходные</v>
      </c>
      <c r="L5487">
        <v>13</v>
      </c>
    </row>
    <row r="5488" spans="1:12" x14ac:dyDescent="0.3">
      <c r="A5488">
        <v>19579</v>
      </c>
      <c r="B5488" s="2">
        <v>44308.569766990295</v>
      </c>
      <c r="C5488">
        <v>264305</v>
      </c>
      <c r="D5488">
        <v>250679</v>
      </c>
      <c r="I5488" s="59">
        <v>49772</v>
      </c>
      <c r="J5488" s="57" t="s">
        <v>83</v>
      </c>
      <c r="K5488" s="58" t="str">
        <f t="shared" si="85"/>
        <v>будни</v>
      </c>
      <c r="L5488">
        <v>13</v>
      </c>
    </row>
    <row r="5489" spans="1:12" x14ac:dyDescent="0.3">
      <c r="A5489">
        <v>19583</v>
      </c>
      <c r="B5489" s="2">
        <v>44308.570576051774</v>
      </c>
      <c r="C5489">
        <v>206574</v>
      </c>
      <c r="D5489">
        <v>347008</v>
      </c>
      <c r="I5489" s="59">
        <v>49773</v>
      </c>
      <c r="J5489" s="57" t="s">
        <v>84</v>
      </c>
      <c r="K5489" s="58" t="str">
        <f t="shared" si="85"/>
        <v>будни</v>
      </c>
      <c r="L5489">
        <v>13</v>
      </c>
    </row>
    <row r="5490" spans="1:12" x14ac:dyDescent="0.3">
      <c r="A5490">
        <v>19587</v>
      </c>
      <c r="B5490" s="2">
        <v>44308.570576051774</v>
      </c>
      <c r="C5490">
        <v>253634</v>
      </c>
      <c r="D5490">
        <v>21760</v>
      </c>
      <c r="I5490" s="59">
        <v>49774</v>
      </c>
      <c r="J5490" s="57" t="s">
        <v>79</v>
      </c>
      <c r="K5490" s="58" t="str">
        <f t="shared" si="85"/>
        <v>будни</v>
      </c>
      <c r="L5490">
        <v>13</v>
      </c>
    </row>
    <row r="5491" spans="1:12" x14ac:dyDescent="0.3">
      <c r="A5491">
        <v>19590</v>
      </c>
      <c r="B5491" s="2">
        <v>44308.573003236248</v>
      </c>
      <c r="C5491">
        <v>282134</v>
      </c>
      <c r="D5491">
        <v>154256</v>
      </c>
      <c r="I5491" s="59">
        <v>49775</v>
      </c>
      <c r="J5491" s="57" t="s">
        <v>80</v>
      </c>
      <c r="K5491" s="58" t="str">
        <f t="shared" si="85"/>
        <v>будни</v>
      </c>
      <c r="L5491">
        <v>13</v>
      </c>
    </row>
    <row r="5492" spans="1:12" x14ac:dyDescent="0.3">
      <c r="A5492">
        <v>19591</v>
      </c>
      <c r="B5492" s="2">
        <v>44308.573812297735</v>
      </c>
      <c r="C5492">
        <v>139768</v>
      </c>
      <c r="D5492">
        <v>411922</v>
      </c>
      <c r="I5492" s="59">
        <v>49776</v>
      </c>
      <c r="J5492" s="57" t="s">
        <v>81</v>
      </c>
      <c r="K5492" s="58" t="str">
        <f t="shared" si="85"/>
        <v>будни</v>
      </c>
      <c r="L5492">
        <v>13</v>
      </c>
    </row>
    <row r="5493" spans="1:12" x14ac:dyDescent="0.3">
      <c r="A5493">
        <v>19596</v>
      </c>
      <c r="B5493" s="2">
        <v>44308.574621359228</v>
      </c>
      <c r="C5493">
        <v>215155</v>
      </c>
      <c r="D5493">
        <v>201616</v>
      </c>
      <c r="I5493" s="59">
        <v>49777</v>
      </c>
      <c r="J5493" s="57" t="s">
        <v>78</v>
      </c>
      <c r="K5493" s="58" t="str">
        <f t="shared" si="85"/>
        <v>выходные</v>
      </c>
      <c r="L5493">
        <v>13</v>
      </c>
    </row>
    <row r="5494" spans="1:12" x14ac:dyDescent="0.3">
      <c r="A5494">
        <v>19599</v>
      </c>
      <c r="B5494" s="2">
        <v>44308.575430420708</v>
      </c>
      <c r="C5494">
        <v>199408</v>
      </c>
      <c r="D5494">
        <v>196571</v>
      </c>
      <c r="I5494" s="59">
        <v>49778</v>
      </c>
      <c r="J5494" s="57" t="s">
        <v>82</v>
      </c>
      <c r="K5494" s="58" t="str">
        <f t="shared" si="85"/>
        <v>выходные</v>
      </c>
      <c r="L5494">
        <v>13</v>
      </c>
    </row>
    <row r="5495" spans="1:12" x14ac:dyDescent="0.3">
      <c r="A5495">
        <v>19601</v>
      </c>
      <c r="B5495" s="2">
        <v>44308.577048543688</v>
      </c>
      <c r="C5495">
        <v>260454</v>
      </c>
      <c r="D5495">
        <v>390503</v>
      </c>
      <c r="I5495" s="59">
        <v>49779</v>
      </c>
      <c r="J5495" s="57" t="s">
        <v>83</v>
      </c>
      <c r="K5495" s="58" t="str">
        <f t="shared" si="85"/>
        <v>будни</v>
      </c>
      <c r="L5495">
        <v>13</v>
      </c>
    </row>
    <row r="5496" spans="1:12" x14ac:dyDescent="0.3">
      <c r="A5496">
        <v>19603</v>
      </c>
      <c r="B5496" s="2">
        <v>44308.577453074431</v>
      </c>
      <c r="C5496">
        <v>13464</v>
      </c>
      <c r="D5496">
        <v>227775</v>
      </c>
      <c r="I5496" s="59">
        <v>49780</v>
      </c>
      <c r="J5496" s="57" t="s">
        <v>84</v>
      </c>
      <c r="K5496" s="58" t="str">
        <f t="shared" si="85"/>
        <v>будни</v>
      </c>
      <c r="L5496">
        <v>13</v>
      </c>
    </row>
    <row r="5497" spans="1:12" x14ac:dyDescent="0.3">
      <c r="A5497">
        <v>19605</v>
      </c>
      <c r="B5497" s="2">
        <v>44308.577857605174</v>
      </c>
      <c r="C5497">
        <v>168387</v>
      </c>
      <c r="D5497">
        <v>51432</v>
      </c>
      <c r="I5497" s="59">
        <v>49781</v>
      </c>
      <c r="J5497" s="57" t="s">
        <v>79</v>
      </c>
      <c r="K5497" s="58" t="str">
        <f t="shared" si="85"/>
        <v>будни</v>
      </c>
      <c r="L5497">
        <v>13</v>
      </c>
    </row>
    <row r="5498" spans="1:12" x14ac:dyDescent="0.3">
      <c r="A5498">
        <v>19609</v>
      </c>
      <c r="B5498" s="2">
        <v>44308.579071197411</v>
      </c>
      <c r="C5498">
        <v>50839</v>
      </c>
      <c r="D5498">
        <v>192331</v>
      </c>
      <c r="I5498" s="59">
        <v>49782</v>
      </c>
      <c r="J5498" s="57" t="s">
        <v>80</v>
      </c>
      <c r="K5498" s="58" t="str">
        <f t="shared" si="85"/>
        <v>будни</v>
      </c>
      <c r="L5498">
        <v>13</v>
      </c>
    </row>
    <row r="5499" spans="1:12" x14ac:dyDescent="0.3">
      <c r="A5499">
        <v>19611</v>
      </c>
      <c r="B5499" s="2">
        <v>44308.580284789641</v>
      </c>
      <c r="C5499">
        <v>185266</v>
      </c>
      <c r="D5499">
        <v>242428</v>
      </c>
      <c r="I5499" s="59">
        <v>49783</v>
      </c>
      <c r="J5499" s="57" t="s">
        <v>81</v>
      </c>
      <c r="K5499" s="58" t="str">
        <f t="shared" si="85"/>
        <v>будни</v>
      </c>
      <c r="L5499">
        <v>13</v>
      </c>
    </row>
    <row r="5500" spans="1:12" x14ac:dyDescent="0.3">
      <c r="A5500">
        <v>19616</v>
      </c>
      <c r="B5500" s="2">
        <v>44308.581093851135</v>
      </c>
      <c r="C5500">
        <v>294953</v>
      </c>
      <c r="D5500">
        <v>419184</v>
      </c>
      <c r="I5500" s="59">
        <v>49784</v>
      </c>
      <c r="J5500" s="57" t="s">
        <v>78</v>
      </c>
      <c r="K5500" s="58" t="str">
        <f t="shared" si="85"/>
        <v>выходные</v>
      </c>
      <c r="L5500">
        <v>13</v>
      </c>
    </row>
    <row r="5501" spans="1:12" x14ac:dyDescent="0.3">
      <c r="A5501">
        <v>19620</v>
      </c>
      <c r="B5501" s="2">
        <v>44308.581498381878</v>
      </c>
      <c r="C5501">
        <v>218978</v>
      </c>
      <c r="D5501">
        <v>252370</v>
      </c>
      <c r="I5501" s="59">
        <v>49785</v>
      </c>
      <c r="J5501" s="57" t="s">
        <v>82</v>
      </c>
      <c r="K5501" s="58" t="str">
        <f t="shared" si="85"/>
        <v>выходные</v>
      </c>
      <c r="L5501">
        <v>13</v>
      </c>
    </row>
    <row r="5502" spans="1:12" x14ac:dyDescent="0.3">
      <c r="A5502">
        <v>19625</v>
      </c>
      <c r="B5502" s="2">
        <v>44308.581902912621</v>
      </c>
      <c r="C5502">
        <v>338823</v>
      </c>
      <c r="D5502">
        <v>301748</v>
      </c>
      <c r="I5502" s="59">
        <v>49786</v>
      </c>
      <c r="J5502" s="57" t="s">
        <v>83</v>
      </c>
      <c r="K5502" s="58" t="str">
        <f t="shared" si="85"/>
        <v>будни</v>
      </c>
      <c r="L5502">
        <v>13</v>
      </c>
    </row>
    <row r="5503" spans="1:12" x14ac:dyDescent="0.3">
      <c r="A5503">
        <v>19629</v>
      </c>
      <c r="B5503" s="2">
        <v>44308.583116504858</v>
      </c>
      <c r="C5503">
        <v>268850</v>
      </c>
      <c r="D5503">
        <v>158978</v>
      </c>
      <c r="I5503" s="59">
        <v>49787</v>
      </c>
      <c r="J5503" s="57" t="s">
        <v>84</v>
      </c>
      <c r="K5503" s="58" t="str">
        <f t="shared" si="85"/>
        <v>будни</v>
      </c>
      <c r="L5503">
        <v>13</v>
      </c>
    </row>
    <row r="5504" spans="1:12" x14ac:dyDescent="0.3">
      <c r="A5504">
        <v>19630</v>
      </c>
      <c r="B5504" s="2">
        <v>44308.584734627831</v>
      </c>
      <c r="C5504">
        <v>263768</v>
      </c>
      <c r="D5504">
        <v>258219</v>
      </c>
      <c r="I5504" s="59">
        <v>49788</v>
      </c>
      <c r="J5504" s="57" t="s">
        <v>79</v>
      </c>
      <c r="K5504" s="58" t="str">
        <f t="shared" si="85"/>
        <v>будни</v>
      </c>
      <c r="L5504">
        <v>14</v>
      </c>
    </row>
    <row r="5505" spans="1:12" x14ac:dyDescent="0.3">
      <c r="A5505">
        <v>19631</v>
      </c>
      <c r="B5505" s="2">
        <v>44308.585139158575</v>
      </c>
      <c r="C5505">
        <v>4076</v>
      </c>
      <c r="D5505">
        <v>202651</v>
      </c>
      <c r="I5505" s="59">
        <v>49789</v>
      </c>
      <c r="J5505" s="57" t="s">
        <v>80</v>
      </c>
      <c r="K5505" s="58" t="str">
        <f t="shared" si="85"/>
        <v>будни</v>
      </c>
      <c r="L5505">
        <v>14</v>
      </c>
    </row>
    <row r="5506" spans="1:12" x14ac:dyDescent="0.3">
      <c r="A5506">
        <v>19635</v>
      </c>
      <c r="B5506" s="2">
        <v>44308.585139158575</v>
      </c>
      <c r="C5506">
        <v>295555</v>
      </c>
      <c r="D5506">
        <v>361821</v>
      </c>
      <c r="I5506" s="59">
        <v>49790</v>
      </c>
      <c r="J5506" s="57" t="s">
        <v>81</v>
      </c>
      <c r="K5506" s="58" t="str">
        <f t="shared" si="85"/>
        <v>будни</v>
      </c>
      <c r="L5506">
        <v>14</v>
      </c>
    </row>
    <row r="5507" spans="1:12" x14ac:dyDescent="0.3">
      <c r="A5507">
        <v>19638</v>
      </c>
      <c r="B5507" s="2">
        <v>44308.585543689318</v>
      </c>
      <c r="C5507">
        <v>234720</v>
      </c>
      <c r="D5507">
        <v>411922</v>
      </c>
      <c r="I5507" s="59">
        <v>49791</v>
      </c>
      <c r="J5507" s="57" t="s">
        <v>78</v>
      </c>
      <c r="K5507" s="58" t="str">
        <f t="shared" ref="K5507:K5570" si="86">IF(OR(J5507="суббота",J5507="воскресенье"),"выходные","будни")</f>
        <v>выходные</v>
      </c>
      <c r="L5507">
        <v>14</v>
      </c>
    </row>
    <row r="5508" spans="1:12" x14ac:dyDescent="0.3">
      <c r="A5508">
        <v>19642</v>
      </c>
      <c r="B5508" s="2">
        <v>44308.586352750812</v>
      </c>
      <c r="C5508">
        <v>67536</v>
      </c>
      <c r="D5508">
        <v>127233</v>
      </c>
      <c r="I5508" s="59">
        <v>49792</v>
      </c>
      <c r="J5508" s="57" t="s">
        <v>82</v>
      </c>
      <c r="K5508" s="58" t="str">
        <f t="shared" si="86"/>
        <v>выходные</v>
      </c>
      <c r="L5508">
        <v>14</v>
      </c>
    </row>
    <row r="5509" spans="1:12" x14ac:dyDescent="0.3">
      <c r="A5509">
        <v>19646</v>
      </c>
      <c r="B5509" s="2">
        <v>44308.586352750812</v>
      </c>
      <c r="C5509">
        <v>135641</v>
      </c>
      <c r="D5509">
        <v>413446</v>
      </c>
      <c r="I5509" s="59">
        <v>49793</v>
      </c>
      <c r="J5509" s="57" t="s">
        <v>83</v>
      </c>
      <c r="K5509" s="58" t="str">
        <f t="shared" si="86"/>
        <v>будни</v>
      </c>
      <c r="L5509">
        <v>14</v>
      </c>
    </row>
    <row r="5510" spans="1:12" x14ac:dyDescent="0.3">
      <c r="A5510">
        <v>19647</v>
      </c>
      <c r="B5510" s="2">
        <v>44308.586757281548</v>
      </c>
      <c r="C5510">
        <v>168927</v>
      </c>
      <c r="D5510">
        <v>328524</v>
      </c>
      <c r="I5510" s="59">
        <v>49794</v>
      </c>
      <c r="J5510" s="57" t="s">
        <v>84</v>
      </c>
      <c r="K5510" s="58" t="str">
        <f t="shared" si="86"/>
        <v>будни</v>
      </c>
      <c r="L5510">
        <v>14</v>
      </c>
    </row>
    <row r="5511" spans="1:12" x14ac:dyDescent="0.3">
      <c r="A5511">
        <v>19651</v>
      </c>
      <c r="B5511" s="2">
        <v>44308.586757281548</v>
      </c>
      <c r="C5511">
        <v>284254</v>
      </c>
      <c r="D5511">
        <v>121856</v>
      </c>
      <c r="I5511" s="59">
        <v>49795</v>
      </c>
      <c r="J5511" s="57" t="s">
        <v>79</v>
      </c>
      <c r="K5511" s="58" t="str">
        <f t="shared" si="86"/>
        <v>будни</v>
      </c>
      <c r="L5511">
        <v>14</v>
      </c>
    </row>
    <row r="5512" spans="1:12" x14ac:dyDescent="0.3">
      <c r="A5512">
        <v>19656</v>
      </c>
      <c r="B5512" s="2">
        <v>44308.587970873792</v>
      </c>
      <c r="C5512">
        <v>33128</v>
      </c>
      <c r="D5512">
        <v>426727</v>
      </c>
      <c r="I5512" s="59">
        <v>49796</v>
      </c>
      <c r="J5512" s="57" t="s">
        <v>80</v>
      </c>
      <c r="K5512" s="58" t="str">
        <f t="shared" si="86"/>
        <v>будни</v>
      </c>
      <c r="L5512">
        <v>14</v>
      </c>
    </row>
    <row r="5513" spans="1:12" x14ac:dyDescent="0.3">
      <c r="A5513">
        <v>19659</v>
      </c>
      <c r="B5513" s="2">
        <v>44308.588375404528</v>
      </c>
      <c r="C5513">
        <v>64570</v>
      </c>
      <c r="D5513">
        <v>347393</v>
      </c>
      <c r="I5513" s="59">
        <v>49797</v>
      </c>
      <c r="J5513" s="57" t="s">
        <v>81</v>
      </c>
      <c r="K5513" s="58" t="str">
        <f t="shared" si="86"/>
        <v>будни</v>
      </c>
      <c r="L5513">
        <v>14</v>
      </c>
    </row>
    <row r="5514" spans="1:12" x14ac:dyDescent="0.3">
      <c r="A5514">
        <v>19662</v>
      </c>
      <c r="B5514" s="2">
        <v>44308.589</v>
      </c>
      <c r="C5514">
        <v>118694</v>
      </c>
      <c r="D5514">
        <v>86587</v>
      </c>
      <c r="I5514" s="59">
        <v>49798</v>
      </c>
      <c r="J5514" s="57" t="s">
        <v>78</v>
      </c>
      <c r="K5514" s="58" t="str">
        <f t="shared" si="86"/>
        <v>выходные</v>
      </c>
      <c r="L5514">
        <v>14</v>
      </c>
    </row>
    <row r="5515" spans="1:12" x14ac:dyDescent="0.3">
      <c r="A5515">
        <v>19666</v>
      </c>
      <c r="B5515" s="2">
        <v>44308.589333333337</v>
      </c>
      <c r="C5515">
        <v>113748</v>
      </c>
      <c r="D5515">
        <v>413286</v>
      </c>
      <c r="I5515" s="59">
        <v>49799</v>
      </c>
      <c r="J5515" s="57" t="s">
        <v>82</v>
      </c>
      <c r="K5515" s="58" t="str">
        <f t="shared" si="86"/>
        <v>выходные</v>
      </c>
      <c r="L5515">
        <v>14</v>
      </c>
    </row>
    <row r="5516" spans="1:12" x14ac:dyDescent="0.3">
      <c r="A5516">
        <v>19669</v>
      </c>
      <c r="B5516" s="2">
        <v>44308.589993527508</v>
      </c>
      <c r="C5516">
        <v>89971</v>
      </c>
      <c r="D5516">
        <v>439981</v>
      </c>
      <c r="I5516" s="59">
        <v>49800</v>
      </c>
      <c r="J5516" s="57" t="s">
        <v>83</v>
      </c>
      <c r="K5516" s="58" t="str">
        <f t="shared" si="86"/>
        <v>будни</v>
      </c>
      <c r="L5516">
        <v>14</v>
      </c>
    </row>
    <row r="5517" spans="1:12" x14ac:dyDescent="0.3">
      <c r="A5517">
        <v>19671</v>
      </c>
      <c r="B5517" s="2">
        <v>44308.589993527508</v>
      </c>
      <c r="C5517">
        <v>191517</v>
      </c>
      <c r="D5517">
        <v>154256</v>
      </c>
      <c r="I5517" s="59">
        <v>49801</v>
      </c>
      <c r="J5517" s="57" t="s">
        <v>84</v>
      </c>
      <c r="K5517" s="58" t="str">
        <f t="shared" si="86"/>
        <v>будни</v>
      </c>
      <c r="L5517">
        <v>14</v>
      </c>
    </row>
    <row r="5518" spans="1:12" x14ac:dyDescent="0.3">
      <c r="A5518">
        <v>19674</v>
      </c>
      <c r="B5518" s="2">
        <v>44308.589993527508</v>
      </c>
      <c r="C5518">
        <v>193447</v>
      </c>
      <c r="D5518">
        <v>158978</v>
      </c>
      <c r="I5518" s="59">
        <v>49802</v>
      </c>
      <c r="J5518" s="57" t="s">
        <v>79</v>
      </c>
      <c r="K5518" s="58" t="str">
        <f t="shared" si="86"/>
        <v>будни</v>
      </c>
      <c r="L5518">
        <v>14</v>
      </c>
    </row>
    <row r="5519" spans="1:12" x14ac:dyDescent="0.3">
      <c r="A5519">
        <v>19675</v>
      </c>
      <c r="B5519" s="2">
        <v>44308.591207119745</v>
      </c>
      <c r="C5519">
        <v>329865</v>
      </c>
      <c r="D5519">
        <v>158978</v>
      </c>
      <c r="I5519" s="59">
        <v>49803</v>
      </c>
      <c r="J5519" s="57" t="s">
        <v>80</v>
      </c>
      <c r="K5519" s="58" t="str">
        <f t="shared" si="86"/>
        <v>будни</v>
      </c>
      <c r="L5519">
        <v>14</v>
      </c>
    </row>
    <row r="5520" spans="1:12" x14ac:dyDescent="0.3">
      <c r="A5520">
        <v>19676</v>
      </c>
      <c r="B5520" s="2">
        <v>44308.591611650481</v>
      </c>
      <c r="C5520">
        <v>155081</v>
      </c>
      <c r="D5520">
        <v>404226</v>
      </c>
      <c r="I5520" s="59">
        <v>49804</v>
      </c>
      <c r="J5520" s="57" t="s">
        <v>81</v>
      </c>
      <c r="K5520" s="58" t="str">
        <f t="shared" si="86"/>
        <v>будни</v>
      </c>
      <c r="L5520">
        <v>14</v>
      </c>
    </row>
    <row r="5521" spans="1:12" x14ac:dyDescent="0.3">
      <c r="A5521">
        <v>19678</v>
      </c>
      <c r="B5521" s="2">
        <v>44308.591999999997</v>
      </c>
      <c r="C5521">
        <v>222499</v>
      </c>
      <c r="D5521">
        <v>472330</v>
      </c>
      <c r="I5521" s="59">
        <v>49805</v>
      </c>
      <c r="J5521" s="57" t="s">
        <v>78</v>
      </c>
      <c r="K5521" s="58" t="str">
        <f t="shared" si="86"/>
        <v>выходные</v>
      </c>
      <c r="L5521">
        <v>14</v>
      </c>
    </row>
    <row r="5522" spans="1:12" x14ac:dyDescent="0.3">
      <c r="A5522">
        <v>19683</v>
      </c>
      <c r="B5522" s="2">
        <v>44308.592825242718</v>
      </c>
      <c r="C5522">
        <v>330032</v>
      </c>
      <c r="D5522">
        <v>417253</v>
      </c>
      <c r="I5522" s="59">
        <v>49806</v>
      </c>
      <c r="J5522" s="57" t="s">
        <v>82</v>
      </c>
      <c r="K5522" s="58" t="str">
        <f t="shared" si="86"/>
        <v>выходные</v>
      </c>
      <c r="L5522">
        <v>14</v>
      </c>
    </row>
    <row r="5523" spans="1:12" x14ac:dyDescent="0.3">
      <c r="A5523">
        <v>19686</v>
      </c>
      <c r="B5523" s="2">
        <v>44308.593634304205</v>
      </c>
      <c r="C5523">
        <v>66668</v>
      </c>
      <c r="D5523">
        <v>411922</v>
      </c>
      <c r="I5523" s="59">
        <v>49807</v>
      </c>
      <c r="J5523" s="57" t="s">
        <v>83</v>
      </c>
      <c r="K5523" s="58" t="str">
        <f t="shared" si="86"/>
        <v>будни</v>
      </c>
      <c r="L5523">
        <v>14</v>
      </c>
    </row>
    <row r="5524" spans="1:12" x14ac:dyDescent="0.3">
      <c r="A5524">
        <v>19688</v>
      </c>
      <c r="B5524" s="2">
        <v>44308.595252427185</v>
      </c>
      <c r="C5524">
        <v>239494</v>
      </c>
      <c r="D5524">
        <v>471409</v>
      </c>
      <c r="I5524" s="59">
        <v>49808</v>
      </c>
      <c r="J5524" s="57" t="s">
        <v>84</v>
      </c>
      <c r="K5524" s="58" t="str">
        <f t="shared" si="86"/>
        <v>будни</v>
      </c>
      <c r="L5524">
        <v>14</v>
      </c>
    </row>
    <row r="5525" spans="1:12" x14ac:dyDescent="0.3">
      <c r="A5525">
        <v>19691</v>
      </c>
      <c r="B5525" s="2">
        <v>44308.596466019415</v>
      </c>
      <c r="C5525">
        <v>221957</v>
      </c>
      <c r="D5525">
        <v>153893</v>
      </c>
      <c r="I5525" s="59">
        <v>49809</v>
      </c>
      <c r="J5525" s="57" t="s">
        <v>79</v>
      </c>
      <c r="K5525" s="58" t="str">
        <f t="shared" si="86"/>
        <v>будни</v>
      </c>
      <c r="L5525">
        <v>14</v>
      </c>
    </row>
    <row r="5526" spans="1:12" x14ac:dyDescent="0.3">
      <c r="A5526">
        <v>19692</v>
      </c>
      <c r="B5526" s="2">
        <v>44308.597275080909</v>
      </c>
      <c r="C5526">
        <v>190002</v>
      </c>
      <c r="D5526">
        <v>244574</v>
      </c>
      <c r="I5526" s="59">
        <v>49810</v>
      </c>
      <c r="J5526" s="57" t="s">
        <v>80</v>
      </c>
      <c r="K5526" s="58" t="str">
        <f t="shared" si="86"/>
        <v>будни</v>
      </c>
      <c r="L5526">
        <v>14</v>
      </c>
    </row>
    <row r="5527" spans="1:12" x14ac:dyDescent="0.3">
      <c r="A5527">
        <v>19694</v>
      </c>
      <c r="B5527" s="2">
        <v>44308.597275080909</v>
      </c>
      <c r="C5527">
        <v>234771</v>
      </c>
      <c r="D5527">
        <v>250679</v>
      </c>
      <c r="I5527" s="59">
        <v>49811</v>
      </c>
      <c r="J5527" s="57" t="s">
        <v>81</v>
      </c>
      <c r="K5527" s="58" t="str">
        <f t="shared" si="86"/>
        <v>будни</v>
      </c>
      <c r="L5527">
        <v>14</v>
      </c>
    </row>
    <row r="5528" spans="1:12" x14ac:dyDescent="0.3">
      <c r="A5528">
        <v>19699</v>
      </c>
      <c r="B5528" s="2">
        <v>44308.598333333335</v>
      </c>
      <c r="C5528">
        <v>232779</v>
      </c>
      <c r="D5528">
        <v>118549</v>
      </c>
      <c r="I5528" s="59">
        <v>49812</v>
      </c>
      <c r="J5528" s="57" t="s">
        <v>78</v>
      </c>
      <c r="K5528" s="58" t="str">
        <f t="shared" si="86"/>
        <v>выходные</v>
      </c>
      <c r="L5528">
        <v>14</v>
      </c>
    </row>
    <row r="5529" spans="1:12" x14ac:dyDescent="0.3">
      <c r="A5529">
        <v>19702</v>
      </c>
      <c r="B5529" s="2">
        <v>44308.598488673138</v>
      </c>
      <c r="C5529">
        <v>37588</v>
      </c>
      <c r="D5529">
        <v>336616</v>
      </c>
      <c r="I5529" s="59">
        <v>49813</v>
      </c>
      <c r="J5529" s="57" t="s">
        <v>82</v>
      </c>
      <c r="K5529" s="58" t="str">
        <f t="shared" si="86"/>
        <v>выходные</v>
      </c>
      <c r="L5529">
        <v>14</v>
      </c>
    </row>
    <row r="5530" spans="1:12" x14ac:dyDescent="0.3">
      <c r="A5530">
        <v>19707</v>
      </c>
      <c r="B5530" s="2">
        <v>44308.599297734632</v>
      </c>
      <c r="C5530">
        <v>301936</v>
      </c>
      <c r="D5530">
        <v>130031</v>
      </c>
      <c r="I5530" s="59">
        <v>49814</v>
      </c>
      <c r="J5530" s="57" t="s">
        <v>83</v>
      </c>
      <c r="K5530" s="58" t="str">
        <f t="shared" si="86"/>
        <v>будни</v>
      </c>
      <c r="L5530">
        <v>14</v>
      </c>
    </row>
    <row r="5531" spans="1:12" x14ac:dyDescent="0.3">
      <c r="A5531">
        <v>19709</v>
      </c>
      <c r="B5531" s="2">
        <v>44308.599702265376</v>
      </c>
      <c r="C5531">
        <v>49347</v>
      </c>
      <c r="D5531">
        <v>230507</v>
      </c>
      <c r="I5531" s="59">
        <v>49815</v>
      </c>
      <c r="J5531" s="57" t="s">
        <v>84</v>
      </c>
      <c r="K5531" s="58" t="str">
        <f t="shared" si="86"/>
        <v>будни</v>
      </c>
      <c r="L5531">
        <v>14</v>
      </c>
    </row>
    <row r="5532" spans="1:12" x14ac:dyDescent="0.3">
      <c r="A5532">
        <v>19714</v>
      </c>
      <c r="B5532" s="2">
        <v>44308.600106796119</v>
      </c>
      <c r="C5532">
        <v>202868</v>
      </c>
      <c r="D5532">
        <v>139792</v>
      </c>
      <c r="I5532" s="59">
        <v>49816</v>
      </c>
      <c r="J5532" s="57" t="s">
        <v>79</v>
      </c>
      <c r="K5532" s="58" t="str">
        <f t="shared" si="86"/>
        <v>будни</v>
      </c>
      <c r="L5532">
        <v>14</v>
      </c>
    </row>
    <row r="5533" spans="1:12" x14ac:dyDescent="0.3">
      <c r="A5533">
        <v>19715</v>
      </c>
      <c r="B5533" s="2">
        <v>44308.600511326862</v>
      </c>
      <c r="C5533">
        <v>17596</v>
      </c>
      <c r="D5533">
        <v>167047</v>
      </c>
      <c r="I5533" s="59">
        <v>49817</v>
      </c>
      <c r="J5533" s="57" t="s">
        <v>80</v>
      </c>
      <c r="K5533" s="58" t="str">
        <f t="shared" si="86"/>
        <v>будни</v>
      </c>
      <c r="L5533">
        <v>14</v>
      </c>
    </row>
    <row r="5534" spans="1:12" x14ac:dyDescent="0.3">
      <c r="A5534">
        <v>19717</v>
      </c>
      <c r="B5534" s="2">
        <v>44308.600915857605</v>
      </c>
      <c r="C5534">
        <v>161137</v>
      </c>
      <c r="D5534">
        <v>21760</v>
      </c>
      <c r="I5534" s="59">
        <v>49818</v>
      </c>
      <c r="J5534" s="57" t="s">
        <v>81</v>
      </c>
      <c r="K5534" s="58" t="str">
        <f t="shared" si="86"/>
        <v>будни</v>
      </c>
      <c r="L5534">
        <v>14</v>
      </c>
    </row>
    <row r="5535" spans="1:12" x14ac:dyDescent="0.3">
      <c r="A5535">
        <v>19720</v>
      </c>
      <c r="B5535" s="2">
        <v>44308.601320388349</v>
      </c>
      <c r="C5535">
        <v>304569</v>
      </c>
      <c r="D5535">
        <v>135188</v>
      </c>
      <c r="I5535" s="59">
        <v>49819</v>
      </c>
      <c r="J5535" s="57" t="s">
        <v>78</v>
      </c>
      <c r="K5535" s="58" t="str">
        <f t="shared" si="86"/>
        <v>выходные</v>
      </c>
      <c r="L5535">
        <v>14</v>
      </c>
    </row>
    <row r="5536" spans="1:12" x14ac:dyDescent="0.3">
      <c r="A5536">
        <v>19722</v>
      </c>
      <c r="B5536" s="2">
        <v>44308.601724919092</v>
      </c>
      <c r="C5536">
        <v>251464</v>
      </c>
      <c r="D5536">
        <v>180863</v>
      </c>
      <c r="I5536" s="59">
        <v>49820</v>
      </c>
      <c r="J5536" s="57" t="s">
        <v>82</v>
      </c>
      <c r="K5536" s="58" t="str">
        <f t="shared" si="86"/>
        <v>выходные</v>
      </c>
      <c r="L5536">
        <v>14</v>
      </c>
    </row>
    <row r="5537" spans="1:12" x14ac:dyDescent="0.3">
      <c r="A5537">
        <v>19723</v>
      </c>
      <c r="B5537" s="2">
        <v>44308.601724919092</v>
      </c>
      <c r="C5537">
        <v>346761</v>
      </c>
      <c r="D5537">
        <v>347008</v>
      </c>
      <c r="I5537" s="59">
        <v>49821</v>
      </c>
      <c r="J5537" s="57" t="s">
        <v>83</v>
      </c>
      <c r="K5537" s="58" t="str">
        <f t="shared" si="86"/>
        <v>будни</v>
      </c>
      <c r="L5537">
        <v>14</v>
      </c>
    </row>
    <row r="5538" spans="1:12" x14ac:dyDescent="0.3">
      <c r="A5538">
        <v>19727</v>
      </c>
      <c r="B5538" s="2">
        <v>44308.603333333333</v>
      </c>
      <c r="C5538">
        <v>22573</v>
      </c>
      <c r="D5538">
        <v>347008</v>
      </c>
      <c r="I5538" s="59">
        <v>49822</v>
      </c>
      <c r="J5538" s="57" t="s">
        <v>84</v>
      </c>
      <c r="K5538" s="58" t="str">
        <f t="shared" si="86"/>
        <v>будни</v>
      </c>
      <c r="L5538">
        <v>14</v>
      </c>
    </row>
    <row r="5539" spans="1:12" x14ac:dyDescent="0.3">
      <c r="A5539">
        <v>19732</v>
      </c>
      <c r="B5539" s="2">
        <v>44308.603747572815</v>
      </c>
      <c r="C5539">
        <v>90327</v>
      </c>
      <c r="D5539">
        <v>461611</v>
      </c>
      <c r="I5539" s="59">
        <v>49823</v>
      </c>
      <c r="J5539" s="57" t="s">
        <v>79</v>
      </c>
      <c r="K5539" s="58" t="str">
        <f t="shared" si="86"/>
        <v>будни</v>
      </c>
      <c r="L5539">
        <v>14</v>
      </c>
    </row>
    <row r="5540" spans="1:12" x14ac:dyDescent="0.3">
      <c r="A5540">
        <v>19735</v>
      </c>
      <c r="B5540" s="2">
        <v>44308.604556634302</v>
      </c>
      <c r="C5540">
        <v>214346</v>
      </c>
      <c r="D5540">
        <v>182841</v>
      </c>
      <c r="I5540" s="59">
        <v>49824</v>
      </c>
      <c r="J5540" s="57" t="s">
        <v>80</v>
      </c>
      <c r="K5540" s="58" t="str">
        <f t="shared" si="86"/>
        <v>будни</v>
      </c>
      <c r="L5540">
        <v>14</v>
      </c>
    </row>
    <row r="5541" spans="1:12" x14ac:dyDescent="0.3">
      <c r="A5541">
        <v>19736</v>
      </c>
      <c r="B5541" s="2">
        <v>44308.605365695788</v>
      </c>
      <c r="C5541">
        <v>191066</v>
      </c>
      <c r="D5541">
        <v>129210</v>
      </c>
      <c r="I5541" s="59">
        <v>49825</v>
      </c>
      <c r="J5541" s="57" t="s">
        <v>81</v>
      </c>
      <c r="K5541" s="58" t="str">
        <f t="shared" si="86"/>
        <v>будни</v>
      </c>
      <c r="L5541">
        <v>14</v>
      </c>
    </row>
    <row r="5542" spans="1:12" x14ac:dyDescent="0.3">
      <c r="A5542">
        <v>19737</v>
      </c>
      <c r="B5542" s="2">
        <v>44308.606174757282</v>
      </c>
      <c r="C5542">
        <v>46061</v>
      </c>
      <c r="D5542">
        <v>293657</v>
      </c>
      <c r="I5542" s="59">
        <v>49826</v>
      </c>
      <c r="J5542" s="57" t="s">
        <v>78</v>
      </c>
      <c r="K5542" s="58" t="str">
        <f t="shared" si="86"/>
        <v>выходные</v>
      </c>
      <c r="L5542">
        <v>14</v>
      </c>
    </row>
    <row r="5543" spans="1:12" x14ac:dyDescent="0.3">
      <c r="A5543">
        <v>19741</v>
      </c>
      <c r="B5543" s="2">
        <v>44308.606174757282</v>
      </c>
      <c r="C5543">
        <v>240261</v>
      </c>
      <c r="D5543">
        <v>304128</v>
      </c>
      <c r="I5543" s="59">
        <v>49827</v>
      </c>
      <c r="J5543" s="57" t="s">
        <v>82</v>
      </c>
      <c r="K5543" s="58" t="str">
        <f t="shared" si="86"/>
        <v>выходные</v>
      </c>
      <c r="L5543">
        <v>14</v>
      </c>
    </row>
    <row r="5544" spans="1:12" x14ac:dyDescent="0.3">
      <c r="A5544">
        <v>19742</v>
      </c>
      <c r="B5544" s="2">
        <v>44308.609006472492</v>
      </c>
      <c r="C5544">
        <v>31361</v>
      </c>
      <c r="D5544">
        <v>313721</v>
      </c>
      <c r="I5544" s="59">
        <v>49828</v>
      </c>
      <c r="J5544" s="57" t="s">
        <v>83</v>
      </c>
      <c r="K5544" s="58" t="str">
        <f t="shared" si="86"/>
        <v>будни</v>
      </c>
      <c r="L5544">
        <v>14</v>
      </c>
    </row>
    <row r="5545" spans="1:12" x14ac:dyDescent="0.3">
      <c r="A5545">
        <v>19744</v>
      </c>
      <c r="B5545" s="2">
        <v>44308.610624595465</v>
      </c>
      <c r="C5545">
        <v>331267</v>
      </c>
      <c r="D5545">
        <v>230507</v>
      </c>
      <c r="I5545" s="59">
        <v>49829</v>
      </c>
      <c r="J5545" s="57" t="s">
        <v>84</v>
      </c>
      <c r="K5545" s="58" t="str">
        <f t="shared" si="86"/>
        <v>будни</v>
      </c>
      <c r="L5545">
        <v>14</v>
      </c>
    </row>
    <row r="5546" spans="1:12" x14ac:dyDescent="0.3">
      <c r="A5546">
        <v>19748</v>
      </c>
      <c r="B5546" s="2">
        <v>44308.611029126208</v>
      </c>
      <c r="C5546">
        <v>18983</v>
      </c>
      <c r="D5546">
        <v>411922</v>
      </c>
      <c r="I5546" s="59">
        <v>49830</v>
      </c>
      <c r="J5546" s="57" t="s">
        <v>79</v>
      </c>
      <c r="K5546" s="58" t="str">
        <f t="shared" si="86"/>
        <v>будни</v>
      </c>
      <c r="L5546">
        <v>14</v>
      </c>
    </row>
    <row r="5547" spans="1:12" x14ac:dyDescent="0.3">
      <c r="A5547">
        <v>19752</v>
      </c>
      <c r="B5547" s="2">
        <v>44308.611838187702</v>
      </c>
      <c r="C5547">
        <v>280336</v>
      </c>
      <c r="D5547">
        <v>43842</v>
      </c>
      <c r="I5547" s="59">
        <v>49831</v>
      </c>
      <c r="J5547" s="57" t="s">
        <v>80</v>
      </c>
      <c r="K5547" s="58" t="str">
        <f t="shared" si="86"/>
        <v>будни</v>
      </c>
      <c r="L5547">
        <v>14</v>
      </c>
    </row>
    <row r="5548" spans="1:12" x14ac:dyDescent="0.3">
      <c r="A5548">
        <v>19755</v>
      </c>
      <c r="B5548" s="2">
        <v>44308.613456310683</v>
      </c>
      <c r="C5548">
        <v>304670</v>
      </c>
      <c r="D5548">
        <v>4316</v>
      </c>
      <c r="I5548" s="59">
        <v>49832</v>
      </c>
      <c r="J5548" s="57" t="s">
        <v>81</v>
      </c>
      <c r="K5548" s="58" t="str">
        <f t="shared" si="86"/>
        <v>будни</v>
      </c>
      <c r="L5548">
        <v>14</v>
      </c>
    </row>
    <row r="5549" spans="1:12" x14ac:dyDescent="0.3">
      <c r="A5549">
        <v>19760</v>
      </c>
      <c r="B5549" s="2">
        <v>44308.615478964406</v>
      </c>
      <c r="C5549">
        <v>130919</v>
      </c>
      <c r="D5549">
        <v>128523</v>
      </c>
      <c r="I5549" s="59">
        <v>49833</v>
      </c>
      <c r="J5549" s="57" t="s">
        <v>78</v>
      </c>
      <c r="K5549" s="58" t="str">
        <f t="shared" si="86"/>
        <v>выходные</v>
      </c>
      <c r="L5549">
        <v>14</v>
      </c>
    </row>
    <row r="5550" spans="1:12" x14ac:dyDescent="0.3">
      <c r="A5550">
        <v>19765</v>
      </c>
      <c r="B5550" s="2">
        <v>44308.615478964406</v>
      </c>
      <c r="C5550">
        <v>214268</v>
      </c>
      <c r="D5550">
        <v>192174</v>
      </c>
      <c r="I5550" s="59">
        <v>49834</v>
      </c>
      <c r="J5550" s="57" t="s">
        <v>82</v>
      </c>
      <c r="K5550" s="58" t="str">
        <f t="shared" si="86"/>
        <v>выходные</v>
      </c>
      <c r="L5550">
        <v>14</v>
      </c>
    </row>
    <row r="5551" spans="1:12" x14ac:dyDescent="0.3">
      <c r="A5551">
        <v>19766</v>
      </c>
      <c r="B5551" s="2">
        <v>44308.615883495142</v>
      </c>
      <c r="C5551">
        <v>123277</v>
      </c>
      <c r="D5551">
        <v>133953</v>
      </c>
      <c r="I5551" s="59">
        <v>49835</v>
      </c>
      <c r="J5551" s="57" t="s">
        <v>83</v>
      </c>
      <c r="K5551" s="58" t="str">
        <f t="shared" si="86"/>
        <v>будни</v>
      </c>
      <c r="L5551">
        <v>14</v>
      </c>
    </row>
    <row r="5552" spans="1:12" x14ac:dyDescent="0.3">
      <c r="A5552">
        <v>19769</v>
      </c>
      <c r="B5552" s="2">
        <v>44308.617097087379</v>
      </c>
      <c r="C5552">
        <v>20673</v>
      </c>
      <c r="D5552">
        <v>230507</v>
      </c>
      <c r="I5552" s="59">
        <v>49836</v>
      </c>
      <c r="J5552" s="57" t="s">
        <v>84</v>
      </c>
      <c r="K5552" s="58" t="str">
        <f t="shared" si="86"/>
        <v>будни</v>
      </c>
      <c r="L5552">
        <v>14</v>
      </c>
    </row>
    <row r="5553" spans="1:12" x14ac:dyDescent="0.3">
      <c r="A5553">
        <v>19773</v>
      </c>
      <c r="B5553" s="2">
        <v>44308.617097087379</v>
      </c>
      <c r="C5553">
        <v>62550</v>
      </c>
      <c r="D5553">
        <v>315199</v>
      </c>
      <c r="I5553" s="59">
        <v>49837</v>
      </c>
      <c r="J5553" s="57" t="s">
        <v>79</v>
      </c>
      <c r="K5553" s="58" t="str">
        <f t="shared" si="86"/>
        <v>будни</v>
      </c>
      <c r="L5553">
        <v>14</v>
      </c>
    </row>
    <row r="5554" spans="1:12" x14ac:dyDescent="0.3">
      <c r="A5554">
        <v>19774</v>
      </c>
      <c r="B5554" s="2">
        <v>44308.617501618122</v>
      </c>
      <c r="C5554">
        <v>287230</v>
      </c>
      <c r="D5554">
        <v>347008</v>
      </c>
      <c r="I5554" s="59">
        <v>49838</v>
      </c>
      <c r="J5554" s="57" t="s">
        <v>80</v>
      </c>
      <c r="K5554" s="58" t="str">
        <f t="shared" si="86"/>
        <v>будни</v>
      </c>
      <c r="L5554">
        <v>14</v>
      </c>
    </row>
    <row r="5555" spans="1:12" x14ac:dyDescent="0.3">
      <c r="A5555">
        <v>19778</v>
      </c>
      <c r="B5555" s="2">
        <v>44308.618715210359</v>
      </c>
      <c r="C5555">
        <v>137944</v>
      </c>
      <c r="D5555">
        <v>411922</v>
      </c>
      <c r="I5555" s="59">
        <v>49839</v>
      </c>
      <c r="J5555" s="57" t="s">
        <v>81</v>
      </c>
      <c r="K5555" s="58" t="str">
        <f t="shared" si="86"/>
        <v>будни</v>
      </c>
      <c r="L5555">
        <v>14</v>
      </c>
    </row>
    <row r="5556" spans="1:12" x14ac:dyDescent="0.3">
      <c r="A5556">
        <v>19779</v>
      </c>
      <c r="B5556" s="2">
        <v>44308.618715210359</v>
      </c>
      <c r="C5556">
        <v>287501</v>
      </c>
      <c r="D5556">
        <v>230507</v>
      </c>
      <c r="I5556" s="59">
        <v>49840</v>
      </c>
      <c r="J5556" s="57" t="s">
        <v>78</v>
      </c>
      <c r="K5556" s="58" t="str">
        <f t="shared" si="86"/>
        <v>выходные</v>
      </c>
      <c r="L5556">
        <v>14</v>
      </c>
    </row>
    <row r="5557" spans="1:12" x14ac:dyDescent="0.3">
      <c r="A5557">
        <v>19782</v>
      </c>
      <c r="B5557" s="2">
        <v>44308.618715210359</v>
      </c>
      <c r="C5557">
        <v>300717</v>
      </c>
      <c r="D5557">
        <v>314593</v>
      </c>
      <c r="I5557" s="59">
        <v>49841</v>
      </c>
      <c r="J5557" s="57" t="s">
        <v>82</v>
      </c>
      <c r="K5557" s="58" t="str">
        <f t="shared" si="86"/>
        <v>выходные</v>
      </c>
      <c r="L5557">
        <v>14</v>
      </c>
    </row>
    <row r="5558" spans="1:12" x14ac:dyDescent="0.3">
      <c r="A5558">
        <v>19783</v>
      </c>
      <c r="B5558" s="2">
        <v>44308.620333333332</v>
      </c>
      <c r="C5558">
        <v>93433</v>
      </c>
      <c r="D5558">
        <v>244574</v>
      </c>
      <c r="I5558" s="59">
        <v>49842</v>
      </c>
      <c r="J5558" s="57" t="s">
        <v>83</v>
      </c>
      <c r="K5558" s="58" t="str">
        <f t="shared" si="86"/>
        <v>будни</v>
      </c>
      <c r="L5558">
        <v>14</v>
      </c>
    </row>
    <row r="5559" spans="1:12" x14ac:dyDescent="0.3">
      <c r="A5559">
        <v>19788</v>
      </c>
      <c r="B5559" s="2">
        <v>44308.621142394826</v>
      </c>
      <c r="C5559">
        <v>164089</v>
      </c>
      <c r="D5559">
        <v>74456</v>
      </c>
      <c r="I5559" s="59">
        <v>49843</v>
      </c>
      <c r="J5559" s="57" t="s">
        <v>84</v>
      </c>
      <c r="K5559" s="58" t="str">
        <f t="shared" si="86"/>
        <v>будни</v>
      </c>
      <c r="L5559">
        <v>14</v>
      </c>
    </row>
    <row r="5560" spans="1:12" x14ac:dyDescent="0.3">
      <c r="A5560">
        <v>19791</v>
      </c>
      <c r="B5560" s="2">
        <v>44308.621546925569</v>
      </c>
      <c r="C5560">
        <v>181871</v>
      </c>
      <c r="D5560">
        <v>153893</v>
      </c>
      <c r="I5560" s="59">
        <v>49844</v>
      </c>
      <c r="J5560" s="57" t="s">
        <v>79</v>
      </c>
      <c r="K5560" s="58" t="str">
        <f t="shared" si="86"/>
        <v>будни</v>
      </c>
      <c r="L5560">
        <v>14</v>
      </c>
    </row>
    <row r="5561" spans="1:12" x14ac:dyDescent="0.3">
      <c r="A5561">
        <v>19792</v>
      </c>
      <c r="B5561" s="2">
        <v>44308.621951456313</v>
      </c>
      <c r="C5561">
        <v>132001</v>
      </c>
      <c r="D5561">
        <v>347393</v>
      </c>
      <c r="I5561" s="59">
        <v>49845</v>
      </c>
      <c r="J5561" s="57" t="s">
        <v>80</v>
      </c>
      <c r="K5561" s="58" t="str">
        <f t="shared" si="86"/>
        <v>будни</v>
      </c>
      <c r="L5561">
        <v>14</v>
      </c>
    </row>
    <row r="5562" spans="1:12" x14ac:dyDescent="0.3">
      <c r="A5562">
        <v>19797</v>
      </c>
      <c r="B5562" s="2">
        <v>44308.621951456313</v>
      </c>
      <c r="C5562">
        <v>158966</v>
      </c>
      <c r="D5562">
        <v>72841</v>
      </c>
      <c r="I5562" s="59">
        <v>49846</v>
      </c>
      <c r="J5562" s="57" t="s">
        <v>81</v>
      </c>
      <c r="K5562" s="58" t="str">
        <f t="shared" si="86"/>
        <v>будни</v>
      </c>
      <c r="L5562">
        <v>14</v>
      </c>
    </row>
    <row r="5563" spans="1:12" x14ac:dyDescent="0.3">
      <c r="A5563">
        <v>19800</v>
      </c>
      <c r="B5563" s="2">
        <v>44308.622333333333</v>
      </c>
      <c r="C5563">
        <v>220241</v>
      </c>
      <c r="D5563">
        <v>88863</v>
      </c>
      <c r="I5563" s="59">
        <v>49847</v>
      </c>
      <c r="J5563" s="57" t="s">
        <v>78</v>
      </c>
      <c r="K5563" s="58" t="str">
        <f t="shared" si="86"/>
        <v>выходные</v>
      </c>
      <c r="L5563">
        <v>14</v>
      </c>
    </row>
    <row r="5564" spans="1:12" x14ac:dyDescent="0.3">
      <c r="A5564">
        <v>19804</v>
      </c>
      <c r="B5564" s="2">
        <v>44308.622760517799</v>
      </c>
      <c r="C5564">
        <v>96280</v>
      </c>
      <c r="D5564">
        <v>409837</v>
      </c>
      <c r="I5564" s="59">
        <v>49848</v>
      </c>
      <c r="J5564" s="57" t="s">
        <v>82</v>
      </c>
      <c r="K5564" s="58" t="str">
        <f t="shared" si="86"/>
        <v>выходные</v>
      </c>
      <c r="L5564">
        <v>14</v>
      </c>
    </row>
    <row r="5565" spans="1:12" x14ac:dyDescent="0.3">
      <c r="A5565">
        <v>19808</v>
      </c>
      <c r="B5565" s="2">
        <v>44308.623569579293</v>
      </c>
      <c r="C5565">
        <v>69368</v>
      </c>
      <c r="D5565">
        <v>347393</v>
      </c>
      <c r="I5565" s="59">
        <v>49849</v>
      </c>
      <c r="J5565" s="57" t="s">
        <v>83</v>
      </c>
      <c r="K5565" s="58" t="str">
        <f t="shared" si="86"/>
        <v>будни</v>
      </c>
      <c r="L5565">
        <v>14</v>
      </c>
    </row>
    <row r="5566" spans="1:12" x14ac:dyDescent="0.3">
      <c r="A5566">
        <v>19809</v>
      </c>
      <c r="B5566" s="2">
        <v>44308.624783171523</v>
      </c>
      <c r="C5566">
        <v>159582</v>
      </c>
      <c r="D5566">
        <v>274276</v>
      </c>
      <c r="I5566" s="59">
        <v>49850</v>
      </c>
      <c r="J5566" s="57" t="s">
        <v>84</v>
      </c>
      <c r="K5566" s="58" t="str">
        <f t="shared" si="86"/>
        <v>будни</v>
      </c>
      <c r="L5566">
        <v>14</v>
      </c>
    </row>
    <row r="5567" spans="1:12" x14ac:dyDescent="0.3">
      <c r="A5567">
        <v>19812</v>
      </c>
      <c r="B5567" s="2">
        <v>44308.625592233009</v>
      </c>
      <c r="C5567">
        <v>264613</v>
      </c>
      <c r="D5567">
        <v>230507</v>
      </c>
      <c r="I5567" s="59">
        <v>49851</v>
      </c>
      <c r="J5567" s="57" t="s">
        <v>79</v>
      </c>
      <c r="K5567" s="58" t="str">
        <f t="shared" si="86"/>
        <v>будни</v>
      </c>
      <c r="L5567">
        <v>15</v>
      </c>
    </row>
    <row r="5568" spans="1:12" x14ac:dyDescent="0.3">
      <c r="A5568">
        <v>19817</v>
      </c>
      <c r="B5568" s="2">
        <v>44308.625996763752</v>
      </c>
      <c r="C5568">
        <v>336945</v>
      </c>
      <c r="D5568">
        <v>411922</v>
      </c>
      <c r="I5568" s="59">
        <v>49852</v>
      </c>
      <c r="J5568" s="57" t="s">
        <v>80</v>
      </c>
      <c r="K5568" s="58" t="str">
        <f t="shared" si="86"/>
        <v>будни</v>
      </c>
      <c r="L5568">
        <v>15</v>
      </c>
    </row>
    <row r="5569" spans="1:12" x14ac:dyDescent="0.3">
      <c r="A5569">
        <v>19820</v>
      </c>
      <c r="B5569" s="2">
        <v>44308.627210355982</v>
      </c>
      <c r="C5569">
        <v>144387</v>
      </c>
      <c r="D5569">
        <v>158978</v>
      </c>
      <c r="I5569" s="59">
        <v>49853</v>
      </c>
      <c r="J5569" s="57" t="s">
        <v>81</v>
      </c>
      <c r="K5569" s="58" t="str">
        <f t="shared" si="86"/>
        <v>будни</v>
      </c>
      <c r="L5569">
        <v>15</v>
      </c>
    </row>
    <row r="5570" spans="1:12" x14ac:dyDescent="0.3">
      <c r="A5570">
        <v>19825</v>
      </c>
      <c r="B5570" s="2">
        <v>44308.627614886733</v>
      </c>
      <c r="C5570">
        <v>70273</v>
      </c>
      <c r="D5570">
        <v>411922</v>
      </c>
      <c r="I5570" s="59">
        <v>49854</v>
      </c>
      <c r="J5570" s="57" t="s">
        <v>78</v>
      </c>
      <c r="K5570" s="58" t="str">
        <f t="shared" si="86"/>
        <v>выходные</v>
      </c>
      <c r="L5570">
        <v>15</v>
      </c>
    </row>
    <row r="5571" spans="1:12" x14ac:dyDescent="0.3">
      <c r="A5571">
        <v>19829</v>
      </c>
      <c r="B5571" s="2">
        <v>44308.627614886733</v>
      </c>
      <c r="C5571">
        <v>181395</v>
      </c>
      <c r="D5571">
        <v>403878</v>
      </c>
      <c r="I5571" s="59">
        <v>49855</v>
      </c>
      <c r="J5571" s="57" t="s">
        <v>82</v>
      </c>
      <c r="K5571" s="58" t="str">
        <f t="shared" ref="K5571:K5634" si="87">IF(OR(J5571="суббота",J5571="воскресенье"),"выходные","будни")</f>
        <v>выходные</v>
      </c>
      <c r="L5571">
        <v>15</v>
      </c>
    </row>
    <row r="5572" spans="1:12" x14ac:dyDescent="0.3">
      <c r="A5572">
        <v>19830</v>
      </c>
      <c r="B5572" s="2">
        <v>44308.628423948219</v>
      </c>
      <c r="C5572">
        <v>14877</v>
      </c>
      <c r="D5572">
        <v>230507</v>
      </c>
      <c r="I5572" s="59">
        <v>49856</v>
      </c>
      <c r="J5572" s="57" t="s">
        <v>83</v>
      </c>
      <c r="K5572" s="58" t="str">
        <f t="shared" si="87"/>
        <v>будни</v>
      </c>
      <c r="L5572">
        <v>15</v>
      </c>
    </row>
    <row r="5573" spans="1:12" x14ac:dyDescent="0.3">
      <c r="A5573">
        <v>19835</v>
      </c>
      <c r="B5573" s="2">
        <v>44308.629000000001</v>
      </c>
      <c r="C5573">
        <v>273260</v>
      </c>
      <c r="D5573">
        <v>124696</v>
      </c>
      <c r="I5573" s="59">
        <v>49857</v>
      </c>
      <c r="J5573" s="57" t="s">
        <v>84</v>
      </c>
      <c r="K5573" s="58" t="str">
        <f t="shared" si="87"/>
        <v>будни</v>
      </c>
      <c r="L5573">
        <v>15</v>
      </c>
    </row>
    <row r="5574" spans="1:12" x14ac:dyDescent="0.3">
      <c r="A5574">
        <v>19838</v>
      </c>
      <c r="B5574" s="2">
        <v>44308.629637540456</v>
      </c>
      <c r="C5574">
        <v>287098</v>
      </c>
      <c r="D5574">
        <v>42705</v>
      </c>
      <c r="I5574" s="59">
        <v>49858</v>
      </c>
      <c r="J5574" s="57" t="s">
        <v>79</v>
      </c>
      <c r="K5574" s="58" t="str">
        <f t="shared" si="87"/>
        <v>будни</v>
      </c>
      <c r="L5574">
        <v>15</v>
      </c>
    </row>
    <row r="5575" spans="1:12" x14ac:dyDescent="0.3">
      <c r="A5575">
        <v>19840</v>
      </c>
      <c r="B5575" s="2">
        <v>44308.63166019418</v>
      </c>
      <c r="C5575">
        <v>91111</v>
      </c>
      <c r="D5575">
        <v>351192</v>
      </c>
      <c r="I5575" s="59">
        <v>49859</v>
      </c>
      <c r="J5575" s="57" t="s">
        <v>80</v>
      </c>
      <c r="K5575" s="58" t="str">
        <f t="shared" si="87"/>
        <v>будни</v>
      </c>
      <c r="L5575">
        <v>15</v>
      </c>
    </row>
    <row r="5576" spans="1:12" x14ac:dyDescent="0.3">
      <c r="A5576">
        <v>19844</v>
      </c>
      <c r="B5576" s="2">
        <v>44308.631666666661</v>
      </c>
      <c r="C5576">
        <v>45933</v>
      </c>
      <c r="D5576">
        <v>191893</v>
      </c>
      <c r="I5576" s="59">
        <v>49860</v>
      </c>
      <c r="J5576" s="57" t="s">
        <v>81</v>
      </c>
      <c r="K5576" s="58" t="str">
        <f t="shared" si="87"/>
        <v>будни</v>
      </c>
      <c r="L5576">
        <v>15</v>
      </c>
    </row>
    <row r="5577" spans="1:12" x14ac:dyDescent="0.3">
      <c r="A5577">
        <v>19848</v>
      </c>
      <c r="B5577" s="2">
        <v>44308.631999999998</v>
      </c>
      <c r="C5577">
        <v>307512</v>
      </c>
      <c r="D5577">
        <v>401945</v>
      </c>
      <c r="I5577" s="59">
        <v>49861</v>
      </c>
      <c r="J5577" s="57" t="s">
        <v>78</v>
      </c>
      <c r="K5577" s="58" t="str">
        <f t="shared" si="87"/>
        <v>выходные</v>
      </c>
      <c r="L5577">
        <v>15</v>
      </c>
    </row>
    <row r="5578" spans="1:12" x14ac:dyDescent="0.3">
      <c r="A5578">
        <v>19850</v>
      </c>
      <c r="B5578" s="2">
        <v>44308.632064724916</v>
      </c>
      <c r="C5578">
        <v>260002</v>
      </c>
      <c r="D5578">
        <v>409853</v>
      </c>
      <c r="I5578" s="59">
        <v>49862</v>
      </c>
      <c r="J5578" s="57" t="s">
        <v>82</v>
      </c>
      <c r="K5578" s="58" t="str">
        <f t="shared" si="87"/>
        <v>выходные</v>
      </c>
      <c r="L5578">
        <v>15</v>
      </c>
    </row>
    <row r="5579" spans="1:12" x14ac:dyDescent="0.3">
      <c r="A5579">
        <v>19852</v>
      </c>
      <c r="B5579" s="2">
        <v>44308.634087378639</v>
      </c>
      <c r="C5579">
        <v>32275</v>
      </c>
      <c r="D5579">
        <v>462425</v>
      </c>
      <c r="I5579" s="59">
        <v>49863</v>
      </c>
      <c r="J5579" s="57" t="s">
        <v>83</v>
      </c>
      <c r="K5579" s="58" t="str">
        <f t="shared" si="87"/>
        <v>будни</v>
      </c>
      <c r="L5579">
        <v>15</v>
      </c>
    </row>
    <row r="5580" spans="1:12" x14ac:dyDescent="0.3">
      <c r="A5580">
        <v>19854</v>
      </c>
      <c r="B5580" s="2">
        <v>44308.636110032363</v>
      </c>
      <c r="C5580">
        <v>211484</v>
      </c>
      <c r="D5580">
        <v>244853</v>
      </c>
      <c r="I5580" s="59">
        <v>49864</v>
      </c>
      <c r="J5580" s="57" t="s">
        <v>84</v>
      </c>
      <c r="K5580" s="58" t="str">
        <f t="shared" si="87"/>
        <v>будни</v>
      </c>
      <c r="L5580">
        <v>15</v>
      </c>
    </row>
    <row r="5581" spans="1:12" x14ac:dyDescent="0.3">
      <c r="A5581">
        <v>19856</v>
      </c>
      <c r="B5581" s="2">
        <v>44308.6373236246</v>
      </c>
      <c r="C5581">
        <v>38519</v>
      </c>
      <c r="D5581">
        <v>21760</v>
      </c>
      <c r="I5581" s="59">
        <v>49865</v>
      </c>
      <c r="J5581" s="57" t="s">
        <v>79</v>
      </c>
      <c r="K5581" s="58" t="str">
        <f t="shared" si="87"/>
        <v>будни</v>
      </c>
      <c r="L5581">
        <v>15</v>
      </c>
    </row>
    <row r="5582" spans="1:12" x14ac:dyDescent="0.3">
      <c r="A5582">
        <v>19859</v>
      </c>
      <c r="B5582" s="2">
        <v>44308.638537216822</v>
      </c>
      <c r="C5582">
        <v>312599</v>
      </c>
      <c r="D5582">
        <v>250679</v>
      </c>
      <c r="I5582" s="59">
        <v>49866</v>
      </c>
      <c r="J5582" s="57" t="s">
        <v>80</v>
      </c>
      <c r="K5582" s="58" t="str">
        <f t="shared" si="87"/>
        <v>будни</v>
      </c>
      <c r="L5582">
        <v>15</v>
      </c>
    </row>
    <row r="5583" spans="1:12" x14ac:dyDescent="0.3">
      <c r="A5583">
        <v>19863</v>
      </c>
      <c r="B5583" s="2">
        <v>44308.638941747573</v>
      </c>
      <c r="C5583">
        <v>145878</v>
      </c>
      <c r="D5583">
        <v>180017</v>
      </c>
      <c r="I5583" s="59">
        <v>49867</v>
      </c>
      <c r="J5583" s="57" t="s">
        <v>81</v>
      </c>
      <c r="K5583" s="58" t="str">
        <f t="shared" si="87"/>
        <v>будни</v>
      </c>
      <c r="L5583">
        <v>15</v>
      </c>
    </row>
    <row r="5584" spans="1:12" x14ac:dyDescent="0.3">
      <c r="A5584">
        <v>19864</v>
      </c>
      <c r="B5584" s="2">
        <v>44308.639750809067</v>
      </c>
      <c r="C5584">
        <v>7257</v>
      </c>
      <c r="D5584">
        <v>411922</v>
      </c>
      <c r="I5584" s="59">
        <v>49868</v>
      </c>
      <c r="J5584" s="57" t="s">
        <v>78</v>
      </c>
      <c r="K5584" s="58" t="str">
        <f t="shared" si="87"/>
        <v>выходные</v>
      </c>
      <c r="L5584">
        <v>15</v>
      </c>
    </row>
    <row r="5585" spans="1:12" x14ac:dyDescent="0.3">
      <c r="A5585">
        <v>19866</v>
      </c>
      <c r="B5585" s="2">
        <v>44308.640559870553</v>
      </c>
      <c r="C5585">
        <v>149568</v>
      </c>
      <c r="D5585">
        <v>387595</v>
      </c>
      <c r="I5585" s="59">
        <v>49869</v>
      </c>
      <c r="J5585" s="57" t="s">
        <v>82</v>
      </c>
      <c r="K5585" s="58" t="str">
        <f t="shared" si="87"/>
        <v>выходные</v>
      </c>
      <c r="L5585">
        <v>15</v>
      </c>
    </row>
    <row r="5586" spans="1:12" x14ac:dyDescent="0.3">
      <c r="A5586">
        <v>19867</v>
      </c>
      <c r="B5586" s="2">
        <v>44308.640559870553</v>
      </c>
      <c r="C5586">
        <v>198496</v>
      </c>
      <c r="D5586">
        <v>35986</v>
      </c>
      <c r="I5586" s="59">
        <v>49870</v>
      </c>
      <c r="J5586" s="57" t="s">
        <v>83</v>
      </c>
      <c r="K5586" s="58" t="str">
        <f t="shared" si="87"/>
        <v>будни</v>
      </c>
      <c r="L5586">
        <v>15</v>
      </c>
    </row>
    <row r="5587" spans="1:12" x14ac:dyDescent="0.3">
      <c r="A5587">
        <v>19870</v>
      </c>
      <c r="B5587" s="2">
        <v>44308.64136893204</v>
      </c>
      <c r="C5587">
        <v>207366</v>
      </c>
      <c r="D5587">
        <v>388677</v>
      </c>
      <c r="I5587" s="59">
        <v>49871</v>
      </c>
      <c r="J5587" s="57" t="s">
        <v>84</v>
      </c>
      <c r="K5587" s="58" t="str">
        <f t="shared" si="87"/>
        <v>будни</v>
      </c>
      <c r="L5587">
        <v>15</v>
      </c>
    </row>
    <row r="5588" spans="1:12" x14ac:dyDescent="0.3">
      <c r="A5588">
        <v>19872</v>
      </c>
      <c r="B5588" s="2">
        <v>44308.641773462783</v>
      </c>
      <c r="C5588">
        <v>210777</v>
      </c>
      <c r="D5588">
        <v>411922</v>
      </c>
      <c r="I5588" s="59">
        <v>49872</v>
      </c>
      <c r="J5588" s="57" t="s">
        <v>79</v>
      </c>
      <c r="K5588" s="58" t="str">
        <f t="shared" si="87"/>
        <v>будни</v>
      </c>
      <c r="L5588">
        <v>15</v>
      </c>
    </row>
    <row r="5589" spans="1:12" x14ac:dyDescent="0.3">
      <c r="A5589">
        <v>19876</v>
      </c>
      <c r="B5589" s="2">
        <v>44308.642177993526</v>
      </c>
      <c r="C5589">
        <v>116212</v>
      </c>
      <c r="D5589">
        <v>351192</v>
      </c>
      <c r="I5589" s="59">
        <v>49873</v>
      </c>
      <c r="J5589" s="57" t="s">
        <v>80</v>
      </c>
      <c r="K5589" s="58" t="str">
        <f t="shared" si="87"/>
        <v>будни</v>
      </c>
      <c r="L5589">
        <v>15</v>
      </c>
    </row>
    <row r="5590" spans="1:12" x14ac:dyDescent="0.3">
      <c r="A5590">
        <v>19879</v>
      </c>
      <c r="B5590" s="2">
        <v>44308.642177993526</v>
      </c>
      <c r="C5590">
        <v>288063</v>
      </c>
      <c r="D5590">
        <v>361821</v>
      </c>
      <c r="I5590" s="59">
        <v>49874</v>
      </c>
      <c r="J5590" s="57" t="s">
        <v>81</v>
      </c>
      <c r="K5590" s="58" t="str">
        <f t="shared" si="87"/>
        <v>будни</v>
      </c>
      <c r="L5590">
        <v>15</v>
      </c>
    </row>
    <row r="5591" spans="1:12" x14ac:dyDescent="0.3">
      <c r="A5591">
        <v>19883</v>
      </c>
      <c r="B5591" s="2">
        <v>44308.643391585756</v>
      </c>
      <c r="C5591">
        <v>98657</v>
      </c>
      <c r="D5591">
        <v>10148</v>
      </c>
      <c r="I5591" s="59">
        <v>49875</v>
      </c>
      <c r="J5591" s="57" t="s">
        <v>78</v>
      </c>
      <c r="K5591" s="58" t="str">
        <f t="shared" si="87"/>
        <v>выходные</v>
      </c>
      <c r="L5591">
        <v>15</v>
      </c>
    </row>
    <row r="5592" spans="1:12" x14ac:dyDescent="0.3">
      <c r="A5592">
        <v>19887</v>
      </c>
      <c r="B5592" s="2">
        <v>44308.643391585756</v>
      </c>
      <c r="C5592">
        <v>148283</v>
      </c>
      <c r="D5592">
        <v>88863</v>
      </c>
      <c r="I5592" s="59">
        <v>49876</v>
      </c>
      <c r="J5592" s="57" t="s">
        <v>82</v>
      </c>
      <c r="K5592" s="58" t="str">
        <f t="shared" si="87"/>
        <v>выходные</v>
      </c>
      <c r="L5592">
        <v>15</v>
      </c>
    </row>
    <row r="5593" spans="1:12" x14ac:dyDescent="0.3">
      <c r="A5593">
        <v>19891</v>
      </c>
      <c r="B5593" s="2">
        <v>44308.643391585756</v>
      </c>
      <c r="C5593">
        <v>308321</v>
      </c>
      <c r="D5593">
        <v>270101</v>
      </c>
      <c r="I5593" s="59">
        <v>49877</v>
      </c>
      <c r="J5593" s="57" t="s">
        <v>83</v>
      </c>
      <c r="K5593" s="58" t="str">
        <f t="shared" si="87"/>
        <v>будни</v>
      </c>
      <c r="L5593">
        <v>15</v>
      </c>
    </row>
    <row r="5594" spans="1:12" x14ac:dyDescent="0.3">
      <c r="A5594">
        <v>19893</v>
      </c>
      <c r="B5594" s="2">
        <v>44308.64420064725</v>
      </c>
      <c r="C5594">
        <v>266500</v>
      </c>
      <c r="D5594">
        <v>83136</v>
      </c>
      <c r="I5594" s="59">
        <v>49878</v>
      </c>
      <c r="J5594" s="57" t="s">
        <v>84</v>
      </c>
      <c r="K5594" s="58" t="str">
        <f t="shared" si="87"/>
        <v>будни</v>
      </c>
      <c r="L5594">
        <v>15</v>
      </c>
    </row>
    <row r="5595" spans="1:12" x14ac:dyDescent="0.3">
      <c r="A5595">
        <v>19896</v>
      </c>
      <c r="B5595" s="2">
        <v>44308.644605177993</v>
      </c>
      <c r="C5595">
        <v>185470</v>
      </c>
      <c r="D5595">
        <v>165114</v>
      </c>
      <c r="I5595" s="59">
        <v>49879</v>
      </c>
      <c r="J5595" s="57" t="s">
        <v>79</v>
      </c>
      <c r="K5595" s="58" t="str">
        <f t="shared" si="87"/>
        <v>будни</v>
      </c>
      <c r="L5595">
        <v>15</v>
      </c>
    </row>
    <row r="5596" spans="1:12" x14ac:dyDescent="0.3">
      <c r="A5596">
        <v>19899</v>
      </c>
      <c r="B5596" s="2">
        <v>44308.64703236246</v>
      </c>
      <c r="C5596">
        <v>256893</v>
      </c>
      <c r="D5596">
        <v>244574</v>
      </c>
      <c r="I5596" s="59">
        <v>49880</v>
      </c>
      <c r="J5596" s="57" t="s">
        <v>80</v>
      </c>
      <c r="K5596" s="58" t="str">
        <f t="shared" si="87"/>
        <v>будни</v>
      </c>
      <c r="L5596">
        <v>15</v>
      </c>
    </row>
    <row r="5597" spans="1:12" x14ac:dyDescent="0.3">
      <c r="A5597">
        <v>19902</v>
      </c>
      <c r="B5597" s="2">
        <v>44308.649459546927</v>
      </c>
      <c r="C5597">
        <v>339717</v>
      </c>
      <c r="D5597">
        <v>230507</v>
      </c>
      <c r="I5597" s="59">
        <v>49881</v>
      </c>
      <c r="J5597" s="57" t="s">
        <v>81</v>
      </c>
      <c r="K5597" s="58" t="str">
        <f t="shared" si="87"/>
        <v>будни</v>
      </c>
      <c r="L5597">
        <v>15</v>
      </c>
    </row>
    <row r="5598" spans="1:12" x14ac:dyDescent="0.3">
      <c r="A5598">
        <v>19906</v>
      </c>
      <c r="B5598" s="2">
        <v>44308.64986407767</v>
      </c>
      <c r="C5598">
        <v>51909</v>
      </c>
      <c r="D5598">
        <v>411922</v>
      </c>
      <c r="I5598" s="59">
        <v>49882</v>
      </c>
      <c r="J5598" s="57" t="s">
        <v>78</v>
      </c>
      <c r="K5598" s="58" t="str">
        <f t="shared" si="87"/>
        <v>выходные</v>
      </c>
      <c r="L5598">
        <v>15</v>
      </c>
    </row>
    <row r="5599" spans="1:12" x14ac:dyDescent="0.3">
      <c r="A5599">
        <v>19911</v>
      </c>
      <c r="B5599" s="2">
        <v>44308.650268608413</v>
      </c>
      <c r="C5599">
        <v>271958</v>
      </c>
      <c r="D5599">
        <v>179296</v>
      </c>
      <c r="I5599" s="59">
        <v>49883</v>
      </c>
      <c r="J5599" s="57" t="s">
        <v>82</v>
      </c>
      <c r="K5599" s="58" t="str">
        <f t="shared" si="87"/>
        <v>выходные</v>
      </c>
      <c r="L5599">
        <v>15</v>
      </c>
    </row>
    <row r="5600" spans="1:12" x14ac:dyDescent="0.3">
      <c r="A5600">
        <v>19914</v>
      </c>
      <c r="B5600" s="2">
        <v>44308.651482200643</v>
      </c>
      <c r="C5600">
        <v>168916</v>
      </c>
      <c r="D5600">
        <v>172207</v>
      </c>
      <c r="I5600" s="59">
        <v>49884</v>
      </c>
      <c r="J5600" s="57" t="s">
        <v>83</v>
      </c>
      <c r="K5600" s="58" t="str">
        <f t="shared" si="87"/>
        <v>будни</v>
      </c>
      <c r="L5600">
        <v>15</v>
      </c>
    </row>
    <row r="5601" spans="1:12" x14ac:dyDescent="0.3">
      <c r="A5601">
        <v>19916</v>
      </c>
      <c r="B5601" s="2">
        <v>44308.651482200643</v>
      </c>
      <c r="C5601">
        <v>295017</v>
      </c>
      <c r="D5601">
        <v>328524</v>
      </c>
      <c r="I5601" s="59">
        <v>49885</v>
      </c>
      <c r="J5601" s="57" t="s">
        <v>84</v>
      </c>
      <c r="K5601" s="58" t="str">
        <f t="shared" si="87"/>
        <v>будни</v>
      </c>
      <c r="L5601">
        <v>15</v>
      </c>
    </row>
    <row r="5602" spans="1:12" x14ac:dyDescent="0.3">
      <c r="A5602">
        <v>19917</v>
      </c>
      <c r="B5602" s="2">
        <v>44308.653100323623</v>
      </c>
      <c r="C5602">
        <v>114916</v>
      </c>
      <c r="D5602">
        <v>206501</v>
      </c>
      <c r="I5602" s="59">
        <v>49886</v>
      </c>
      <c r="J5602" s="57" t="s">
        <v>79</v>
      </c>
      <c r="K5602" s="58" t="str">
        <f t="shared" si="87"/>
        <v>будни</v>
      </c>
      <c r="L5602">
        <v>15</v>
      </c>
    </row>
    <row r="5603" spans="1:12" x14ac:dyDescent="0.3">
      <c r="A5603">
        <v>19918</v>
      </c>
      <c r="B5603" s="2">
        <v>44308.653100323623</v>
      </c>
      <c r="C5603">
        <v>192489</v>
      </c>
      <c r="D5603">
        <v>396787</v>
      </c>
      <c r="I5603" s="59">
        <v>49887</v>
      </c>
      <c r="J5603" s="57" t="s">
        <v>80</v>
      </c>
      <c r="K5603" s="58" t="str">
        <f t="shared" si="87"/>
        <v>будни</v>
      </c>
      <c r="L5603">
        <v>15</v>
      </c>
    </row>
    <row r="5604" spans="1:12" x14ac:dyDescent="0.3">
      <c r="A5604">
        <v>19919</v>
      </c>
      <c r="B5604" s="2">
        <v>44308.653504854366</v>
      </c>
      <c r="C5604">
        <v>144952</v>
      </c>
      <c r="D5604">
        <v>323760</v>
      </c>
      <c r="I5604" s="59">
        <v>49888</v>
      </c>
      <c r="J5604" s="57" t="s">
        <v>81</v>
      </c>
      <c r="K5604" s="58" t="str">
        <f t="shared" si="87"/>
        <v>будни</v>
      </c>
      <c r="L5604">
        <v>15</v>
      </c>
    </row>
    <row r="5605" spans="1:12" x14ac:dyDescent="0.3">
      <c r="A5605">
        <v>19921</v>
      </c>
      <c r="B5605" s="2">
        <v>44308.65431391586</v>
      </c>
      <c r="C5605">
        <v>98586</v>
      </c>
      <c r="D5605">
        <v>198146</v>
      </c>
      <c r="I5605" s="59">
        <v>49889</v>
      </c>
      <c r="J5605" s="57" t="s">
        <v>78</v>
      </c>
      <c r="K5605" s="58" t="str">
        <f t="shared" si="87"/>
        <v>выходные</v>
      </c>
      <c r="L5605">
        <v>15</v>
      </c>
    </row>
    <row r="5606" spans="1:12" x14ac:dyDescent="0.3">
      <c r="A5606">
        <v>19923</v>
      </c>
      <c r="B5606" s="2">
        <v>44308.65431391586</v>
      </c>
      <c r="C5606">
        <v>348655</v>
      </c>
      <c r="D5606">
        <v>411922</v>
      </c>
      <c r="I5606" s="59">
        <v>49890</v>
      </c>
      <c r="J5606" s="57" t="s">
        <v>82</v>
      </c>
      <c r="K5606" s="58" t="str">
        <f t="shared" si="87"/>
        <v>выходные</v>
      </c>
      <c r="L5606">
        <v>15</v>
      </c>
    </row>
    <row r="5607" spans="1:12" x14ac:dyDescent="0.3">
      <c r="A5607">
        <v>19925</v>
      </c>
      <c r="B5607" s="2">
        <v>44308.655932038841</v>
      </c>
      <c r="C5607">
        <v>220846</v>
      </c>
      <c r="D5607">
        <v>411922</v>
      </c>
      <c r="I5607" s="59">
        <v>49891</v>
      </c>
      <c r="J5607" s="57" t="s">
        <v>83</v>
      </c>
      <c r="K5607" s="58" t="str">
        <f t="shared" si="87"/>
        <v>будни</v>
      </c>
      <c r="L5607">
        <v>15</v>
      </c>
    </row>
    <row r="5608" spans="1:12" x14ac:dyDescent="0.3">
      <c r="A5608">
        <v>19928</v>
      </c>
      <c r="B5608" s="2">
        <v>44308.657550161814</v>
      </c>
      <c r="C5608">
        <v>381</v>
      </c>
      <c r="D5608">
        <v>250679</v>
      </c>
      <c r="I5608" s="59">
        <v>49892</v>
      </c>
      <c r="J5608" s="57" t="s">
        <v>84</v>
      </c>
      <c r="K5608" s="58" t="str">
        <f t="shared" si="87"/>
        <v>будни</v>
      </c>
      <c r="L5608">
        <v>15</v>
      </c>
    </row>
    <row r="5609" spans="1:12" x14ac:dyDescent="0.3">
      <c r="A5609">
        <v>19931</v>
      </c>
      <c r="B5609" s="2">
        <v>44308.657954692557</v>
      </c>
      <c r="C5609">
        <v>245531</v>
      </c>
      <c r="D5609">
        <v>411922</v>
      </c>
      <c r="I5609" s="59">
        <v>49893</v>
      </c>
      <c r="J5609" s="57" t="s">
        <v>79</v>
      </c>
      <c r="K5609" s="58" t="str">
        <f t="shared" si="87"/>
        <v>будни</v>
      </c>
      <c r="L5609">
        <v>15</v>
      </c>
    </row>
    <row r="5610" spans="1:12" x14ac:dyDescent="0.3">
      <c r="A5610">
        <v>19935</v>
      </c>
      <c r="B5610" s="2">
        <v>44308.6583592233</v>
      </c>
      <c r="C5610">
        <v>230971</v>
      </c>
      <c r="D5610">
        <v>357547</v>
      </c>
      <c r="I5610" s="59">
        <v>49894</v>
      </c>
      <c r="J5610" s="57" t="s">
        <v>80</v>
      </c>
      <c r="K5610" s="58" t="str">
        <f t="shared" si="87"/>
        <v>будни</v>
      </c>
      <c r="L5610">
        <v>15</v>
      </c>
    </row>
    <row r="5611" spans="1:12" x14ac:dyDescent="0.3">
      <c r="A5611">
        <v>19939</v>
      </c>
      <c r="B5611" s="2">
        <v>44308.658763754043</v>
      </c>
      <c r="C5611">
        <v>63036</v>
      </c>
      <c r="D5611">
        <v>21760</v>
      </c>
      <c r="I5611" s="59">
        <v>49895</v>
      </c>
      <c r="J5611" s="57" t="s">
        <v>81</v>
      </c>
      <c r="K5611" s="58" t="str">
        <f t="shared" si="87"/>
        <v>будни</v>
      </c>
      <c r="L5611">
        <v>15</v>
      </c>
    </row>
    <row r="5612" spans="1:12" x14ac:dyDescent="0.3">
      <c r="A5612">
        <v>19941</v>
      </c>
      <c r="B5612" s="2">
        <v>44308.658763754043</v>
      </c>
      <c r="C5612">
        <v>89285</v>
      </c>
      <c r="D5612">
        <v>154256</v>
      </c>
      <c r="I5612" s="59">
        <v>49896</v>
      </c>
      <c r="J5612" s="57" t="s">
        <v>78</v>
      </c>
      <c r="K5612" s="58" t="str">
        <f t="shared" si="87"/>
        <v>выходные</v>
      </c>
      <c r="L5612">
        <v>15</v>
      </c>
    </row>
    <row r="5613" spans="1:12" x14ac:dyDescent="0.3">
      <c r="A5613">
        <v>19944</v>
      </c>
      <c r="B5613" s="2">
        <v>44308.65997734628</v>
      </c>
      <c r="C5613">
        <v>58111</v>
      </c>
      <c r="D5613">
        <v>420674</v>
      </c>
      <c r="I5613" s="59">
        <v>49897</v>
      </c>
      <c r="J5613" s="57" t="s">
        <v>82</v>
      </c>
      <c r="K5613" s="58" t="str">
        <f t="shared" si="87"/>
        <v>выходные</v>
      </c>
      <c r="L5613">
        <v>15</v>
      </c>
    </row>
    <row r="5614" spans="1:12" x14ac:dyDescent="0.3">
      <c r="A5614">
        <v>19946</v>
      </c>
      <c r="B5614" s="2">
        <v>44308.660381877024</v>
      </c>
      <c r="C5614">
        <v>102220</v>
      </c>
      <c r="D5614">
        <v>17862</v>
      </c>
      <c r="I5614" s="59">
        <v>49898</v>
      </c>
      <c r="J5614" s="57" t="s">
        <v>83</v>
      </c>
      <c r="K5614" s="58" t="str">
        <f t="shared" si="87"/>
        <v>будни</v>
      </c>
      <c r="L5614">
        <v>15</v>
      </c>
    </row>
    <row r="5615" spans="1:12" x14ac:dyDescent="0.3">
      <c r="A5615">
        <v>19949</v>
      </c>
      <c r="B5615" s="2">
        <v>44308.66119093851</v>
      </c>
      <c r="C5615">
        <v>35193</v>
      </c>
      <c r="D5615">
        <v>351192</v>
      </c>
      <c r="I5615" s="59">
        <v>49899</v>
      </c>
      <c r="J5615" s="57" t="s">
        <v>84</v>
      </c>
      <c r="K5615" s="58" t="str">
        <f t="shared" si="87"/>
        <v>будни</v>
      </c>
      <c r="L5615">
        <v>15</v>
      </c>
    </row>
    <row r="5616" spans="1:12" x14ac:dyDescent="0.3">
      <c r="A5616">
        <v>19953</v>
      </c>
      <c r="B5616" s="2">
        <v>44308.661999999997</v>
      </c>
      <c r="C5616">
        <v>81968</v>
      </c>
      <c r="D5616">
        <v>250679</v>
      </c>
      <c r="I5616" s="59">
        <v>49900</v>
      </c>
      <c r="J5616" s="57" t="s">
        <v>79</v>
      </c>
      <c r="K5616" s="58" t="str">
        <f t="shared" si="87"/>
        <v>будни</v>
      </c>
      <c r="L5616">
        <v>15</v>
      </c>
    </row>
    <row r="5617" spans="1:12" x14ac:dyDescent="0.3">
      <c r="A5617">
        <v>19956</v>
      </c>
      <c r="B5617" s="2">
        <v>44308.662666666663</v>
      </c>
      <c r="C5617">
        <v>268124</v>
      </c>
      <c r="D5617">
        <v>5151</v>
      </c>
      <c r="I5617" s="59">
        <v>49901</v>
      </c>
      <c r="J5617" s="57" t="s">
        <v>80</v>
      </c>
      <c r="K5617" s="58" t="str">
        <f t="shared" si="87"/>
        <v>будни</v>
      </c>
      <c r="L5617">
        <v>15</v>
      </c>
    </row>
    <row r="5618" spans="1:12" x14ac:dyDescent="0.3">
      <c r="A5618">
        <v>19957</v>
      </c>
      <c r="B5618" s="2">
        <v>44308.664022653727</v>
      </c>
      <c r="C5618">
        <v>50956</v>
      </c>
      <c r="D5618">
        <v>204725</v>
      </c>
      <c r="I5618" s="59">
        <v>49902</v>
      </c>
      <c r="J5618" s="57" t="s">
        <v>81</v>
      </c>
      <c r="K5618" s="58" t="str">
        <f t="shared" si="87"/>
        <v>будни</v>
      </c>
      <c r="L5618">
        <v>15</v>
      </c>
    </row>
    <row r="5619" spans="1:12" x14ac:dyDescent="0.3">
      <c r="A5619">
        <v>19958</v>
      </c>
      <c r="B5619" s="2">
        <v>44308.664427184463</v>
      </c>
      <c r="C5619">
        <v>49416</v>
      </c>
      <c r="D5619">
        <v>123413</v>
      </c>
      <c r="I5619" s="59">
        <v>49903</v>
      </c>
      <c r="J5619" s="57" t="s">
        <v>78</v>
      </c>
      <c r="K5619" s="58" t="str">
        <f t="shared" si="87"/>
        <v>выходные</v>
      </c>
      <c r="L5619">
        <v>15</v>
      </c>
    </row>
    <row r="5620" spans="1:12" x14ac:dyDescent="0.3">
      <c r="A5620">
        <v>19960</v>
      </c>
      <c r="B5620" s="2">
        <v>44308.665236245957</v>
      </c>
      <c r="C5620">
        <v>164339</v>
      </c>
      <c r="D5620">
        <v>437309</v>
      </c>
      <c r="I5620" s="59">
        <v>49904</v>
      </c>
      <c r="J5620" s="57" t="s">
        <v>82</v>
      </c>
      <c r="K5620" s="58" t="str">
        <f t="shared" si="87"/>
        <v>выходные</v>
      </c>
      <c r="L5620">
        <v>15</v>
      </c>
    </row>
    <row r="5621" spans="1:12" x14ac:dyDescent="0.3">
      <c r="A5621">
        <v>19964</v>
      </c>
      <c r="B5621" s="2">
        <v>44308.666045307444</v>
      </c>
      <c r="C5621">
        <v>91430</v>
      </c>
      <c r="D5621">
        <v>95638</v>
      </c>
      <c r="I5621" s="59">
        <v>49905</v>
      </c>
      <c r="J5621" s="57" t="s">
        <v>83</v>
      </c>
      <c r="K5621" s="58" t="str">
        <f t="shared" si="87"/>
        <v>будни</v>
      </c>
      <c r="L5621">
        <v>15</v>
      </c>
    </row>
    <row r="5622" spans="1:12" x14ac:dyDescent="0.3">
      <c r="A5622">
        <v>19965</v>
      </c>
      <c r="B5622" s="2">
        <v>44308.666449838187</v>
      </c>
      <c r="C5622">
        <v>308529</v>
      </c>
      <c r="D5622">
        <v>411922</v>
      </c>
      <c r="I5622" s="59">
        <v>49906</v>
      </c>
      <c r="J5622" s="57" t="s">
        <v>84</v>
      </c>
      <c r="K5622" s="58" t="str">
        <f t="shared" si="87"/>
        <v>будни</v>
      </c>
      <c r="L5622">
        <v>15</v>
      </c>
    </row>
    <row r="5623" spans="1:12" x14ac:dyDescent="0.3">
      <c r="A5623">
        <v>19966</v>
      </c>
      <c r="B5623" s="2">
        <v>44308.66685436893</v>
      </c>
      <c r="C5623">
        <v>23497</v>
      </c>
      <c r="D5623">
        <v>204394</v>
      </c>
      <c r="I5623" s="59">
        <v>49907</v>
      </c>
      <c r="J5623" s="57" t="s">
        <v>79</v>
      </c>
      <c r="K5623" s="58" t="str">
        <f t="shared" si="87"/>
        <v>будни</v>
      </c>
      <c r="L5623">
        <v>16</v>
      </c>
    </row>
    <row r="5624" spans="1:12" x14ac:dyDescent="0.3">
      <c r="A5624">
        <v>19969</v>
      </c>
      <c r="B5624" s="2">
        <v>44308.668067961167</v>
      </c>
      <c r="C5624">
        <v>178133</v>
      </c>
      <c r="D5624">
        <v>411922</v>
      </c>
      <c r="I5624" s="59">
        <v>49908</v>
      </c>
      <c r="J5624" s="57" t="s">
        <v>80</v>
      </c>
      <c r="K5624" s="58" t="str">
        <f t="shared" si="87"/>
        <v>будни</v>
      </c>
      <c r="L5624">
        <v>16</v>
      </c>
    </row>
    <row r="5625" spans="1:12" x14ac:dyDescent="0.3">
      <c r="A5625">
        <v>19974</v>
      </c>
      <c r="B5625" s="2">
        <v>44308.668472491911</v>
      </c>
      <c r="C5625">
        <v>133047</v>
      </c>
      <c r="D5625">
        <v>406258</v>
      </c>
      <c r="I5625" s="59">
        <v>49909</v>
      </c>
      <c r="J5625" s="57" t="s">
        <v>81</v>
      </c>
      <c r="K5625" s="58" t="str">
        <f t="shared" si="87"/>
        <v>будни</v>
      </c>
      <c r="L5625">
        <v>16</v>
      </c>
    </row>
    <row r="5626" spans="1:12" x14ac:dyDescent="0.3">
      <c r="A5626">
        <v>19977</v>
      </c>
      <c r="B5626" s="2">
        <v>44308.668877022654</v>
      </c>
      <c r="C5626">
        <v>83200</v>
      </c>
      <c r="D5626">
        <v>411922</v>
      </c>
      <c r="I5626" s="59">
        <v>49910</v>
      </c>
      <c r="J5626" s="57" t="s">
        <v>78</v>
      </c>
      <c r="K5626" s="58" t="str">
        <f t="shared" si="87"/>
        <v>выходные</v>
      </c>
      <c r="L5626">
        <v>16</v>
      </c>
    </row>
    <row r="5627" spans="1:12" x14ac:dyDescent="0.3">
      <c r="A5627">
        <v>19979</v>
      </c>
      <c r="B5627" s="2">
        <v>44308.668877022654</v>
      </c>
      <c r="C5627">
        <v>178812</v>
      </c>
      <c r="D5627">
        <v>129210</v>
      </c>
      <c r="I5627" s="59">
        <v>49911</v>
      </c>
      <c r="J5627" s="57" t="s">
        <v>82</v>
      </c>
      <c r="K5627" s="58" t="str">
        <f t="shared" si="87"/>
        <v>выходные</v>
      </c>
      <c r="L5627">
        <v>16</v>
      </c>
    </row>
    <row r="5628" spans="1:12" x14ac:dyDescent="0.3">
      <c r="A5628">
        <v>19982</v>
      </c>
      <c r="B5628" s="2">
        <v>44308.668877022654</v>
      </c>
      <c r="C5628">
        <v>255078</v>
      </c>
      <c r="D5628">
        <v>347393</v>
      </c>
      <c r="I5628" s="59">
        <v>49912</v>
      </c>
      <c r="J5628" s="57" t="s">
        <v>83</v>
      </c>
      <c r="K5628" s="58" t="str">
        <f t="shared" si="87"/>
        <v>будни</v>
      </c>
      <c r="L5628">
        <v>16</v>
      </c>
    </row>
    <row r="5629" spans="1:12" x14ac:dyDescent="0.3">
      <c r="A5629">
        <v>19987</v>
      </c>
      <c r="B5629" s="2">
        <v>44308.669281553397</v>
      </c>
      <c r="C5629">
        <v>271045</v>
      </c>
      <c r="D5629">
        <v>4199</v>
      </c>
      <c r="I5629" s="59">
        <v>49913</v>
      </c>
      <c r="J5629" s="57" t="s">
        <v>84</v>
      </c>
      <c r="K5629" s="58" t="str">
        <f t="shared" si="87"/>
        <v>будни</v>
      </c>
      <c r="L5629">
        <v>16</v>
      </c>
    </row>
    <row r="5630" spans="1:12" x14ac:dyDescent="0.3">
      <c r="A5630">
        <v>19991</v>
      </c>
      <c r="B5630" s="2">
        <v>44308.669281553397</v>
      </c>
      <c r="C5630">
        <v>310361</v>
      </c>
      <c r="D5630">
        <v>411922</v>
      </c>
      <c r="I5630" s="59">
        <v>49914</v>
      </c>
      <c r="J5630" s="57" t="s">
        <v>79</v>
      </c>
      <c r="K5630" s="58" t="str">
        <f t="shared" si="87"/>
        <v>будни</v>
      </c>
      <c r="L5630">
        <v>16</v>
      </c>
    </row>
    <row r="5631" spans="1:12" x14ac:dyDescent="0.3">
      <c r="A5631">
        <v>19994</v>
      </c>
      <c r="B5631" s="2">
        <v>44308.669333333339</v>
      </c>
      <c r="C5631">
        <v>269721</v>
      </c>
      <c r="D5631">
        <v>258219</v>
      </c>
      <c r="I5631" s="59">
        <v>49915</v>
      </c>
      <c r="J5631" s="57" t="s">
        <v>80</v>
      </c>
      <c r="K5631" s="58" t="str">
        <f t="shared" si="87"/>
        <v>будни</v>
      </c>
      <c r="L5631">
        <v>16</v>
      </c>
    </row>
    <row r="5632" spans="1:12" x14ac:dyDescent="0.3">
      <c r="A5632">
        <v>19996</v>
      </c>
      <c r="B5632" s="2">
        <v>44308.66968608414</v>
      </c>
      <c r="C5632">
        <v>122354</v>
      </c>
      <c r="D5632">
        <v>395249</v>
      </c>
      <c r="I5632" s="59">
        <v>49916</v>
      </c>
      <c r="J5632" s="57" t="s">
        <v>81</v>
      </c>
      <c r="K5632" s="58" t="str">
        <f t="shared" si="87"/>
        <v>будни</v>
      </c>
      <c r="L5632">
        <v>16</v>
      </c>
    </row>
    <row r="5633" spans="1:12" x14ac:dyDescent="0.3">
      <c r="A5633">
        <v>19997</v>
      </c>
      <c r="B5633" s="2">
        <v>44308.67089967637</v>
      </c>
      <c r="C5633">
        <v>84411</v>
      </c>
      <c r="D5633">
        <v>436070</v>
      </c>
      <c r="I5633" s="59">
        <v>49917</v>
      </c>
      <c r="J5633" s="57" t="s">
        <v>78</v>
      </c>
      <c r="K5633" s="58" t="str">
        <f t="shared" si="87"/>
        <v>выходные</v>
      </c>
      <c r="L5633">
        <v>16</v>
      </c>
    </row>
    <row r="5634" spans="1:12" x14ac:dyDescent="0.3">
      <c r="A5634">
        <v>20002</v>
      </c>
      <c r="B5634" s="2">
        <v>44308.671304207121</v>
      </c>
      <c r="C5634">
        <v>118550</v>
      </c>
      <c r="D5634">
        <v>131746</v>
      </c>
      <c r="I5634" s="59">
        <v>49918</v>
      </c>
      <c r="J5634" s="57" t="s">
        <v>82</v>
      </c>
      <c r="K5634" s="58" t="str">
        <f t="shared" si="87"/>
        <v>выходные</v>
      </c>
      <c r="L5634">
        <v>16</v>
      </c>
    </row>
    <row r="5635" spans="1:12" x14ac:dyDescent="0.3">
      <c r="A5635">
        <v>20006</v>
      </c>
      <c r="B5635" s="2">
        <v>44308.671708737864</v>
      </c>
      <c r="C5635">
        <v>330931</v>
      </c>
      <c r="D5635">
        <v>411922</v>
      </c>
      <c r="I5635" s="59">
        <v>49919</v>
      </c>
      <c r="J5635" s="57" t="s">
        <v>83</v>
      </c>
      <c r="K5635" s="58" t="str">
        <f t="shared" ref="K5635:K5698" si="88">IF(OR(J5635="суббота",J5635="воскресенье"),"выходные","будни")</f>
        <v>будни</v>
      </c>
      <c r="L5635">
        <v>16</v>
      </c>
    </row>
    <row r="5636" spans="1:12" x14ac:dyDescent="0.3">
      <c r="A5636">
        <v>20009</v>
      </c>
      <c r="B5636" s="2">
        <v>44308.67251779935</v>
      </c>
      <c r="C5636">
        <v>197073</v>
      </c>
      <c r="D5636">
        <v>184941</v>
      </c>
      <c r="I5636" s="59">
        <v>49920</v>
      </c>
      <c r="J5636" s="57" t="s">
        <v>84</v>
      </c>
      <c r="K5636" s="58" t="str">
        <f t="shared" si="88"/>
        <v>будни</v>
      </c>
      <c r="L5636">
        <v>16</v>
      </c>
    </row>
    <row r="5637" spans="1:12" x14ac:dyDescent="0.3">
      <c r="A5637">
        <v>20011</v>
      </c>
      <c r="B5637" s="2">
        <v>44308.673731391587</v>
      </c>
      <c r="C5637">
        <v>65828</v>
      </c>
      <c r="D5637">
        <v>86587</v>
      </c>
      <c r="I5637" s="59">
        <v>49921</v>
      </c>
      <c r="J5637" s="57" t="s">
        <v>79</v>
      </c>
      <c r="K5637" s="58" t="str">
        <f t="shared" si="88"/>
        <v>будни</v>
      </c>
      <c r="L5637">
        <v>16</v>
      </c>
    </row>
    <row r="5638" spans="1:12" x14ac:dyDescent="0.3">
      <c r="A5638">
        <v>20015</v>
      </c>
      <c r="B5638" s="2">
        <v>44308.674135922331</v>
      </c>
      <c r="C5638">
        <v>21730</v>
      </c>
      <c r="D5638">
        <v>304128</v>
      </c>
      <c r="I5638" s="59">
        <v>49922</v>
      </c>
      <c r="J5638" s="57" t="s">
        <v>80</v>
      </c>
      <c r="K5638" s="58" t="str">
        <f t="shared" si="88"/>
        <v>будни</v>
      </c>
      <c r="L5638">
        <v>16</v>
      </c>
    </row>
    <row r="5639" spans="1:12" x14ac:dyDescent="0.3">
      <c r="A5639">
        <v>20019</v>
      </c>
      <c r="B5639" s="2">
        <v>44308.675349514568</v>
      </c>
      <c r="C5639">
        <v>238906</v>
      </c>
      <c r="D5639">
        <v>250679</v>
      </c>
      <c r="I5639" s="59">
        <v>49923</v>
      </c>
      <c r="J5639" s="57" t="s">
        <v>81</v>
      </c>
      <c r="K5639" s="58" t="str">
        <f t="shared" si="88"/>
        <v>будни</v>
      </c>
      <c r="L5639">
        <v>16</v>
      </c>
    </row>
    <row r="5640" spans="1:12" x14ac:dyDescent="0.3">
      <c r="A5640">
        <v>20024</v>
      </c>
      <c r="B5640" s="2">
        <v>44308.676158576054</v>
      </c>
      <c r="C5640">
        <v>206625</v>
      </c>
      <c r="D5640">
        <v>118549</v>
      </c>
      <c r="I5640" s="59">
        <v>49924</v>
      </c>
      <c r="J5640" s="57" t="s">
        <v>78</v>
      </c>
      <c r="K5640" s="58" t="str">
        <f t="shared" si="88"/>
        <v>выходные</v>
      </c>
      <c r="L5640">
        <v>16</v>
      </c>
    </row>
    <row r="5641" spans="1:12" x14ac:dyDescent="0.3">
      <c r="A5641">
        <v>20027</v>
      </c>
      <c r="B5641" s="2">
        <v>44308.676158576054</v>
      </c>
      <c r="C5641">
        <v>218009</v>
      </c>
      <c r="D5641">
        <v>236236</v>
      </c>
      <c r="I5641" s="59">
        <v>49925</v>
      </c>
      <c r="J5641" s="57" t="s">
        <v>82</v>
      </c>
      <c r="K5641" s="58" t="str">
        <f t="shared" si="88"/>
        <v>выходные</v>
      </c>
      <c r="L5641">
        <v>16</v>
      </c>
    </row>
    <row r="5642" spans="1:12" x14ac:dyDescent="0.3">
      <c r="A5642">
        <v>20028</v>
      </c>
      <c r="B5642" s="2">
        <v>44308.676158576054</v>
      </c>
      <c r="C5642">
        <v>256051</v>
      </c>
      <c r="D5642">
        <v>158978</v>
      </c>
      <c r="I5642" s="59">
        <v>49926</v>
      </c>
      <c r="J5642" s="57" t="s">
        <v>83</v>
      </c>
      <c r="K5642" s="58" t="str">
        <f t="shared" si="88"/>
        <v>будни</v>
      </c>
      <c r="L5642">
        <v>16</v>
      </c>
    </row>
    <row r="5643" spans="1:12" x14ac:dyDescent="0.3">
      <c r="A5643">
        <v>20029</v>
      </c>
      <c r="B5643" s="2">
        <v>44308.676967637541</v>
      </c>
      <c r="C5643">
        <v>334924</v>
      </c>
      <c r="D5643">
        <v>206929</v>
      </c>
      <c r="I5643" s="59">
        <v>49927</v>
      </c>
      <c r="J5643" s="57" t="s">
        <v>84</v>
      </c>
      <c r="K5643" s="58" t="str">
        <f t="shared" si="88"/>
        <v>будни</v>
      </c>
      <c r="L5643">
        <v>16</v>
      </c>
    </row>
    <row r="5644" spans="1:12" x14ac:dyDescent="0.3">
      <c r="A5644">
        <v>20030</v>
      </c>
      <c r="B5644" s="2">
        <v>44308.677372168284</v>
      </c>
      <c r="C5644">
        <v>263750</v>
      </c>
      <c r="D5644">
        <v>241927</v>
      </c>
      <c r="I5644" s="59">
        <v>49928</v>
      </c>
      <c r="J5644" s="57" t="s">
        <v>79</v>
      </c>
      <c r="K5644" s="58" t="str">
        <f t="shared" si="88"/>
        <v>будни</v>
      </c>
      <c r="L5644">
        <v>16</v>
      </c>
    </row>
    <row r="5645" spans="1:12" x14ac:dyDescent="0.3">
      <c r="A5645">
        <v>20032</v>
      </c>
      <c r="B5645" s="2">
        <v>44308.677776699027</v>
      </c>
      <c r="C5645">
        <v>229693</v>
      </c>
      <c r="D5645">
        <v>251823</v>
      </c>
      <c r="I5645" s="59">
        <v>49929</v>
      </c>
      <c r="J5645" s="57" t="s">
        <v>80</v>
      </c>
      <c r="K5645" s="58" t="str">
        <f t="shared" si="88"/>
        <v>будни</v>
      </c>
      <c r="L5645">
        <v>16</v>
      </c>
    </row>
    <row r="5646" spans="1:12" x14ac:dyDescent="0.3">
      <c r="A5646">
        <v>20033</v>
      </c>
      <c r="B5646" s="2">
        <v>44308.678585760514</v>
      </c>
      <c r="C5646">
        <v>235762</v>
      </c>
      <c r="D5646">
        <v>67447</v>
      </c>
      <c r="I5646" s="59">
        <v>49930</v>
      </c>
      <c r="J5646" s="57" t="s">
        <v>81</v>
      </c>
      <c r="K5646" s="58" t="str">
        <f t="shared" si="88"/>
        <v>будни</v>
      </c>
      <c r="L5646">
        <v>16</v>
      </c>
    </row>
    <row r="5647" spans="1:12" x14ac:dyDescent="0.3">
      <c r="A5647">
        <v>20037</v>
      </c>
      <c r="B5647" s="2">
        <v>44308.678990291257</v>
      </c>
      <c r="C5647">
        <v>126418</v>
      </c>
      <c r="D5647">
        <v>394819</v>
      </c>
      <c r="I5647" s="59">
        <v>49931</v>
      </c>
      <c r="J5647" s="57" t="s">
        <v>78</v>
      </c>
      <c r="K5647" s="58" t="str">
        <f t="shared" si="88"/>
        <v>выходные</v>
      </c>
      <c r="L5647">
        <v>16</v>
      </c>
    </row>
    <row r="5648" spans="1:12" x14ac:dyDescent="0.3">
      <c r="A5648">
        <v>20040</v>
      </c>
      <c r="B5648" s="2">
        <v>44308.678990291257</v>
      </c>
      <c r="C5648">
        <v>250337</v>
      </c>
      <c r="D5648">
        <v>401945</v>
      </c>
      <c r="I5648" s="59">
        <v>49932</v>
      </c>
      <c r="J5648" s="57" t="s">
        <v>82</v>
      </c>
      <c r="K5648" s="58" t="str">
        <f t="shared" si="88"/>
        <v>выходные</v>
      </c>
      <c r="L5648">
        <v>16</v>
      </c>
    </row>
    <row r="5649" spans="1:12" x14ac:dyDescent="0.3">
      <c r="A5649">
        <v>20042</v>
      </c>
      <c r="B5649" s="2">
        <v>44308.679799352751</v>
      </c>
      <c r="C5649">
        <v>131723</v>
      </c>
      <c r="D5649">
        <v>411922</v>
      </c>
      <c r="I5649" s="59">
        <v>49933</v>
      </c>
      <c r="J5649" s="57" t="s">
        <v>83</v>
      </c>
      <c r="K5649" s="58" t="str">
        <f t="shared" si="88"/>
        <v>будни</v>
      </c>
      <c r="L5649">
        <v>16</v>
      </c>
    </row>
    <row r="5650" spans="1:12" x14ac:dyDescent="0.3">
      <c r="A5650">
        <v>20043</v>
      </c>
      <c r="B5650" s="2">
        <v>44308.680203883494</v>
      </c>
      <c r="C5650">
        <v>205664</v>
      </c>
      <c r="D5650">
        <v>88863</v>
      </c>
      <c r="I5650" s="59">
        <v>49934</v>
      </c>
      <c r="J5650" s="57" t="s">
        <v>84</v>
      </c>
      <c r="K5650" s="58" t="str">
        <f t="shared" si="88"/>
        <v>будни</v>
      </c>
      <c r="L5650">
        <v>16</v>
      </c>
    </row>
    <row r="5651" spans="1:12" x14ac:dyDescent="0.3">
      <c r="A5651">
        <v>20047</v>
      </c>
      <c r="B5651" s="2">
        <v>44308.681417475731</v>
      </c>
      <c r="C5651">
        <v>254805</v>
      </c>
      <c r="D5651">
        <v>1019</v>
      </c>
      <c r="I5651" s="59">
        <v>49935</v>
      </c>
      <c r="J5651" s="57" t="s">
        <v>79</v>
      </c>
      <c r="K5651" s="58" t="str">
        <f t="shared" si="88"/>
        <v>будни</v>
      </c>
      <c r="L5651">
        <v>16</v>
      </c>
    </row>
    <row r="5652" spans="1:12" x14ac:dyDescent="0.3">
      <c r="A5652">
        <v>20048</v>
      </c>
      <c r="B5652" s="2">
        <v>44308.681822006474</v>
      </c>
      <c r="C5652">
        <v>244902</v>
      </c>
      <c r="D5652">
        <v>153893</v>
      </c>
      <c r="I5652" s="59">
        <v>49936</v>
      </c>
      <c r="J5652" s="57" t="s">
        <v>80</v>
      </c>
      <c r="K5652" s="58" t="str">
        <f t="shared" si="88"/>
        <v>будни</v>
      </c>
      <c r="L5652">
        <v>16</v>
      </c>
    </row>
    <row r="5653" spans="1:12" x14ac:dyDescent="0.3">
      <c r="A5653">
        <v>20053</v>
      </c>
      <c r="B5653" s="2">
        <v>44308.683035598704</v>
      </c>
      <c r="C5653">
        <v>195903</v>
      </c>
      <c r="D5653">
        <v>23181</v>
      </c>
      <c r="I5653" s="59">
        <v>49937</v>
      </c>
      <c r="J5653" s="57" t="s">
        <v>81</v>
      </c>
      <c r="K5653" s="58" t="str">
        <f t="shared" si="88"/>
        <v>будни</v>
      </c>
      <c r="L5653">
        <v>16</v>
      </c>
    </row>
    <row r="5654" spans="1:12" x14ac:dyDescent="0.3">
      <c r="A5654">
        <v>20057</v>
      </c>
      <c r="B5654" s="2">
        <v>44308.683440129447</v>
      </c>
      <c r="C5654">
        <v>225646</v>
      </c>
      <c r="D5654">
        <v>17150</v>
      </c>
      <c r="I5654" s="59">
        <v>49938</v>
      </c>
      <c r="J5654" s="57" t="s">
        <v>78</v>
      </c>
      <c r="K5654" s="58" t="str">
        <f t="shared" si="88"/>
        <v>выходные</v>
      </c>
      <c r="L5654">
        <v>16</v>
      </c>
    </row>
    <row r="5655" spans="1:12" x14ac:dyDescent="0.3">
      <c r="A5655">
        <v>20062</v>
      </c>
      <c r="B5655" s="2">
        <v>44308.685058252428</v>
      </c>
      <c r="C5655">
        <v>190455</v>
      </c>
      <c r="D5655">
        <v>230507</v>
      </c>
      <c r="I5655" s="59">
        <v>49939</v>
      </c>
      <c r="J5655" s="57" t="s">
        <v>82</v>
      </c>
      <c r="K5655" s="58" t="str">
        <f t="shared" si="88"/>
        <v>выходные</v>
      </c>
      <c r="L5655">
        <v>16</v>
      </c>
    </row>
    <row r="5656" spans="1:12" x14ac:dyDescent="0.3">
      <c r="A5656">
        <v>20064</v>
      </c>
      <c r="B5656" s="2">
        <v>44308.685462783171</v>
      </c>
      <c r="C5656">
        <v>11799</v>
      </c>
      <c r="D5656">
        <v>411922</v>
      </c>
      <c r="I5656" s="59">
        <v>49940</v>
      </c>
      <c r="J5656" s="57" t="s">
        <v>83</v>
      </c>
      <c r="K5656" s="58" t="str">
        <f t="shared" si="88"/>
        <v>будни</v>
      </c>
      <c r="L5656">
        <v>16</v>
      </c>
    </row>
    <row r="5657" spans="1:12" x14ac:dyDescent="0.3">
      <c r="A5657">
        <v>20069</v>
      </c>
      <c r="B5657" s="2">
        <v>44308.685462783171</v>
      </c>
      <c r="C5657">
        <v>164294</v>
      </c>
      <c r="D5657">
        <v>43697</v>
      </c>
      <c r="I5657" s="59">
        <v>49941</v>
      </c>
      <c r="J5657" s="57" t="s">
        <v>84</v>
      </c>
      <c r="K5657" s="58" t="str">
        <f t="shared" si="88"/>
        <v>будни</v>
      </c>
      <c r="L5657">
        <v>16</v>
      </c>
    </row>
    <row r="5658" spans="1:12" x14ac:dyDescent="0.3">
      <c r="A5658">
        <v>20072</v>
      </c>
      <c r="B5658" s="2">
        <v>44308.686271844657</v>
      </c>
      <c r="C5658">
        <v>33142</v>
      </c>
      <c r="D5658">
        <v>52589</v>
      </c>
      <c r="I5658" s="59">
        <v>49942</v>
      </c>
      <c r="J5658" s="57" t="s">
        <v>79</v>
      </c>
      <c r="K5658" s="58" t="str">
        <f t="shared" si="88"/>
        <v>будни</v>
      </c>
      <c r="L5658">
        <v>16</v>
      </c>
    </row>
    <row r="5659" spans="1:12" x14ac:dyDescent="0.3">
      <c r="A5659">
        <v>20077</v>
      </c>
      <c r="B5659" s="2">
        <v>44308.686271844657</v>
      </c>
      <c r="C5659">
        <v>106559</v>
      </c>
      <c r="D5659">
        <v>472712</v>
      </c>
      <c r="I5659" s="59">
        <v>49943</v>
      </c>
      <c r="J5659" s="57" t="s">
        <v>80</v>
      </c>
      <c r="K5659" s="58" t="str">
        <f t="shared" si="88"/>
        <v>будни</v>
      </c>
      <c r="L5659">
        <v>16</v>
      </c>
    </row>
    <row r="5660" spans="1:12" x14ac:dyDescent="0.3">
      <c r="A5660">
        <v>20081</v>
      </c>
      <c r="B5660" s="2">
        <v>44308.686676375408</v>
      </c>
      <c r="C5660">
        <v>106017</v>
      </c>
      <c r="D5660">
        <v>250679</v>
      </c>
      <c r="I5660" s="59">
        <v>49944</v>
      </c>
      <c r="J5660" s="57" t="s">
        <v>81</v>
      </c>
      <c r="K5660" s="58" t="str">
        <f t="shared" si="88"/>
        <v>будни</v>
      </c>
      <c r="L5660">
        <v>16</v>
      </c>
    </row>
    <row r="5661" spans="1:12" x14ac:dyDescent="0.3">
      <c r="A5661">
        <v>20086</v>
      </c>
      <c r="B5661" s="2">
        <v>44308.686676375408</v>
      </c>
      <c r="C5661">
        <v>169564</v>
      </c>
      <c r="D5661">
        <v>181651</v>
      </c>
      <c r="I5661" s="59">
        <v>49945</v>
      </c>
      <c r="J5661" s="57" t="s">
        <v>78</v>
      </c>
      <c r="K5661" s="58" t="str">
        <f t="shared" si="88"/>
        <v>выходные</v>
      </c>
      <c r="L5661">
        <v>16</v>
      </c>
    </row>
    <row r="5662" spans="1:12" x14ac:dyDescent="0.3">
      <c r="A5662">
        <v>20089</v>
      </c>
      <c r="B5662" s="2">
        <v>44308.686676375408</v>
      </c>
      <c r="C5662">
        <v>192204</v>
      </c>
      <c r="D5662">
        <v>63666</v>
      </c>
      <c r="I5662" s="59">
        <v>49946</v>
      </c>
      <c r="J5662" s="57" t="s">
        <v>82</v>
      </c>
      <c r="K5662" s="58" t="str">
        <f t="shared" si="88"/>
        <v>выходные</v>
      </c>
      <c r="L5662">
        <v>16</v>
      </c>
    </row>
    <row r="5663" spans="1:12" x14ac:dyDescent="0.3">
      <c r="A5663">
        <v>20094</v>
      </c>
      <c r="B5663" s="2">
        <v>44308.687080906144</v>
      </c>
      <c r="C5663">
        <v>329757</v>
      </c>
      <c r="D5663">
        <v>137327</v>
      </c>
      <c r="I5663" s="59">
        <v>49947</v>
      </c>
      <c r="J5663" s="57" t="s">
        <v>83</v>
      </c>
      <c r="K5663" s="58" t="str">
        <f t="shared" si="88"/>
        <v>будни</v>
      </c>
      <c r="L5663">
        <v>16</v>
      </c>
    </row>
    <row r="5664" spans="1:12" x14ac:dyDescent="0.3">
      <c r="A5664">
        <v>20096</v>
      </c>
      <c r="B5664" s="2">
        <v>44308.687485436894</v>
      </c>
      <c r="C5664">
        <v>35540</v>
      </c>
      <c r="D5664">
        <v>111414</v>
      </c>
      <c r="I5664" s="59">
        <v>49948</v>
      </c>
      <c r="J5664" s="57" t="s">
        <v>84</v>
      </c>
      <c r="K5664" s="58" t="str">
        <f t="shared" si="88"/>
        <v>будни</v>
      </c>
      <c r="L5664">
        <v>16</v>
      </c>
    </row>
    <row r="5665" spans="1:12" x14ac:dyDescent="0.3">
      <c r="A5665">
        <v>20098</v>
      </c>
      <c r="B5665" s="2">
        <v>44308.687485436894</v>
      </c>
      <c r="C5665">
        <v>200575</v>
      </c>
      <c r="D5665">
        <v>140573</v>
      </c>
      <c r="I5665" s="59">
        <v>49949</v>
      </c>
      <c r="J5665" s="57" t="s">
        <v>79</v>
      </c>
      <c r="K5665" s="58" t="str">
        <f t="shared" si="88"/>
        <v>будни</v>
      </c>
      <c r="L5665">
        <v>16</v>
      </c>
    </row>
    <row r="5666" spans="1:12" x14ac:dyDescent="0.3">
      <c r="A5666">
        <v>20102</v>
      </c>
      <c r="B5666" s="2">
        <v>44308.688294498381</v>
      </c>
      <c r="C5666">
        <v>279032</v>
      </c>
      <c r="D5666">
        <v>21760</v>
      </c>
      <c r="I5666" s="59">
        <v>49950</v>
      </c>
      <c r="J5666" s="57" t="s">
        <v>80</v>
      </c>
      <c r="K5666" s="58" t="str">
        <f t="shared" si="88"/>
        <v>будни</v>
      </c>
      <c r="L5666">
        <v>16</v>
      </c>
    </row>
    <row r="5667" spans="1:12" x14ac:dyDescent="0.3">
      <c r="A5667">
        <v>20107</v>
      </c>
      <c r="B5667" s="2">
        <v>44308.688699029124</v>
      </c>
      <c r="C5667">
        <v>4114</v>
      </c>
      <c r="D5667">
        <v>362672</v>
      </c>
      <c r="I5667" s="59">
        <v>49951</v>
      </c>
      <c r="J5667" s="57" t="s">
        <v>81</v>
      </c>
      <c r="K5667" s="58" t="str">
        <f t="shared" si="88"/>
        <v>будни</v>
      </c>
      <c r="L5667">
        <v>16</v>
      </c>
    </row>
    <row r="5668" spans="1:12" x14ac:dyDescent="0.3">
      <c r="A5668">
        <v>20111</v>
      </c>
      <c r="B5668" s="2">
        <v>44308.688699029124</v>
      </c>
      <c r="C5668">
        <v>50739</v>
      </c>
      <c r="D5668">
        <v>21760</v>
      </c>
      <c r="I5668" s="59">
        <v>49952</v>
      </c>
      <c r="J5668" s="57" t="s">
        <v>78</v>
      </c>
      <c r="K5668" s="58" t="str">
        <f t="shared" si="88"/>
        <v>выходные</v>
      </c>
      <c r="L5668">
        <v>16</v>
      </c>
    </row>
    <row r="5669" spans="1:12" x14ac:dyDescent="0.3">
      <c r="A5669">
        <v>20113</v>
      </c>
      <c r="B5669" s="2">
        <v>44308.689333333336</v>
      </c>
      <c r="C5669">
        <v>177347</v>
      </c>
      <c r="D5669">
        <v>230507</v>
      </c>
      <c r="I5669" s="59">
        <v>49953</v>
      </c>
      <c r="J5669" s="57" t="s">
        <v>82</v>
      </c>
      <c r="K5669" s="58" t="str">
        <f t="shared" si="88"/>
        <v>выходные</v>
      </c>
      <c r="L5669">
        <v>16</v>
      </c>
    </row>
    <row r="5670" spans="1:12" x14ac:dyDescent="0.3">
      <c r="A5670">
        <v>20116</v>
      </c>
      <c r="B5670" s="2">
        <v>44308.689912621354</v>
      </c>
      <c r="C5670">
        <v>91094</v>
      </c>
      <c r="D5670">
        <v>82901</v>
      </c>
      <c r="I5670" s="59">
        <v>49954</v>
      </c>
      <c r="J5670" s="57" t="s">
        <v>83</v>
      </c>
      <c r="K5670" s="58" t="str">
        <f t="shared" si="88"/>
        <v>будни</v>
      </c>
      <c r="L5670">
        <v>16</v>
      </c>
    </row>
    <row r="5671" spans="1:12" x14ac:dyDescent="0.3">
      <c r="A5671">
        <v>20117</v>
      </c>
      <c r="B5671" s="2">
        <v>44308.689912621361</v>
      </c>
      <c r="C5671">
        <v>81947</v>
      </c>
      <c r="D5671">
        <v>351192</v>
      </c>
      <c r="I5671" s="59">
        <v>49955</v>
      </c>
      <c r="J5671" s="57" t="s">
        <v>84</v>
      </c>
      <c r="K5671" s="58" t="str">
        <f t="shared" si="88"/>
        <v>будни</v>
      </c>
      <c r="L5671">
        <v>16</v>
      </c>
    </row>
    <row r="5672" spans="1:12" x14ac:dyDescent="0.3">
      <c r="A5672">
        <v>20122</v>
      </c>
      <c r="B5672" s="2">
        <v>44308.689912621361</v>
      </c>
      <c r="C5672">
        <v>337871</v>
      </c>
      <c r="D5672">
        <v>137327</v>
      </c>
      <c r="I5672" s="59">
        <v>49956</v>
      </c>
      <c r="J5672" s="57" t="s">
        <v>79</v>
      </c>
      <c r="K5672" s="58" t="str">
        <f t="shared" si="88"/>
        <v>будни</v>
      </c>
      <c r="L5672">
        <v>16</v>
      </c>
    </row>
    <row r="5673" spans="1:12" x14ac:dyDescent="0.3">
      <c r="A5673">
        <v>20124</v>
      </c>
      <c r="B5673" s="2">
        <v>44308.691530744341</v>
      </c>
      <c r="C5673">
        <v>238133</v>
      </c>
      <c r="D5673">
        <v>250679</v>
      </c>
      <c r="I5673" s="59">
        <v>49957</v>
      </c>
      <c r="J5673" s="57" t="s">
        <v>80</v>
      </c>
      <c r="K5673" s="58" t="str">
        <f t="shared" si="88"/>
        <v>будни</v>
      </c>
      <c r="L5673">
        <v>16</v>
      </c>
    </row>
    <row r="5674" spans="1:12" x14ac:dyDescent="0.3">
      <c r="A5674">
        <v>20129</v>
      </c>
      <c r="B5674" s="2">
        <v>44308.691935275077</v>
      </c>
      <c r="C5674">
        <v>52461</v>
      </c>
      <c r="D5674">
        <v>88863</v>
      </c>
      <c r="I5674" s="59">
        <v>49958</v>
      </c>
      <c r="J5674" s="57" t="s">
        <v>81</v>
      </c>
      <c r="K5674" s="58" t="str">
        <f t="shared" si="88"/>
        <v>будни</v>
      </c>
      <c r="L5674">
        <v>16</v>
      </c>
    </row>
    <row r="5675" spans="1:12" x14ac:dyDescent="0.3">
      <c r="A5675">
        <v>20132</v>
      </c>
      <c r="B5675" s="2">
        <v>44308.691935275077</v>
      </c>
      <c r="C5675">
        <v>346101</v>
      </c>
      <c r="D5675">
        <v>349014</v>
      </c>
      <c r="I5675" s="59">
        <v>49959</v>
      </c>
      <c r="J5675" s="57" t="s">
        <v>78</v>
      </c>
      <c r="K5675" s="58" t="str">
        <f t="shared" si="88"/>
        <v>выходные</v>
      </c>
      <c r="L5675">
        <v>16</v>
      </c>
    </row>
    <row r="5676" spans="1:12" x14ac:dyDescent="0.3">
      <c r="A5676">
        <v>20135</v>
      </c>
      <c r="B5676" s="2">
        <v>44308.692744336571</v>
      </c>
      <c r="C5676">
        <v>69497</v>
      </c>
      <c r="D5676">
        <v>404226</v>
      </c>
      <c r="I5676" s="59">
        <v>49960</v>
      </c>
      <c r="J5676" s="57" t="s">
        <v>82</v>
      </c>
      <c r="K5676" s="58" t="str">
        <f t="shared" si="88"/>
        <v>выходные</v>
      </c>
      <c r="L5676">
        <v>16</v>
      </c>
    </row>
    <row r="5677" spans="1:12" x14ac:dyDescent="0.3">
      <c r="A5677">
        <v>20138</v>
      </c>
      <c r="B5677" s="2">
        <v>44308.692744336571</v>
      </c>
      <c r="C5677">
        <v>172508</v>
      </c>
      <c r="D5677">
        <v>262099</v>
      </c>
      <c r="I5677" s="59">
        <v>49961</v>
      </c>
      <c r="J5677" s="57" t="s">
        <v>83</v>
      </c>
      <c r="K5677" s="58" t="str">
        <f t="shared" si="88"/>
        <v>будни</v>
      </c>
      <c r="L5677">
        <v>16</v>
      </c>
    </row>
    <row r="5678" spans="1:12" x14ac:dyDescent="0.3">
      <c r="A5678">
        <v>20142</v>
      </c>
      <c r="B5678" s="2">
        <v>44308.693148867314</v>
      </c>
      <c r="C5678">
        <v>178286</v>
      </c>
      <c r="D5678">
        <v>152780</v>
      </c>
      <c r="I5678" s="59">
        <v>49962</v>
      </c>
      <c r="J5678" s="57" t="s">
        <v>84</v>
      </c>
      <c r="K5678" s="58" t="str">
        <f t="shared" si="88"/>
        <v>будни</v>
      </c>
      <c r="L5678">
        <v>16</v>
      </c>
    </row>
    <row r="5679" spans="1:12" x14ac:dyDescent="0.3">
      <c r="A5679">
        <v>20144</v>
      </c>
      <c r="B5679" s="2">
        <v>44308.693957928801</v>
      </c>
      <c r="C5679">
        <v>342246</v>
      </c>
      <c r="D5679">
        <v>182841</v>
      </c>
      <c r="I5679" s="59">
        <v>49963</v>
      </c>
      <c r="J5679" s="57" t="s">
        <v>79</v>
      </c>
      <c r="K5679" s="58" t="str">
        <f t="shared" si="88"/>
        <v>будни</v>
      </c>
      <c r="L5679">
        <v>16</v>
      </c>
    </row>
    <row r="5680" spans="1:12" x14ac:dyDescent="0.3">
      <c r="A5680">
        <v>20145</v>
      </c>
      <c r="B5680" s="2">
        <v>44308.694362459544</v>
      </c>
      <c r="C5680">
        <v>83128</v>
      </c>
      <c r="D5680">
        <v>128523</v>
      </c>
      <c r="I5680" s="59">
        <v>49964</v>
      </c>
      <c r="J5680" s="57" t="s">
        <v>80</v>
      </c>
      <c r="K5680" s="58" t="str">
        <f t="shared" si="88"/>
        <v>будни</v>
      </c>
      <c r="L5680">
        <v>16</v>
      </c>
    </row>
    <row r="5681" spans="1:12" x14ac:dyDescent="0.3">
      <c r="A5681">
        <v>20146</v>
      </c>
      <c r="B5681" s="2">
        <v>44308.695171521031</v>
      </c>
      <c r="C5681">
        <v>26058</v>
      </c>
      <c r="D5681">
        <v>217307</v>
      </c>
      <c r="I5681" s="59">
        <v>49965</v>
      </c>
      <c r="J5681" s="57" t="s">
        <v>81</v>
      </c>
      <c r="K5681" s="58" t="str">
        <f t="shared" si="88"/>
        <v>будни</v>
      </c>
      <c r="L5681">
        <v>16</v>
      </c>
    </row>
    <row r="5682" spans="1:12" x14ac:dyDescent="0.3">
      <c r="A5682">
        <v>20148</v>
      </c>
      <c r="B5682" s="2">
        <v>44308.695980582524</v>
      </c>
      <c r="C5682">
        <v>134584</v>
      </c>
      <c r="D5682">
        <v>74742</v>
      </c>
      <c r="I5682" s="59">
        <v>49966</v>
      </c>
      <c r="J5682" s="57" t="s">
        <v>78</v>
      </c>
      <c r="K5682" s="58" t="str">
        <f t="shared" si="88"/>
        <v>выходные</v>
      </c>
      <c r="L5682">
        <v>16</v>
      </c>
    </row>
    <row r="5683" spans="1:12" x14ac:dyDescent="0.3">
      <c r="A5683">
        <v>20152</v>
      </c>
      <c r="B5683" s="2">
        <v>44308.696789644011</v>
      </c>
      <c r="C5683">
        <v>85371</v>
      </c>
      <c r="D5683">
        <v>324991</v>
      </c>
      <c r="I5683" s="59">
        <v>49967</v>
      </c>
      <c r="J5683" s="57" t="s">
        <v>82</v>
      </c>
      <c r="K5683" s="58" t="str">
        <f t="shared" si="88"/>
        <v>выходные</v>
      </c>
      <c r="L5683">
        <v>16</v>
      </c>
    </row>
    <row r="5684" spans="1:12" x14ac:dyDescent="0.3">
      <c r="A5684">
        <v>20153</v>
      </c>
      <c r="B5684" s="2">
        <v>44308.697194174754</v>
      </c>
      <c r="C5684">
        <v>39395</v>
      </c>
      <c r="D5684">
        <v>411922</v>
      </c>
      <c r="I5684" s="59">
        <v>49968</v>
      </c>
      <c r="J5684" s="57" t="s">
        <v>83</v>
      </c>
      <c r="K5684" s="58" t="str">
        <f t="shared" si="88"/>
        <v>будни</v>
      </c>
      <c r="L5684">
        <v>16</v>
      </c>
    </row>
    <row r="5685" spans="1:12" x14ac:dyDescent="0.3">
      <c r="A5685">
        <v>20157</v>
      </c>
      <c r="B5685" s="2">
        <v>44308.700430420715</v>
      </c>
      <c r="C5685">
        <v>138628</v>
      </c>
      <c r="D5685">
        <v>189009</v>
      </c>
      <c r="I5685" s="59">
        <v>49969</v>
      </c>
      <c r="J5685" s="57" t="s">
        <v>84</v>
      </c>
      <c r="K5685" s="58" t="str">
        <f t="shared" si="88"/>
        <v>будни</v>
      </c>
      <c r="L5685">
        <v>16</v>
      </c>
    </row>
    <row r="5686" spans="1:12" x14ac:dyDescent="0.3">
      <c r="A5686">
        <v>20161</v>
      </c>
      <c r="B5686" s="2">
        <v>44308.701239482201</v>
      </c>
      <c r="C5686">
        <v>290152</v>
      </c>
      <c r="D5686">
        <v>76405</v>
      </c>
      <c r="I5686" s="59">
        <v>49970</v>
      </c>
      <c r="J5686" s="57" t="s">
        <v>79</v>
      </c>
      <c r="K5686" s="58" t="str">
        <f t="shared" si="88"/>
        <v>будни</v>
      </c>
      <c r="L5686">
        <v>16</v>
      </c>
    </row>
    <row r="5687" spans="1:12" x14ac:dyDescent="0.3">
      <c r="A5687">
        <v>20164</v>
      </c>
      <c r="B5687" s="2">
        <v>44308.701999999997</v>
      </c>
      <c r="C5687">
        <v>142181</v>
      </c>
      <c r="D5687">
        <v>227775</v>
      </c>
      <c r="I5687" s="59">
        <v>49971</v>
      </c>
      <c r="J5687" s="57" t="s">
        <v>80</v>
      </c>
      <c r="K5687" s="58" t="str">
        <f t="shared" si="88"/>
        <v>будни</v>
      </c>
      <c r="L5687">
        <v>16</v>
      </c>
    </row>
    <row r="5688" spans="1:12" x14ac:dyDescent="0.3">
      <c r="A5688">
        <v>20169</v>
      </c>
      <c r="B5688" s="2">
        <v>44308.703262135918</v>
      </c>
      <c r="C5688">
        <v>85553</v>
      </c>
      <c r="D5688">
        <v>291418</v>
      </c>
      <c r="I5688" s="59">
        <v>49972</v>
      </c>
      <c r="J5688" s="57" t="s">
        <v>81</v>
      </c>
      <c r="K5688" s="58" t="str">
        <f t="shared" si="88"/>
        <v>будни</v>
      </c>
      <c r="L5688">
        <v>16</v>
      </c>
    </row>
    <row r="5689" spans="1:12" x14ac:dyDescent="0.3">
      <c r="A5689">
        <v>20170</v>
      </c>
      <c r="B5689" s="2">
        <v>44308.704880258898</v>
      </c>
      <c r="C5689">
        <v>93727</v>
      </c>
      <c r="D5689">
        <v>351192</v>
      </c>
      <c r="I5689" s="59">
        <v>49973</v>
      </c>
      <c r="J5689" s="57" t="s">
        <v>78</v>
      </c>
      <c r="K5689" s="58" t="str">
        <f t="shared" si="88"/>
        <v>выходные</v>
      </c>
      <c r="L5689">
        <v>16</v>
      </c>
    </row>
    <row r="5690" spans="1:12" x14ac:dyDescent="0.3">
      <c r="A5690">
        <v>20175</v>
      </c>
      <c r="B5690" s="2">
        <v>44308.705689320392</v>
      </c>
      <c r="C5690">
        <v>300932</v>
      </c>
      <c r="D5690">
        <v>60239</v>
      </c>
      <c r="I5690" s="59">
        <v>49974</v>
      </c>
      <c r="J5690" s="57" t="s">
        <v>82</v>
      </c>
      <c r="K5690" s="58" t="str">
        <f t="shared" si="88"/>
        <v>выходные</v>
      </c>
      <c r="L5690">
        <v>16</v>
      </c>
    </row>
    <row r="5691" spans="1:12" x14ac:dyDescent="0.3">
      <c r="A5691">
        <v>20178</v>
      </c>
      <c r="B5691" s="2">
        <v>44308.706902912621</v>
      </c>
      <c r="C5691">
        <v>116084</v>
      </c>
      <c r="D5691">
        <v>443594</v>
      </c>
      <c r="I5691" s="59">
        <v>49975</v>
      </c>
      <c r="J5691" s="57" t="s">
        <v>83</v>
      </c>
      <c r="K5691" s="58" t="str">
        <f t="shared" si="88"/>
        <v>будни</v>
      </c>
      <c r="L5691">
        <v>16</v>
      </c>
    </row>
    <row r="5692" spans="1:12" x14ac:dyDescent="0.3">
      <c r="A5692">
        <v>20179</v>
      </c>
      <c r="B5692" s="2">
        <v>44308.708116504851</v>
      </c>
      <c r="C5692">
        <v>188672</v>
      </c>
      <c r="D5692">
        <v>10148</v>
      </c>
      <c r="I5692" s="59">
        <v>49976</v>
      </c>
      <c r="J5692" s="57" t="s">
        <v>84</v>
      </c>
      <c r="K5692" s="58" t="str">
        <f t="shared" si="88"/>
        <v>будни</v>
      </c>
      <c r="L5692">
        <v>16</v>
      </c>
    </row>
    <row r="5693" spans="1:12" x14ac:dyDescent="0.3">
      <c r="A5693">
        <v>20182</v>
      </c>
      <c r="B5693" s="2">
        <v>44308.708925566345</v>
      </c>
      <c r="C5693">
        <v>68428</v>
      </c>
      <c r="D5693">
        <v>119655</v>
      </c>
      <c r="I5693" s="59">
        <v>49977</v>
      </c>
      <c r="J5693" s="57" t="s">
        <v>79</v>
      </c>
      <c r="K5693" s="58" t="str">
        <f t="shared" si="88"/>
        <v>будни</v>
      </c>
      <c r="L5693">
        <v>17</v>
      </c>
    </row>
    <row r="5694" spans="1:12" x14ac:dyDescent="0.3">
      <c r="A5694">
        <v>20187</v>
      </c>
      <c r="B5694" s="2">
        <v>44308.710139158575</v>
      </c>
      <c r="C5694">
        <v>140561</v>
      </c>
      <c r="D5694">
        <v>411922</v>
      </c>
      <c r="I5694" s="59">
        <v>49978</v>
      </c>
      <c r="J5694" s="57" t="s">
        <v>80</v>
      </c>
      <c r="K5694" s="58" t="str">
        <f t="shared" si="88"/>
        <v>будни</v>
      </c>
      <c r="L5694">
        <v>17</v>
      </c>
    </row>
    <row r="5695" spans="1:12" x14ac:dyDescent="0.3">
      <c r="A5695">
        <v>20191</v>
      </c>
      <c r="B5695" s="2">
        <v>44308.712161812298</v>
      </c>
      <c r="C5695">
        <v>315</v>
      </c>
      <c r="D5695">
        <v>343712</v>
      </c>
      <c r="I5695" s="59">
        <v>49979</v>
      </c>
      <c r="J5695" s="57" t="s">
        <v>81</v>
      </c>
      <c r="K5695" s="58" t="str">
        <f t="shared" si="88"/>
        <v>будни</v>
      </c>
      <c r="L5695">
        <v>17</v>
      </c>
    </row>
    <row r="5696" spans="1:12" x14ac:dyDescent="0.3">
      <c r="A5696">
        <v>20192</v>
      </c>
      <c r="B5696" s="2">
        <v>44308.712161812298</v>
      </c>
      <c r="C5696">
        <v>194413</v>
      </c>
      <c r="D5696">
        <v>36482</v>
      </c>
      <c r="I5696" s="59">
        <v>49980</v>
      </c>
      <c r="J5696" s="57" t="s">
        <v>78</v>
      </c>
      <c r="K5696" s="58" t="str">
        <f t="shared" si="88"/>
        <v>выходные</v>
      </c>
      <c r="L5696">
        <v>17</v>
      </c>
    </row>
    <row r="5697" spans="1:12" x14ac:dyDescent="0.3">
      <c r="A5697">
        <v>20195</v>
      </c>
      <c r="B5697" s="2">
        <v>44308.713779935279</v>
      </c>
      <c r="C5697">
        <v>163834</v>
      </c>
      <c r="D5697">
        <v>16861</v>
      </c>
      <c r="I5697" s="59">
        <v>49981</v>
      </c>
      <c r="J5697" s="57" t="s">
        <v>82</v>
      </c>
      <c r="K5697" s="58" t="str">
        <f t="shared" si="88"/>
        <v>выходные</v>
      </c>
      <c r="L5697">
        <v>17</v>
      </c>
    </row>
    <row r="5698" spans="1:12" x14ac:dyDescent="0.3">
      <c r="A5698">
        <v>20197</v>
      </c>
      <c r="B5698" s="2">
        <v>44308.714999999997</v>
      </c>
      <c r="C5698">
        <v>343942</v>
      </c>
      <c r="D5698">
        <v>411922</v>
      </c>
      <c r="I5698" s="59">
        <v>49982</v>
      </c>
      <c r="J5698" s="57" t="s">
        <v>83</v>
      </c>
      <c r="K5698" s="58" t="str">
        <f t="shared" si="88"/>
        <v>будни</v>
      </c>
      <c r="L5698">
        <v>17</v>
      </c>
    </row>
    <row r="5699" spans="1:12" x14ac:dyDescent="0.3">
      <c r="A5699">
        <v>20201</v>
      </c>
      <c r="B5699" s="2">
        <v>44308.715802589002</v>
      </c>
      <c r="C5699">
        <v>295737</v>
      </c>
      <c r="D5699">
        <v>347008</v>
      </c>
      <c r="I5699" s="59">
        <v>49983</v>
      </c>
      <c r="J5699" s="57" t="s">
        <v>84</v>
      </c>
      <c r="K5699" s="58" t="str">
        <f t="shared" ref="K5699:K5762" si="89">IF(OR(J5699="суббота",J5699="воскресенье"),"выходные","будни")</f>
        <v>будни</v>
      </c>
      <c r="L5699">
        <v>17</v>
      </c>
    </row>
    <row r="5700" spans="1:12" x14ac:dyDescent="0.3">
      <c r="A5700">
        <v>20202</v>
      </c>
      <c r="B5700" s="2">
        <v>44308.720252427185</v>
      </c>
      <c r="C5700">
        <v>176085</v>
      </c>
      <c r="D5700">
        <v>420375</v>
      </c>
      <c r="I5700" s="59">
        <v>49984</v>
      </c>
      <c r="J5700" s="57" t="s">
        <v>79</v>
      </c>
      <c r="K5700" s="58" t="str">
        <f t="shared" si="89"/>
        <v>будни</v>
      </c>
      <c r="L5700">
        <v>17</v>
      </c>
    </row>
    <row r="5701" spans="1:12" x14ac:dyDescent="0.3">
      <c r="A5701">
        <v>20207</v>
      </c>
      <c r="B5701" s="2">
        <v>44308.720656957928</v>
      </c>
      <c r="C5701">
        <v>130397</v>
      </c>
      <c r="D5701">
        <v>411922</v>
      </c>
      <c r="I5701" s="59">
        <v>49985</v>
      </c>
      <c r="J5701" s="57" t="s">
        <v>80</v>
      </c>
      <c r="K5701" s="58" t="str">
        <f t="shared" si="89"/>
        <v>будни</v>
      </c>
      <c r="L5701">
        <v>17</v>
      </c>
    </row>
    <row r="5702" spans="1:12" x14ac:dyDescent="0.3">
      <c r="A5702">
        <v>20212</v>
      </c>
      <c r="B5702" s="2">
        <v>44308.723084142395</v>
      </c>
      <c r="C5702">
        <v>314326</v>
      </c>
      <c r="D5702">
        <v>246229</v>
      </c>
      <c r="I5702" s="59">
        <v>49986</v>
      </c>
      <c r="J5702" s="57" t="s">
        <v>81</v>
      </c>
      <c r="K5702" s="58" t="str">
        <f t="shared" si="89"/>
        <v>будни</v>
      </c>
      <c r="L5702">
        <v>17</v>
      </c>
    </row>
    <row r="5703" spans="1:12" x14ac:dyDescent="0.3">
      <c r="A5703">
        <v>20216</v>
      </c>
      <c r="B5703" s="2">
        <v>44308.723893203889</v>
      </c>
      <c r="C5703">
        <v>13075</v>
      </c>
      <c r="D5703">
        <v>250115</v>
      </c>
      <c r="I5703" s="59">
        <v>49987</v>
      </c>
      <c r="J5703" s="57" t="s">
        <v>78</v>
      </c>
      <c r="K5703" s="58" t="str">
        <f t="shared" si="89"/>
        <v>выходные</v>
      </c>
      <c r="L5703">
        <v>17</v>
      </c>
    </row>
    <row r="5704" spans="1:12" x14ac:dyDescent="0.3">
      <c r="A5704">
        <v>20221</v>
      </c>
      <c r="B5704" s="2">
        <v>44308.726320388349</v>
      </c>
      <c r="C5704">
        <v>80379</v>
      </c>
      <c r="D5704">
        <v>357547</v>
      </c>
      <c r="I5704" s="59">
        <v>49988</v>
      </c>
      <c r="J5704" s="57" t="s">
        <v>82</v>
      </c>
      <c r="K5704" s="58" t="str">
        <f t="shared" si="89"/>
        <v>выходные</v>
      </c>
      <c r="L5704">
        <v>17</v>
      </c>
    </row>
    <row r="5705" spans="1:12" x14ac:dyDescent="0.3">
      <c r="A5705">
        <v>20222</v>
      </c>
      <c r="B5705" s="2">
        <v>44308.728747572815</v>
      </c>
      <c r="C5705">
        <v>167910</v>
      </c>
      <c r="D5705">
        <v>235960</v>
      </c>
      <c r="I5705" s="59">
        <v>49989</v>
      </c>
      <c r="J5705" s="57" t="s">
        <v>83</v>
      </c>
      <c r="K5705" s="58" t="str">
        <f t="shared" si="89"/>
        <v>будни</v>
      </c>
      <c r="L5705">
        <v>17</v>
      </c>
    </row>
    <row r="5706" spans="1:12" x14ac:dyDescent="0.3">
      <c r="A5706">
        <v>20225</v>
      </c>
      <c r="B5706" s="2">
        <v>44308.734815533979</v>
      </c>
      <c r="C5706">
        <v>307512</v>
      </c>
      <c r="D5706">
        <v>88008</v>
      </c>
      <c r="I5706" s="59">
        <v>49990</v>
      </c>
      <c r="J5706" s="57" t="s">
        <v>84</v>
      </c>
      <c r="K5706" s="58" t="str">
        <f t="shared" si="89"/>
        <v>будни</v>
      </c>
      <c r="L5706">
        <v>17</v>
      </c>
    </row>
    <row r="5707" spans="1:12" x14ac:dyDescent="0.3">
      <c r="A5707">
        <v>20228</v>
      </c>
      <c r="B5707" s="2">
        <v>44308.735220064729</v>
      </c>
      <c r="C5707">
        <v>336018</v>
      </c>
      <c r="D5707">
        <v>296118</v>
      </c>
      <c r="I5707" s="59">
        <v>49991</v>
      </c>
      <c r="J5707" s="57" t="s">
        <v>79</v>
      </c>
      <c r="K5707" s="58" t="str">
        <f t="shared" si="89"/>
        <v>будни</v>
      </c>
      <c r="L5707">
        <v>17</v>
      </c>
    </row>
    <row r="5708" spans="1:12" x14ac:dyDescent="0.3">
      <c r="A5708">
        <v>20230</v>
      </c>
      <c r="B5708" s="2">
        <v>44308.736838187702</v>
      </c>
      <c r="C5708">
        <v>195116</v>
      </c>
      <c r="D5708">
        <v>417467</v>
      </c>
      <c r="I5708" s="59">
        <v>49992</v>
      </c>
      <c r="J5708" s="57" t="s">
        <v>80</v>
      </c>
      <c r="K5708" s="58" t="str">
        <f t="shared" si="89"/>
        <v>будни</v>
      </c>
      <c r="L5708">
        <v>17</v>
      </c>
    </row>
    <row r="5709" spans="1:12" x14ac:dyDescent="0.3">
      <c r="A5709">
        <v>20233</v>
      </c>
      <c r="B5709" s="2">
        <v>44308.737242718445</v>
      </c>
      <c r="C5709">
        <v>237942</v>
      </c>
      <c r="D5709">
        <v>351192</v>
      </c>
      <c r="I5709" s="59">
        <v>49993</v>
      </c>
      <c r="J5709" s="57" t="s">
        <v>81</v>
      </c>
      <c r="K5709" s="58" t="str">
        <f t="shared" si="89"/>
        <v>будни</v>
      </c>
      <c r="L5709">
        <v>17</v>
      </c>
    </row>
    <row r="5710" spans="1:12" x14ac:dyDescent="0.3">
      <c r="A5710">
        <v>20236</v>
      </c>
      <c r="B5710" s="2">
        <v>44308.740478964399</v>
      </c>
      <c r="C5710">
        <v>300764</v>
      </c>
      <c r="D5710">
        <v>153893</v>
      </c>
      <c r="I5710" s="59">
        <v>49994</v>
      </c>
      <c r="J5710" s="57" t="s">
        <v>78</v>
      </c>
      <c r="K5710" s="58" t="str">
        <f t="shared" si="89"/>
        <v>выходные</v>
      </c>
      <c r="L5710">
        <v>17</v>
      </c>
    </row>
    <row r="5711" spans="1:12" x14ac:dyDescent="0.3">
      <c r="A5711">
        <v>20240</v>
      </c>
      <c r="B5711" s="2">
        <v>44308.742097087379</v>
      </c>
      <c r="C5711">
        <v>239666</v>
      </c>
      <c r="D5711">
        <v>320620</v>
      </c>
      <c r="I5711" s="59">
        <v>49995</v>
      </c>
      <c r="J5711" s="57" t="s">
        <v>82</v>
      </c>
      <c r="K5711" s="58" t="str">
        <f t="shared" si="89"/>
        <v>выходные</v>
      </c>
      <c r="L5711">
        <v>17</v>
      </c>
    </row>
    <row r="5712" spans="1:12" x14ac:dyDescent="0.3">
      <c r="A5712">
        <v>20241</v>
      </c>
      <c r="B5712" s="2">
        <v>44308.747355987056</v>
      </c>
      <c r="C5712">
        <v>47715</v>
      </c>
      <c r="D5712">
        <v>217497</v>
      </c>
      <c r="I5712" s="59">
        <v>49996</v>
      </c>
      <c r="J5712" s="57" t="s">
        <v>83</v>
      </c>
      <c r="K5712" s="58" t="str">
        <f t="shared" si="89"/>
        <v>будни</v>
      </c>
      <c r="L5712">
        <v>17</v>
      </c>
    </row>
    <row r="5713" spans="1:12" x14ac:dyDescent="0.3">
      <c r="A5713">
        <v>20245</v>
      </c>
      <c r="B5713" s="2">
        <v>44308.74816504855</v>
      </c>
      <c r="C5713">
        <v>338968</v>
      </c>
      <c r="D5713">
        <v>347393</v>
      </c>
      <c r="I5713" s="59">
        <v>49997</v>
      </c>
      <c r="J5713" s="57" t="s">
        <v>84</v>
      </c>
      <c r="K5713" s="58" t="str">
        <f t="shared" si="89"/>
        <v>будни</v>
      </c>
      <c r="L5713">
        <v>17</v>
      </c>
    </row>
    <row r="5714" spans="1:12" x14ac:dyDescent="0.3">
      <c r="A5714">
        <v>20246</v>
      </c>
      <c r="B5714" s="2">
        <v>44308.749783171515</v>
      </c>
      <c r="C5714">
        <v>119219</v>
      </c>
      <c r="D5714">
        <v>115825</v>
      </c>
      <c r="I5714" s="59">
        <v>49998</v>
      </c>
      <c r="J5714" s="57" t="s">
        <v>79</v>
      </c>
      <c r="K5714" s="58" t="str">
        <f t="shared" si="89"/>
        <v>будни</v>
      </c>
      <c r="L5714">
        <v>17</v>
      </c>
    </row>
    <row r="5715" spans="1:12" x14ac:dyDescent="0.3">
      <c r="A5715">
        <v>20247</v>
      </c>
      <c r="B5715" s="2">
        <v>44308.752614886733</v>
      </c>
      <c r="C5715">
        <v>59552</v>
      </c>
      <c r="D5715">
        <v>189296</v>
      </c>
      <c r="I5715" s="59">
        <v>49999</v>
      </c>
      <c r="J5715" s="57" t="s">
        <v>80</v>
      </c>
      <c r="K5715" s="58" t="str">
        <f t="shared" si="89"/>
        <v>будни</v>
      </c>
      <c r="L5715">
        <v>18</v>
      </c>
    </row>
    <row r="5716" spans="1:12" x14ac:dyDescent="0.3">
      <c r="A5716">
        <v>20248</v>
      </c>
      <c r="B5716" s="2">
        <v>44308.757064724916</v>
      </c>
      <c r="C5716">
        <v>28742</v>
      </c>
      <c r="D5716">
        <v>250679</v>
      </c>
      <c r="I5716" s="59">
        <v>50000</v>
      </c>
      <c r="J5716" s="57" t="s">
        <v>81</v>
      </c>
      <c r="K5716" s="58" t="str">
        <f t="shared" si="89"/>
        <v>будни</v>
      </c>
      <c r="L5716">
        <v>18</v>
      </c>
    </row>
    <row r="5717" spans="1:12" x14ac:dyDescent="0.3">
      <c r="A5717">
        <v>20252</v>
      </c>
      <c r="B5717" s="2">
        <v>44308.757064724916</v>
      </c>
      <c r="C5717">
        <v>270048</v>
      </c>
      <c r="D5717">
        <v>320523</v>
      </c>
      <c r="I5717" s="59">
        <v>50001</v>
      </c>
      <c r="J5717" s="57" t="s">
        <v>78</v>
      </c>
      <c r="K5717" s="58" t="str">
        <f t="shared" si="89"/>
        <v>выходные</v>
      </c>
      <c r="L5717">
        <v>18</v>
      </c>
    </row>
    <row r="5718" spans="1:12" x14ac:dyDescent="0.3">
      <c r="A5718">
        <v>20254</v>
      </c>
      <c r="B5718" s="2">
        <v>44308.75787378641</v>
      </c>
      <c r="C5718">
        <v>334959</v>
      </c>
      <c r="D5718">
        <v>118549</v>
      </c>
      <c r="I5718" s="59">
        <v>50002</v>
      </c>
      <c r="J5718" s="57" t="s">
        <v>82</v>
      </c>
      <c r="K5718" s="58" t="str">
        <f t="shared" si="89"/>
        <v>выходные</v>
      </c>
      <c r="L5718">
        <v>18</v>
      </c>
    </row>
    <row r="5719" spans="1:12" x14ac:dyDescent="0.3">
      <c r="A5719">
        <v>20256</v>
      </c>
      <c r="B5719" s="2">
        <v>44308.758278317153</v>
      </c>
      <c r="C5719">
        <v>156773</v>
      </c>
      <c r="D5719">
        <v>153893</v>
      </c>
      <c r="I5719" s="59">
        <v>50003</v>
      </c>
      <c r="J5719" s="57" t="s">
        <v>83</v>
      </c>
      <c r="K5719" s="58" t="str">
        <f t="shared" si="89"/>
        <v>будни</v>
      </c>
      <c r="L5719">
        <v>18</v>
      </c>
    </row>
    <row r="5720" spans="1:12" x14ac:dyDescent="0.3">
      <c r="A5720">
        <v>20259</v>
      </c>
      <c r="B5720" s="2">
        <v>44308.760300970876</v>
      </c>
      <c r="C5720">
        <v>307423</v>
      </c>
      <c r="D5720">
        <v>324893</v>
      </c>
      <c r="I5720" s="59">
        <v>50004</v>
      </c>
      <c r="J5720" s="57" t="s">
        <v>84</v>
      </c>
      <c r="K5720" s="58" t="str">
        <f t="shared" si="89"/>
        <v>будни</v>
      </c>
      <c r="L5720">
        <v>18</v>
      </c>
    </row>
    <row r="5721" spans="1:12" x14ac:dyDescent="0.3">
      <c r="A5721">
        <v>20263</v>
      </c>
      <c r="B5721" s="2">
        <v>44308.764333333333</v>
      </c>
      <c r="C5721">
        <v>197384</v>
      </c>
      <c r="D5721">
        <v>183290</v>
      </c>
      <c r="I5721" s="59">
        <v>50005</v>
      </c>
      <c r="J5721" s="57" t="s">
        <v>79</v>
      </c>
      <c r="K5721" s="58" t="str">
        <f t="shared" si="89"/>
        <v>будни</v>
      </c>
      <c r="L5721">
        <v>18</v>
      </c>
    </row>
    <row r="5722" spans="1:12" x14ac:dyDescent="0.3">
      <c r="A5722">
        <v>20268</v>
      </c>
      <c r="B5722" s="2">
        <v>44308.764346278316</v>
      </c>
      <c r="C5722">
        <v>33019</v>
      </c>
      <c r="D5722">
        <v>118549</v>
      </c>
      <c r="I5722" s="59">
        <v>50006</v>
      </c>
      <c r="J5722" s="57" t="s">
        <v>80</v>
      </c>
      <c r="K5722" s="58" t="str">
        <f t="shared" si="89"/>
        <v>будни</v>
      </c>
      <c r="L5722">
        <v>18</v>
      </c>
    </row>
    <row r="5723" spans="1:12" x14ac:dyDescent="0.3">
      <c r="A5723">
        <v>20273</v>
      </c>
      <c r="B5723" s="2">
        <v>44308.765333333336</v>
      </c>
      <c r="C5723">
        <v>94732</v>
      </c>
      <c r="D5723">
        <v>153893</v>
      </c>
      <c r="I5723" s="59">
        <v>50007</v>
      </c>
      <c r="J5723" s="57" t="s">
        <v>81</v>
      </c>
      <c r="K5723" s="58" t="str">
        <f t="shared" si="89"/>
        <v>будни</v>
      </c>
      <c r="L5723">
        <v>18</v>
      </c>
    </row>
    <row r="5724" spans="1:12" x14ac:dyDescent="0.3">
      <c r="A5724">
        <v>20276</v>
      </c>
      <c r="B5724" s="2">
        <v>44308.768796116507</v>
      </c>
      <c r="C5724">
        <v>21223</v>
      </c>
      <c r="D5724">
        <v>351192</v>
      </c>
      <c r="I5724" s="59">
        <v>50008</v>
      </c>
      <c r="J5724" s="57" t="s">
        <v>78</v>
      </c>
      <c r="K5724" s="58" t="str">
        <f t="shared" si="89"/>
        <v>выходные</v>
      </c>
      <c r="L5724">
        <v>18</v>
      </c>
    </row>
    <row r="5725" spans="1:12" x14ac:dyDescent="0.3">
      <c r="A5725">
        <v>20281</v>
      </c>
      <c r="B5725" s="2">
        <v>44308.769605177993</v>
      </c>
      <c r="C5725">
        <v>289245</v>
      </c>
      <c r="D5725">
        <v>252370</v>
      </c>
      <c r="I5725" s="59">
        <v>50009</v>
      </c>
      <c r="J5725" s="57" t="s">
        <v>82</v>
      </c>
      <c r="K5725" s="58" t="str">
        <f t="shared" si="89"/>
        <v>выходные</v>
      </c>
      <c r="L5725">
        <v>18</v>
      </c>
    </row>
    <row r="5726" spans="1:12" x14ac:dyDescent="0.3">
      <c r="A5726">
        <v>20282</v>
      </c>
      <c r="B5726" s="2">
        <v>44308.770009708736</v>
      </c>
      <c r="C5726">
        <v>229115</v>
      </c>
      <c r="D5726">
        <v>204394</v>
      </c>
      <c r="I5726" s="59">
        <v>50010</v>
      </c>
      <c r="J5726" s="57" t="s">
        <v>83</v>
      </c>
      <c r="K5726" s="58" t="str">
        <f t="shared" si="89"/>
        <v>будни</v>
      </c>
      <c r="L5726">
        <v>18</v>
      </c>
    </row>
    <row r="5727" spans="1:12" x14ac:dyDescent="0.3">
      <c r="A5727">
        <v>20283</v>
      </c>
      <c r="B5727" s="2">
        <v>44308.77081877023</v>
      </c>
      <c r="C5727">
        <v>85516</v>
      </c>
      <c r="D5727">
        <v>328371</v>
      </c>
      <c r="I5727" s="59">
        <v>50011</v>
      </c>
      <c r="J5727" s="57" t="s">
        <v>84</v>
      </c>
      <c r="K5727" s="58" t="str">
        <f t="shared" si="89"/>
        <v>будни</v>
      </c>
      <c r="L5727">
        <v>18</v>
      </c>
    </row>
    <row r="5728" spans="1:12" x14ac:dyDescent="0.3">
      <c r="A5728">
        <v>20287</v>
      </c>
      <c r="B5728" s="2">
        <v>44308.77203236246</v>
      </c>
      <c r="C5728">
        <v>325678</v>
      </c>
      <c r="D5728">
        <v>230507</v>
      </c>
      <c r="I5728" s="59">
        <v>50012</v>
      </c>
      <c r="J5728" s="57" t="s">
        <v>79</v>
      </c>
      <c r="K5728" s="58" t="str">
        <f t="shared" si="89"/>
        <v>будни</v>
      </c>
      <c r="L5728">
        <v>18</v>
      </c>
    </row>
    <row r="5729" spans="1:12" x14ac:dyDescent="0.3">
      <c r="A5729">
        <v>20289</v>
      </c>
      <c r="B5729" s="2">
        <v>44308.772436893203</v>
      </c>
      <c r="C5729">
        <v>274834</v>
      </c>
      <c r="D5729">
        <v>304128</v>
      </c>
      <c r="I5729" s="59">
        <v>50013</v>
      </c>
      <c r="J5729" s="57" t="s">
        <v>80</v>
      </c>
      <c r="K5729" s="58" t="str">
        <f t="shared" si="89"/>
        <v>будни</v>
      </c>
      <c r="L5729">
        <v>18</v>
      </c>
    </row>
    <row r="5730" spans="1:12" x14ac:dyDescent="0.3">
      <c r="A5730">
        <v>20291</v>
      </c>
      <c r="B5730" s="2">
        <v>44308.77365048544</v>
      </c>
      <c r="C5730">
        <v>177324</v>
      </c>
      <c r="D5730">
        <v>230507</v>
      </c>
      <c r="I5730" s="59">
        <v>50014</v>
      </c>
      <c r="J5730" s="57" t="s">
        <v>81</v>
      </c>
      <c r="K5730" s="58" t="str">
        <f t="shared" si="89"/>
        <v>будни</v>
      </c>
      <c r="L5730">
        <v>18</v>
      </c>
    </row>
    <row r="5731" spans="1:12" x14ac:dyDescent="0.3">
      <c r="A5731">
        <v>20295</v>
      </c>
      <c r="B5731" s="2">
        <v>44308.77365048544</v>
      </c>
      <c r="C5731">
        <v>205508</v>
      </c>
      <c r="D5731">
        <v>347393</v>
      </c>
      <c r="I5731" s="59">
        <v>50015</v>
      </c>
      <c r="J5731" s="57" t="s">
        <v>78</v>
      </c>
      <c r="K5731" s="58" t="str">
        <f t="shared" si="89"/>
        <v>выходные</v>
      </c>
      <c r="L5731">
        <v>18</v>
      </c>
    </row>
    <row r="5732" spans="1:12" x14ac:dyDescent="0.3">
      <c r="A5732">
        <v>20299</v>
      </c>
      <c r="B5732" s="2">
        <v>44308.774055016183</v>
      </c>
      <c r="C5732">
        <v>28934</v>
      </c>
      <c r="D5732">
        <v>68560</v>
      </c>
      <c r="I5732" s="59">
        <v>50016</v>
      </c>
      <c r="J5732" s="57" t="s">
        <v>82</v>
      </c>
      <c r="K5732" s="58" t="str">
        <f t="shared" si="89"/>
        <v>выходные</v>
      </c>
      <c r="L5732">
        <v>18</v>
      </c>
    </row>
    <row r="5733" spans="1:12" x14ac:dyDescent="0.3">
      <c r="A5733">
        <v>20304</v>
      </c>
      <c r="B5733" s="2">
        <v>44308.780932038833</v>
      </c>
      <c r="C5733">
        <v>324235</v>
      </c>
      <c r="D5733">
        <v>21760</v>
      </c>
      <c r="I5733" s="59">
        <v>50017</v>
      </c>
      <c r="J5733" s="57" t="s">
        <v>83</v>
      </c>
      <c r="K5733" s="58" t="str">
        <f t="shared" si="89"/>
        <v>будни</v>
      </c>
      <c r="L5733">
        <v>18</v>
      </c>
    </row>
    <row r="5734" spans="1:12" x14ac:dyDescent="0.3">
      <c r="A5734">
        <v>20308</v>
      </c>
      <c r="B5734" s="2">
        <v>44308.78214563107</v>
      </c>
      <c r="C5734">
        <v>77720</v>
      </c>
      <c r="D5734">
        <v>227775</v>
      </c>
      <c r="I5734" s="59">
        <v>50018</v>
      </c>
      <c r="J5734" s="57" t="s">
        <v>84</v>
      </c>
      <c r="K5734" s="58" t="str">
        <f t="shared" si="89"/>
        <v>будни</v>
      </c>
      <c r="L5734">
        <v>18</v>
      </c>
    </row>
    <row r="5735" spans="1:12" x14ac:dyDescent="0.3">
      <c r="A5735">
        <v>20313</v>
      </c>
      <c r="B5735" s="2">
        <v>44308.783763754051</v>
      </c>
      <c r="C5735">
        <v>287501</v>
      </c>
      <c r="D5735">
        <v>148570</v>
      </c>
      <c r="I5735" s="59">
        <v>50019</v>
      </c>
      <c r="J5735" s="57" t="s">
        <v>79</v>
      </c>
      <c r="K5735" s="58" t="str">
        <f t="shared" si="89"/>
        <v>будни</v>
      </c>
      <c r="L5735">
        <v>18</v>
      </c>
    </row>
    <row r="5736" spans="1:12" x14ac:dyDescent="0.3">
      <c r="A5736">
        <v>20316</v>
      </c>
      <c r="B5736" s="2">
        <v>44308.789831715214</v>
      </c>
      <c r="C5736">
        <v>155004</v>
      </c>
      <c r="D5736">
        <v>411922</v>
      </c>
      <c r="I5736" s="59">
        <v>50020</v>
      </c>
      <c r="J5736" s="57" t="s">
        <v>80</v>
      </c>
      <c r="K5736" s="58" t="str">
        <f t="shared" si="89"/>
        <v>будни</v>
      </c>
      <c r="L5736">
        <v>18</v>
      </c>
    </row>
    <row r="5737" spans="1:12" x14ac:dyDescent="0.3">
      <c r="A5737">
        <v>20319</v>
      </c>
      <c r="B5737" s="2">
        <v>44308.790236245957</v>
      </c>
      <c r="C5737">
        <v>145365</v>
      </c>
      <c r="D5737">
        <v>21760</v>
      </c>
      <c r="I5737" s="59">
        <v>50021</v>
      </c>
      <c r="J5737" s="57" t="s">
        <v>81</v>
      </c>
      <c r="K5737" s="58" t="str">
        <f t="shared" si="89"/>
        <v>будни</v>
      </c>
      <c r="L5737">
        <v>18</v>
      </c>
    </row>
    <row r="5738" spans="1:12" x14ac:dyDescent="0.3">
      <c r="A5738">
        <v>20323</v>
      </c>
      <c r="B5738" s="2">
        <v>44308.792663430424</v>
      </c>
      <c r="C5738">
        <v>113655</v>
      </c>
      <c r="D5738">
        <v>158978</v>
      </c>
      <c r="I5738" s="59">
        <v>50022</v>
      </c>
      <c r="J5738" s="57" t="s">
        <v>78</v>
      </c>
      <c r="K5738" s="58" t="str">
        <f t="shared" si="89"/>
        <v>выходные</v>
      </c>
      <c r="L5738">
        <v>19</v>
      </c>
    </row>
    <row r="5739" spans="1:12" x14ac:dyDescent="0.3">
      <c r="A5739">
        <v>20326</v>
      </c>
      <c r="B5739" s="2">
        <v>44308.794281553397</v>
      </c>
      <c r="C5739">
        <v>214428</v>
      </c>
      <c r="D5739">
        <v>112334</v>
      </c>
      <c r="I5739" s="59">
        <v>50023</v>
      </c>
      <c r="J5739" s="57" t="s">
        <v>82</v>
      </c>
      <c r="K5739" s="58" t="str">
        <f t="shared" si="89"/>
        <v>выходные</v>
      </c>
      <c r="L5739">
        <v>19</v>
      </c>
    </row>
    <row r="5740" spans="1:12" x14ac:dyDescent="0.3">
      <c r="A5740">
        <v>20331</v>
      </c>
      <c r="B5740" s="2">
        <v>44308.794666666661</v>
      </c>
      <c r="C5740">
        <v>154393</v>
      </c>
      <c r="D5740">
        <v>408568</v>
      </c>
      <c r="I5740" s="59">
        <v>50024</v>
      </c>
      <c r="J5740" s="57" t="s">
        <v>83</v>
      </c>
      <c r="K5740" s="58" t="str">
        <f t="shared" si="89"/>
        <v>будни</v>
      </c>
      <c r="L5740">
        <v>19</v>
      </c>
    </row>
    <row r="5741" spans="1:12" x14ac:dyDescent="0.3">
      <c r="A5741">
        <v>20333</v>
      </c>
      <c r="B5741" s="2">
        <v>44308.796304207121</v>
      </c>
      <c r="C5741">
        <v>18266</v>
      </c>
      <c r="D5741">
        <v>416489</v>
      </c>
      <c r="I5741" s="59">
        <v>50025</v>
      </c>
      <c r="J5741" s="57" t="s">
        <v>84</v>
      </c>
      <c r="K5741" s="58" t="str">
        <f t="shared" si="89"/>
        <v>будни</v>
      </c>
      <c r="L5741">
        <v>19</v>
      </c>
    </row>
    <row r="5742" spans="1:12" x14ac:dyDescent="0.3">
      <c r="A5742">
        <v>20337</v>
      </c>
      <c r="B5742" s="2">
        <v>44308.796304207121</v>
      </c>
      <c r="C5742">
        <v>50637</v>
      </c>
      <c r="D5742">
        <v>250679</v>
      </c>
      <c r="I5742" s="59">
        <v>50026</v>
      </c>
      <c r="J5742" s="57" t="s">
        <v>79</v>
      </c>
      <c r="K5742" s="58" t="str">
        <f t="shared" si="89"/>
        <v>будни</v>
      </c>
      <c r="L5742">
        <v>19</v>
      </c>
    </row>
    <row r="5743" spans="1:12" x14ac:dyDescent="0.3">
      <c r="A5743">
        <v>20338</v>
      </c>
      <c r="B5743" s="2">
        <v>44308.797922330094</v>
      </c>
      <c r="C5743">
        <v>22640</v>
      </c>
      <c r="D5743">
        <v>5151</v>
      </c>
      <c r="I5743" s="59">
        <v>50027</v>
      </c>
      <c r="J5743" s="57" t="s">
        <v>80</v>
      </c>
      <c r="K5743" s="58" t="str">
        <f t="shared" si="89"/>
        <v>будни</v>
      </c>
      <c r="L5743">
        <v>19</v>
      </c>
    </row>
    <row r="5744" spans="1:12" x14ac:dyDescent="0.3">
      <c r="A5744">
        <v>20342</v>
      </c>
      <c r="B5744" s="2">
        <v>44308.799944983817</v>
      </c>
      <c r="C5744">
        <v>70787</v>
      </c>
      <c r="D5744">
        <v>250679</v>
      </c>
      <c r="I5744" s="59">
        <v>50028</v>
      </c>
      <c r="J5744" s="57" t="s">
        <v>81</v>
      </c>
      <c r="K5744" s="58" t="str">
        <f t="shared" si="89"/>
        <v>будни</v>
      </c>
      <c r="L5744">
        <v>19</v>
      </c>
    </row>
    <row r="5745" spans="1:12" x14ac:dyDescent="0.3">
      <c r="A5745">
        <v>20346</v>
      </c>
      <c r="B5745" s="2">
        <v>44308.803585760514</v>
      </c>
      <c r="C5745">
        <v>174882</v>
      </c>
      <c r="D5745">
        <v>74456</v>
      </c>
      <c r="I5745" s="59">
        <v>50029</v>
      </c>
      <c r="J5745" s="57" t="s">
        <v>78</v>
      </c>
      <c r="K5745" s="58" t="str">
        <f t="shared" si="89"/>
        <v>выходные</v>
      </c>
      <c r="L5745">
        <v>19</v>
      </c>
    </row>
    <row r="5746" spans="1:12" x14ac:dyDescent="0.3">
      <c r="A5746">
        <v>20350</v>
      </c>
      <c r="B5746" s="2">
        <v>44308.804799352751</v>
      </c>
      <c r="C5746">
        <v>217391</v>
      </c>
      <c r="D5746">
        <v>411922</v>
      </c>
      <c r="I5746" s="59">
        <v>50030</v>
      </c>
      <c r="J5746" s="57" t="s">
        <v>82</v>
      </c>
      <c r="K5746" s="58" t="str">
        <f t="shared" si="89"/>
        <v>выходные</v>
      </c>
      <c r="L5746">
        <v>19</v>
      </c>
    </row>
    <row r="5747" spans="1:12" x14ac:dyDescent="0.3">
      <c r="A5747">
        <v>20354</v>
      </c>
      <c r="B5747" s="2">
        <v>44308.805608414237</v>
      </c>
      <c r="C5747">
        <v>21507</v>
      </c>
      <c r="D5747">
        <v>285365</v>
      </c>
      <c r="I5747" s="59">
        <v>50031</v>
      </c>
      <c r="J5747" s="57" t="s">
        <v>83</v>
      </c>
      <c r="K5747" s="58" t="str">
        <f t="shared" si="89"/>
        <v>будни</v>
      </c>
      <c r="L5747">
        <v>19</v>
      </c>
    </row>
    <row r="5748" spans="1:12" x14ac:dyDescent="0.3">
      <c r="A5748">
        <v>20357</v>
      </c>
      <c r="B5748" s="2">
        <v>44308.806417475731</v>
      </c>
      <c r="C5748">
        <v>176571</v>
      </c>
      <c r="D5748">
        <v>459455</v>
      </c>
      <c r="I5748" s="59">
        <v>50032</v>
      </c>
      <c r="J5748" s="57" t="s">
        <v>84</v>
      </c>
      <c r="K5748" s="58" t="str">
        <f t="shared" si="89"/>
        <v>будни</v>
      </c>
      <c r="L5748">
        <v>19</v>
      </c>
    </row>
    <row r="5749" spans="1:12" x14ac:dyDescent="0.3">
      <c r="A5749">
        <v>20359</v>
      </c>
      <c r="B5749" s="2">
        <v>44308.818148867314</v>
      </c>
      <c r="C5749">
        <v>52957</v>
      </c>
      <c r="D5749">
        <v>273497</v>
      </c>
      <c r="I5749" s="59">
        <v>50033</v>
      </c>
      <c r="J5749" s="57" t="s">
        <v>79</v>
      </c>
      <c r="K5749" s="58" t="str">
        <f t="shared" si="89"/>
        <v>будни</v>
      </c>
      <c r="L5749">
        <v>19</v>
      </c>
    </row>
    <row r="5750" spans="1:12" x14ac:dyDescent="0.3">
      <c r="A5750">
        <v>20361</v>
      </c>
      <c r="B5750" s="2">
        <v>44308.820171521038</v>
      </c>
      <c r="C5750">
        <v>279041</v>
      </c>
      <c r="D5750">
        <v>454895</v>
      </c>
      <c r="I5750" s="59">
        <v>50034</v>
      </c>
      <c r="J5750" s="57" t="s">
        <v>80</v>
      </c>
      <c r="K5750" s="58" t="str">
        <f t="shared" si="89"/>
        <v>будни</v>
      </c>
      <c r="L5750">
        <v>19</v>
      </c>
    </row>
    <row r="5751" spans="1:12" x14ac:dyDescent="0.3">
      <c r="A5751">
        <v>20366</v>
      </c>
      <c r="B5751" s="2">
        <v>44308.823812297735</v>
      </c>
      <c r="C5751">
        <v>201012</v>
      </c>
      <c r="D5751">
        <v>341333</v>
      </c>
      <c r="I5751" s="59">
        <v>50035</v>
      </c>
      <c r="J5751" s="57" t="s">
        <v>81</v>
      </c>
      <c r="K5751" s="58" t="str">
        <f t="shared" si="89"/>
        <v>будни</v>
      </c>
      <c r="L5751">
        <v>19</v>
      </c>
    </row>
    <row r="5752" spans="1:12" x14ac:dyDescent="0.3">
      <c r="A5752">
        <v>20368</v>
      </c>
      <c r="B5752" s="2">
        <v>44308.824333333338</v>
      </c>
      <c r="C5752">
        <v>185585</v>
      </c>
      <c r="D5752">
        <v>5151</v>
      </c>
      <c r="I5752" s="59">
        <v>50036</v>
      </c>
      <c r="J5752" s="57" t="s">
        <v>78</v>
      </c>
      <c r="K5752" s="58" t="str">
        <f t="shared" si="89"/>
        <v>выходные</v>
      </c>
      <c r="L5752">
        <v>19</v>
      </c>
    </row>
    <row r="5753" spans="1:12" x14ac:dyDescent="0.3">
      <c r="A5753">
        <v>20370</v>
      </c>
      <c r="B5753" s="2">
        <v>44308.833925566345</v>
      </c>
      <c r="C5753">
        <v>90042</v>
      </c>
      <c r="D5753">
        <v>401945</v>
      </c>
      <c r="I5753" s="59">
        <v>50037</v>
      </c>
      <c r="J5753" s="57" t="s">
        <v>82</v>
      </c>
      <c r="K5753" s="58" t="str">
        <f t="shared" si="89"/>
        <v>выходные</v>
      </c>
      <c r="L5753">
        <v>20</v>
      </c>
    </row>
    <row r="5754" spans="1:12" x14ac:dyDescent="0.3">
      <c r="A5754">
        <v>20371</v>
      </c>
      <c r="B5754" s="2">
        <v>44308.834330097088</v>
      </c>
      <c r="C5754">
        <v>214465</v>
      </c>
      <c r="D5754">
        <v>394819</v>
      </c>
      <c r="I5754" s="59">
        <v>50038</v>
      </c>
      <c r="J5754" s="57" t="s">
        <v>83</v>
      </c>
      <c r="K5754" s="58" t="str">
        <f t="shared" si="89"/>
        <v>будни</v>
      </c>
      <c r="L5754">
        <v>20</v>
      </c>
    </row>
    <row r="5755" spans="1:12" x14ac:dyDescent="0.3">
      <c r="A5755">
        <v>20373</v>
      </c>
      <c r="B5755" s="2">
        <v>44308.835139158575</v>
      </c>
      <c r="C5755">
        <v>273431</v>
      </c>
      <c r="D5755">
        <v>230507</v>
      </c>
      <c r="I5755" s="59">
        <v>50039</v>
      </c>
      <c r="J5755" s="57" t="s">
        <v>84</v>
      </c>
      <c r="K5755" s="58" t="str">
        <f t="shared" si="89"/>
        <v>будни</v>
      </c>
      <c r="L5755">
        <v>20</v>
      </c>
    </row>
    <row r="5756" spans="1:12" x14ac:dyDescent="0.3">
      <c r="A5756">
        <v>20376</v>
      </c>
      <c r="B5756" s="2">
        <v>44308.840398058252</v>
      </c>
      <c r="C5756">
        <v>332422</v>
      </c>
      <c r="D5756">
        <v>21760</v>
      </c>
      <c r="I5756" s="59">
        <v>50040</v>
      </c>
      <c r="J5756" s="57" t="s">
        <v>79</v>
      </c>
      <c r="K5756" s="58" t="str">
        <f t="shared" si="89"/>
        <v>будни</v>
      </c>
      <c r="L5756">
        <v>20</v>
      </c>
    </row>
    <row r="5757" spans="1:12" x14ac:dyDescent="0.3">
      <c r="A5757">
        <v>20378</v>
      </c>
      <c r="B5757" s="2">
        <v>44308.840802588995</v>
      </c>
      <c r="C5757">
        <v>168927</v>
      </c>
      <c r="D5757">
        <v>411922</v>
      </c>
      <c r="I5757" s="59">
        <v>50041</v>
      </c>
      <c r="J5757" s="57" t="s">
        <v>80</v>
      </c>
      <c r="K5757" s="58" t="str">
        <f t="shared" si="89"/>
        <v>будни</v>
      </c>
      <c r="L5757">
        <v>20</v>
      </c>
    </row>
    <row r="5758" spans="1:12" x14ac:dyDescent="0.3">
      <c r="A5758">
        <v>20379</v>
      </c>
      <c r="B5758" s="2">
        <v>44308.840802588995</v>
      </c>
      <c r="C5758">
        <v>197957</v>
      </c>
      <c r="D5758">
        <v>411922</v>
      </c>
      <c r="I5758" s="59">
        <v>50042</v>
      </c>
      <c r="J5758" s="57" t="s">
        <v>81</v>
      </c>
      <c r="K5758" s="58" t="str">
        <f t="shared" si="89"/>
        <v>будни</v>
      </c>
      <c r="L5758">
        <v>20</v>
      </c>
    </row>
    <row r="5759" spans="1:12" x14ac:dyDescent="0.3">
      <c r="A5759">
        <v>20383</v>
      </c>
      <c r="B5759" s="2">
        <v>44308.841</v>
      </c>
      <c r="C5759">
        <v>295832</v>
      </c>
      <c r="D5759">
        <v>238334</v>
      </c>
      <c r="I5759" s="59">
        <v>50043</v>
      </c>
      <c r="J5759" s="57" t="s">
        <v>78</v>
      </c>
      <c r="K5759" s="58" t="str">
        <f t="shared" si="89"/>
        <v>выходные</v>
      </c>
      <c r="L5759">
        <v>20</v>
      </c>
    </row>
    <row r="5760" spans="1:12" x14ac:dyDescent="0.3">
      <c r="A5760">
        <v>20388</v>
      </c>
      <c r="B5760" s="2">
        <v>44308.843634304212</v>
      </c>
      <c r="C5760">
        <v>117139</v>
      </c>
      <c r="D5760">
        <v>383061</v>
      </c>
      <c r="I5760" s="59">
        <v>50044</v>
      </c>
      <c r="J5760" s="57" t="s">
        <v>82</v>
      </c>
      <c r="K5760" s="58" t="str">
        <f t="shared" si="89"/>
        <v>выходные</v>
      </c>
      <c r="L5760">
        <v>20</v>
      </c>
    </row>
    <row r="5761" spans="1:12" x14ac:dyDescent="0.3">
      <c r="A5761">
        <v>20389</v>
      </c>
      <c r="B5761" s="2">
        <v>44308.846870550165</v>
      </c>
      <c r="C5761">
        <v>143077</v>
      </c>
      <c r="D5761">
        <v>411922</v>
      </c>
      <c r="I5761" s="59">
        <v>50045</v>
      </c>
      <c r="J5761" s="57" t="s">
        <v>83</v>
      </c>
      <c r="K5761" s="58" t="str">
        <f t="shared" si="89"/>
        <v>будни</v>
      </c>
      <c r="L5761">
        <v>20</v>
      </c>
    </row>
    <row r="5762" spans="1:12" x14ac:dyDescent="0.3">
      <c r="A5762">
        <v>20391</v>
      </c>
      <c r="B5762" s="2">
        <v>44308.851724919099</v>
      </c>
      <c r="C5762">
        <v>12098</v>
      </c>
      <c r="D5762">
        <v>269158</v>
      </c>
      <c r="I5762" s="59">
        <v>50046</v>
      </c>
      <c r="J5762" s="57" t="s">
        <v>84</v>
      </c>
      <c r="K5762" s="58" t="str">
        <f t="shared" si="89"/>
        <v>будни</v>
      </c>
      <c r="L5762">
        <v>20</v>
      </c>
    </row>
    <row r="5763" spans="1:12" x14ac:dyDescent="0.3">
      <c r="A5763">
        <v>20396</v>
      </c>
      <c r="B5763" s="2">
        <v>44308.851724919099</v>
      </c>
      <c r="C5763">
        <v>64045</v>
      </c>
      <c r="D5763">
        <v>347008</v>
      </c>
      <c r="I5763" s="59">
        <v>50047</v>
      </c>
      <c r="J5763" s="57" t="s">
        <v>79</v>
      </c>
      <c r="K5763" s="58" t="str">
        <f t="shared" ref="K5763:K5826" si="90">IF(OR(J5763="суббота",J5763="воскресенье"),"выходные","будни")</f>
        <v>будни</v>
      </c>
      <c r="L5763">
        <v>20</v>
      </c>
    </row>
    <row r="5764" spans="1:12" x14ac:dyDescent="0.3">
      <c r="A5764">
        <v>20400</v>
      </c>
      <c r="B5764" s="2">
        <v>44308.852938511329</v>
      </c>
      <c r="C5764">
        <v>226470</v>
      </c>
      <c r="D5764">
        <v>122902</v>
      </c>
      <c r="I5764" s="59">
        <v>50048</v>
      </c>
      <c r="J5764" s="57" t="s">
        <v>80</v>
      </c>
      <c r="K5764" s="58" t="str">
        <f t="shared" si="90"/>
        <v>будни</v>
      </c>
      <c r="L5764">
        <v>20</v>
      </c>
    </row>
    <row r="5765" spans="1:12" x14ac:dyDescent="0.3">
      <c r="A5765">
        <v>20401</v>
      </c>
      <c r="B5765" s="2">
        <v>44308.854556634302</v>
      </c>
      <c r="C5765">
        <v>30200</v>
      </c>
      <c r="D5765">
        <v>439094</v>
      </c>
      <c r="I5765" s="59">
        <v>50049</v>
      </c>
      <c r="J5765" s="57" t="s">
        <v>81</v>
      </c>
      <c r="K5765" s="58" t="str">
        <f t="shared" si="90"/>
        <v>будни</v>
      </c>
      <c r="L5765">
        <v>20</v>
      </c>
    </row>
    <row r="5766" spans="1:12" x14ac:dyDescent="0.3">
      <c r="A5766">
        <v>20405</v>
      </c>
      <c r="B5766" s="2">
        <v>44308.854961165052</v>
      </c>
      <c r="C5766">
        <v>218978</v>
      </c>
      <c r="D5766">
        <v>424444</v>
      </c>
      <c r="I5766" s="59">
        <v>50050</v>
      </c>
      <c r="J5766" s="57" t="s">
        <v>78</v>
      </c>
      <c r="K5766" s="58" t="str">
        <f t="shared" si="90"/>
        <v>выходные</v>
      </c>
      <c r="L5766">
        <v>20</v>
      </c>
    </row>
    <row r="5767" spans="1:12" x14ac:dyDescent="0.3">
      <c r="A5767">
        <v>20407</v>
      </c>
      <c r="B5767" s="2">
        <v>44308.856174757282</v>
      </c>
      <c r="C5767">
        <v>321696</v>
      </c>
      <c r="D5767">
        <v>241927</v>
      </c>
      <c r="I5767" s="59">
        <v>50051</v>
      </c>
      <c r="J5767" s="57" t="s">
        <v>82</v>
      </c>
      <c r="K5767" s="58" t="str">
        <f t="shared" si="90"/>
        <v>выходные</v>
      </c>
      <c r="L5767">
        <v>20</v>
      </c>
    </row>
    <row r="5768" spans="1:12" x14ac:dyDescent="0.3">
      <c r="A5768">
        <v>20412</v>
      </c>
      <c r="B5768" s="2">
        <v>44308.856579288025</v>
      </c>
      <c r="C5768">
        <v>201133</v>
      </c>
      <c r="D5768">
        <v>62982</v>
      </c>
      <c r="I5768" s="59">
        <v>50052</v>
      </c>
      <c r="J5768" s="57" t="s">
        <v>83</v>
      </c>
      <c r="K5768" s="58" t="str">
        <f t="shared" si="90"/>
        <v>будни</v>
      </c>
      <c r="L5768">
        <v>20</v>
      </c>
    </row>
    <row r="5769" spans="1:12" x14ac:dyDescent="0.3">
      <c r="A5769">
        <v>20416</v>
      </c>
      <c r="B5769" s="2">
        <v>44308.857333333333</v>
      </c>
      <c r="C5769">
        <v>105140</v>
      </c>
      <c r="D5769">
        <v>182984</v>
      </c>
      <c r="I5769" s="59">
        <v>50053</v>
      </c>
      <c r="J5769" s="57" t="s">
        <v>84</v>
      </c>
      <c r="K5769" s="58" t="str">
        <f t="shared" si="90"/>
        <v>будни</v>
      </c>
      <c r="L5769">
        <v>20</v>
      </c>
    </row>
    <row r="5770" spans="1:12" x14ac:dyDescent="0.3">
      <c r="A5770">
        <v>20417</v>
      </c>
      <c r="B5770" s="2">
        <v>44308.859815533986</v>
      </c>
      <c r="C5770">
        <v>48855</v>
      </c>
      <c r="D5770">
        <v>230507</v>
      </c>
      <c r="I5770" s="59">
        <v>50054</v>
      </c>
      <c r="J5770" s="57" t="s">
        <v>79</v>
      </c>
      <c r="K5770" s="58" t="str">
        <f t="shared" si="90"/>
        <v>будни</v>
      </c>
      <c r="L5770">
        <v>20</v>
      </c>
    </row>
    <row r="5771" spans="1:12" x14ac:dyDescent="0.3">
      <c r="A5771">
        <v>20421</v>
      </c>
      <c r="B5771" s="2">
        <v>44308.861029126216</v>
      </c>
      <c r="C5771">
        <v>151137</v>
      </c>
      <c r="D5771">
        <v>347008</v>
      </c>
      <c r="I5771" s="59">
        <v>50055</v>
      </c>
      <c r="J5771" s="57" t="s">
        <v>80</v>
      </c>
      <c r="K5771" s="58" t="str">
        <f t="shared" si="90"/>
        <v>будни</v>
      </c>
      <c r="L5771">
        <v>20</v>
      </c>
    </row>
    <row r="5772" spans="1:12" x14ac:dyDescent="0.3">
      <c r="A5772">
        <v>20422</v>
      </c>
      <c r="B5772" s="2">
        <v>44308.861433656959</v>
      </c>
      <c r="C5772">
        <v>187785</v>
      </c>
      <c r="D5772">
        <v>414899</v>
      </c>
      <c r="I5772" s="59">
        <v>50056</v>
      </c>
      <c r="J5772" s="57" t="s">
        <v>81</v>
      </c>
      <c r="K5772" s="58" t="str">
        <f t="shared" si="90"/>
        <v>будни</v>
      </c>
      <c r="L5772">
        <v>20</v>
      </c>
    </row>
    <row r="5773" spans="1:12" x14ac:dyDescent="0.3">
      <c r="A5773">
        <v>20427</v>
      </c>
      <c r="B5773" s="2">
        <v>44308.862647249189</v>
      </c>
      <c r="C5773">
        <v>69868</v>
      </c>
      <c r="D5773">
        <v>281236</v>
      </c>
      <c r="I5773" s="59">
        <v>50057</v>
      </c>
      <c r="J5773" s="57" t="s">
        <v>78</v>
      </c>
      <c r="K5773" s="58" t="str">
        <f t="shared" si="90"/>
        <v>выходные</v>
      </c>
      <c r="L5773">
        <v>20</v>
      </c>
    </row>
    <row r="5774" spans="1:12" x14ac:dyDescent="0.3">
      <c r="A5774">
        <v>20431</v>
      </c>
      <c r="B5774" s="2">
        <v>44308.868715210359</v>
      </c>
      <c r="C5774">
        <v>263163</v>
      </c>
      <c r="D5774">
        <v>380039</v>
      </c>
      <c r="I5774" s="59">
        <v>50058</v>
      </c>
      <c r="J5774" s="57" t="s">
        <v>82</v>
      </c>
      <c r="K5774" s="58" t="str">
        <f t="shared" si="90"/>
        <v>выходные</v>
      </c>
      <c r="L5774">
        <v>20</v>
      </c>
    </row>
    <row r="5775" spans="1:12" x14ac:dyDescent="0.3">
      <c r="A5775">
        <v>20433</v>
      </c>
      <c r="B5775" s="2">
        <v>44308.869524271846</v>
      </c>
      <c r="C5775">
        <v>263179</v>
      </c>
      <c r="D5775">
        <v>250679</v>
      </c>
      <c r="I5775" s="59">
        <v>50059</v>
      </c>
      <c r="J5775" s="57" t="s">
        <v>83</v>
      </c>
      <c r="K5775" s="58" t="str">
        <f t="shared" si="90"/>
        <v>будни</v>
      </c>
      <c r="L5775">
        <v>20</v>
      </c>
    </row>
    <row r="5776" spans="1:12" x14ac:dyDescent="0.3">
      <c r="A5776">
        <v>20437</v>
      </c>
      <c r="B5776" s="2">
        <v>44308.872355987056</v>
      </c>
      <c r="C5776">
        <v>232277</v>
      </c>
      <c r="D5776">
        <v>250679</v>
      </c>
      <c r="I5776" s="59">
        <v>50060</v>
      </c>
      <c r="J5776" s="57" t="s">
        <v>84</v>
      </c>
      <c r="K5776" s="58" t="str">
        <f t="shared" si="90"/>
        <v>будни</v>
      </c>
      <c r="L5776">
        <v>20</v>
      </c>
    </row>
    <row r="5777" spans="1:12" x14ac:dyDescent="0.3">
      <c r="A5777">
        <v>20439</v>
      </c>
      <c r="B5777" s="2">
        <v>44308.872355987056</v>
      </c>
      <c r="C5777">
        <v>270782</v>
      </c>
      <c r="D5777">
        <v>411922</v>
      </c>
      <c r="I5777" s="59">
        <v>50061</v>
      </c>
      <c r="J5777" s="57" t="s">
        <v>79</v>
      </c>
      <c r="K5777" s="58" t="str">
        <f t="shared" si="90"/>
        <v>будни</v>
      </c>
      <c r="L5777">
        <v>20</v>
      </c>
    </row>
    <row r="5778" spans="1:12" x14ac:dyDescent="0.3">
      <c r="A5778">
        <v>20444</v>
      </c>
      <c r="B5778" s="2">
        <v>44308.872760517799</v>
      </c>
      <c r="C5778">
        <v>100158</v>
      </c>
      <c r="D5778">
        <v>241927</v>
      </c>
      <c r="I5778" s="59">
        <v>50062</v>
      </c>
      <c r="J5778" s="57" t="s">
        <v>80</v>
      </c>
      <c r="K5778" s="58" t="str">
        <f t="shared" si="90"/>
        <v>будни</v>
      </c>
      <c r="L5778">
        <v>20</v>
      </c>
    </row>
    <row r="5779" spans="1:12" x14ac:dyDescent="0.3">
      <c r="A5779">
        <v>20445</v>
      </c>
      <c r="B5779" s="2">
        <v>44308.872760517799</v>
      </c>
      <c r="C5779">
        <v>164492</v>
      </c>
      <c r="D5779">
        <v>300479</v>
      </c>
      <c r="I5779" s="59">
        <v>50063</v>
      </c>
      <c r="J5779" s="57" t="s">
        <v>81</v>
      </c>
      <c r="K5779" s="58" t="str">
        <f t="shared" si="90"/>
        <v>будни</v>
      </c>
      <c r="L5779">
        <v>20</v>
      </c>
    </row>
    <row r="5780" spans="1:12" x14ac:dyDescent="0.3">
      <c r="A5780">
        <v>20447</v>
      </c>
      <c r="B5780" s="2">
        <v>44308.872760517799</v>
      </c>
      <c r="C5780">
        <v>228003</v>
      </c>
      <c r="D5780">
        <v>351192</v>
      </c>
      <c r="I5780" s="59">
        <v>50064</v>
      </c>
      <c r="J5780" s="57" t="s">
        <v>78</v>
      </c>
      <c r="K5780" s="58" t="str">
        <f t="shared" si="90"/>
        <v>выходные</v>
      </c>
      <c r="L5780">
        <v>20</v>
      </c>
    </row>
    <row r="5781" spans="1:12" x14ac:dyDescent="0.3">
      <c r="A5781">
        <v>20450</v>
      </c>
      <c r="B5781" s="2">
        <v>44308.874783171515</v>
      </c>
      <c r="C5781">
        <v>14710</v>
      </c>
      <c r="D5781">
        <v>347008</v>
      </c>
      <c r="I5781" s="59">
        <v>50065</v>
      </c>
      <c r="J5781" s="57" t="s">
        <v>82</v>
      </c>
      <c r="K5781" s="58" t="str">
        <f t="shared" si="90"/>
        <v>выходные</v>
      </c>
      <c r="L5781">
        <v>20</v>
      </c>
    </row>
    <row r="5782" spans="1:12" x14ac:dyDescent="0.3">
      <c r="A5782">
        <v>20454</v>
      </c>
      <c r="B5782" s="2">
        <v>44308.876805825246</v>
      </c>
      <c r="C5782">
        <v>69149</v>
      </c>
      <c r="D5782">
        <v>202914</v>
      </c>
      <c r="I5782" s="59">
        <v>50066</v>
      </c>
      <c r="J5782" s="57" t="s">
        <v>83</v>
      </c>
      <c r="K5782" s="58" t="str">
        <f t="shared" si="90"/>
        <v>будни</v>
      </c>
      <c r="L5782">
        <v>21</v>
      </c>
    </row>
    <row r="5783" spans="1:12" x14ac:dyDescent="0.3">
      <c r="A5783">
        <v>20458</v>
      </c>
      <c r="B5783" s="2">
        <v>44308.876805825246</v>
      </c>
      <c r="C5783">
        <v>138882</v>
      </c>
      <c r="D5783">
        <v>214224</v>
      </c>
      <c r="I5783" s="59">
        <v>50067</v>
      </c>
      <c r="J5783" s="57" t="s">
        <v>84</v>
      </c>
      <c r="K5783" s="58" t="str">
        <f t="shared" si="90"/>
        <v>будни</v>
      </c>
      <c r="L5783">
        <v>21</v>
      </c>
    </row>
    <row r="5784" spans="1:12" x14ac:dyDescent="0.3">
      <c r="A5784">
        <v>20460</v>
      </c>
      <c r="B5784" s="2">
        <v>44308.877614886725</v>
      </c>
      <c r="C5784">
        <v>263237</v>
      </c>
      <c r="D5784">
        <v>411922</v>
      </c>
      <c r="I5784" s="59">
        <v>50068</v>
      </c>
      <c r="J5784" s="57" t="s">
        <v>79</v>
      </c>
      <c r="K5784" s="58" t="str">
        <f t="shared" si="90"/>
        <v>будни</v>
      </c>
      <c r="L5784">
        <v>21</v>
      </c>
    </row>
    <row r="5785" spans="1:12" x14ac:dyDescent="0.3">
      <c r="A5785">
        <v>20464</v>
      </c>
      <c r="B5785" s="2">
        <v>44308.878423948219</v>
      </c>
      <c r="C5785">
        <v>247708</v>
      </c>
      <c r="D5785">
        <v>222221</v>
      </c>
      <c r="I5785" s="59">
        <v>50069</v>
      </c>
      <c r="J5785" s="57" t="s">
        <v>80</v>
      </c>
      <c r="K5785" s="58" t="str">
        <f t="shared" si="90"/>
        <v>будни</v>
      </c>
      <c r="L5785">
        <v>21</v>
      </c>
    </row>
    <row r="5786" spans="1:12" x14ac:dyDescent="0.3">
      <c r="A5786">
        <v>20469</v>
      </c>
      <c r="B5786" s="2">
        <v>44308.882064724916</v>
      </c>
      <c r="C5786">
        <v>190037</v>
      </c>
      <c r="D5786">
        <v>88863</v>
      </c>
      <c r="I5786" s="59">
        <v>50070</v>
      </c>
      <c r="J5786" s="57" t="s">
        <v>81</v>
      </c>
      <c r="K5786" s="58" t="str">
        <f t="shared" si="90"/>
        <v>будни</v>
      </c>
      <c r="L5786">
        <v>21</v>
      </c>
    </row>
    <row r="5787" spans="1:12" x14ac:dyDescent="0.3">
      <c r="A5787">
        <v>20474</v>
      </c>
      <c r="B5787" s="2">
        <v>44308.885300970876</v>
      </c>
      <c r="C5787">
        <v>315</v>
      </c>
      <c r="D5787">
        <v>301748</v>
      </c>
      <c r="I5787" s="59">
        <v>50071</v>
      </c>
      <c r="J5787" s="57" t="s">
        <v>78</v>
      </c>
      <c r="K5787" s="58" t="str">
        <f t="shared" si="90"/>
        <v>выходные</v>
      </c>
      <c r="L5787">
        <v>21</v>
      </c>
    </row>
    <row r="5788" spans="1:12" x14ac:dyDescent="0.3">
      <c r="A5788">
        <v>20476</v>
      </c>
      <c r="B5788" s="2">
        <v>44308.8873236246</v>
      </c>
      <c r="C5788">
        <v>190116</v>
      </c>
      <c r="D5788">
        <v>60239</v>
      </c>
      <c r="I5788" s="59">
        <v>50072</v>
      </c>
      <c r="J5788" s="57" t="s">
        <v>82</v>
      </c>
      <c r="K5788" s="58" t="str">
        <f t="shared" si="90"/>
        <v>выходные</v>
      </c>
      <c r="L5788">
        <v>21</v>
      </c>
    </row>
    <row r="5789" spans="1:12" x14ac:dyDescent="0.3">
      <c r="A5789">
        <v>20479</v>
      </c>
      <c r="B5789" s="2">
        <v>44308.89136893204</v>
      </c>
      <c r="C5789">
        <v>62644</v>
      </c>
      <c r="D5789">
        <v>366577</v>
      </c>
      <c r="I5789" s="59">
        <v>50073</v>
      </c>
      <c r="J5789" s="57" t="s">
        <v>83</v>
      </c>
      <c r="K5789" s="58" t="str">
        <f t="shared" si="90"/>
        <v>будни</v>
      </c>
      <c r="L5789">
        <v>21</v>
      </c>
    </row>
    <row r="5790" spans="1:12" x14ac:dyDescent="0.3">
      <c r="A5790">
        <v>20481</v>
      </c>
      <c r="B5790" s="2">
        <v>44308.902666666661</v>
      </c>
      <c r="C5790">
        <v>245475</v>
      </c>
      <c r="D5790">
        <v>411922</v>
      </c>
      <c r="I5790" s="59">
        <v>50074</v>
      </c>
      <c r="J5790" s="57" t="s">
        <v>84</v>
      </c>
      <c r="K5790" s="58" t="str">
        <f t="shared" si="90"/>
        <v>будни</v>
      </c>
      <c r="L5790">
        <v>21</v>
      </c>
    </row>
    <row r="5791" spans="1:12" x14ac:dyDescent="0.3">
      <c r="A5791">
        <v>20485</v>
      </c>
      <c r="B5791" s="2">
        <v>44308.903504854374</v>
      </c>
      <c r="C5791">
        <v>307105</v>
      </c>
      <c r="D5791">
        <v>88008</v>
      </c>
      <c r="I5791" s="59">
        <v>50075</v>
      </c>
      <c r="J5791" s="57" t="s">
        <v>79</v>
      </c>
      <c r="K5791" s="58" t="str">
        <f t="shared" si="90"/>
        <v>будни</v>
      </c>
      <c r="L5791">
        <v>21</v>
      </c>
    </row>
    <row r="5792" spans="1:12" x14ac:dyDescent="0.3">
      <c r="A5792">
        <v>20486</v>
      </c>
      <c r="B5792" s="2">
        <v>44308.907550161814</v>
      </c>
      <c r="C5792">
        <v>228056</v>
      </c>
      <c r="D5792">
        <v>411922</v>
      </c>
      <c r="I5792" s="59">
        <v>50076</v>
      </c>
      <c r="J5792" s="57" t="s">
        <v>80</v>
      </c>
      <c r="K5792" s="58" t="str">
        <f t="shared" si="90"/>
        <v>будни</v>
      </c>
      <c r="L5792">
        <v>21</v>
      </c>
    </row>
    <row r="5793" spans="1:12" x14ac:dyDescent="0.3">
      <c r="A5793">
        <v>20491</v>
      </c>
      <c r="B5793" s="2">
        <v>44308.910333333333</v>
      </c>
      <c r="C5793">
        <v>313436</v>
      </c>
      <c r="D5793">
        <v>357547</v>
      </c>
      <c r="I5793" s="59">
        <v>50077</v>
      </c>
      <c r="J5793" s="57" t="s">
        <v>81</v>
      </c>
      <c r="K5793" s="58" t="str">
        <f t="shared" si="90"/>
        <v>будни</v>
      </c>
      <c r="L5793">
        <v>21</v>
      </c>
    </row>
    <row r="5794" spans="1:12" x14ac:dyDescent="0.3">
      <c r="A5794">
        <v>20492</v>
      </c>
      <c r="B5794" s="2">
        <v>44308.914831715214</v>
      </c>
      <c r="C5794">
        <v>349393</v>
      </c>
      <c r="D5794">
        <v>230507</v>
      </c>
      <c r="I5794" s="59">
        <v>50078</v>
      </c>
      <c r="J5794" s="57" t="s">
        <v>78</v>
      </c>
      <c r="K5794" s="58" t="str">
        <f t="shared" si="90"/>
        <v>выходные</v>
      </c>
      <c r="L5794">
        <v>21</v>
      </c>
    </row>
    <row r="5795" spans="1:12" x14ac:dyDescent="0.3">
      <c r="A5795">
        <v>20495</v>
      </c>
      <c r="B5795" s="2">
        <v>44308.916333333334</v>
      </c>
      <c r="C5795">
        <v>81893</v>
      </c>
      <c r="D5795">
        <v>189068</v>
      </c>
      <c r="I5795" s="59">
        <v>50079</v>
      </c>
      <c r="J5795" s="57" t="s">
        <v>82</v>
      </c>
      <c r="K5795" s="58" t="str">
        <f t="shared" si="90"/>
        <v>выходные</v>
      </c>
      <c r="L5795">
        <v>21</v>
      </c>
    </row>
    <row r="5796" spans="1:12" x14ac:dyDescent="0.3">
      <c r="A5796">
        <v>20499</v>
      </c>
      <c r="B5796" s="2">
        <v>44308.91685436893</v>
      </c>
      <c r="C5796">
        <v>56345</v>
      </c>
      <c r="D5796">
        <v>156678</v>
      </c>
      <c r="I5796" s="59">
        <v>50080</v>
      </c>
      <c r="J5796" s="57" t="s">
        <v>83</v>
      </c>
      <c r="K5796" s="58" t="str">
        <f t="shared" si="90"/>
        <v>будни</v>
      </c>
      <c r="L5796">
        <v>22</v>
      </c>
    </row>
    <row r="5797" spans="1:12" x14ac:dyDescent="0.3">
      <c r="A5797">
        <v>20500</v>
      </c>
      <c r="B5797" s="2">
        <v>44308.918472491911</v>
      </c>
      <c r="C5797">
        <v>27547</v>
      </c>
      <c r="D5797">
        <v>411922</v>
      </c>
      <c r="I5797" s="59">
        <v>50081</v>
      </c>
      <c r="J5797" s="57" t="s">
        <v>84</v>
      </c>
      <c r="K5797" s="58" t="str">
        <f t="shared" si="90"/>
        <v>будни</v>
      </c>
      <c r="L5797">
        <v>22</v>
      </c>
    </row>
    <row r="5798" spans="1:12" x14ac:dyDescent="0.3">
      <c r="A5798">
        <v>20503</v>
      </c>
      <c r="B5798" s="2">
        <v>44308.919281553397</v>
      </c>
      <c r="C5798">
        <v>3696</v>
      </c>
      <c r="D5798">
        <v>399866</v>
      </c>
      <c r="I5798" s="59">
        <v>50082</v>
      </c>
      <c r="J5798" s="57" t="s">
        <v>79</v>
      </c>
      <c r="K5798" s="58" t="str">
        <f t="shared" si="90"/>
        <v>будни</v>
      </c>
      <c r="L5798">
        <v>22</v>
      </c>
    </row>
    <row r="5799" spans="1:12" x14ac:dyDescent="0.3">
      <c r="A5799">
        <v>20507</v>
      </c>
      <c r="B5799" s="2">
        <v>44308.919281553397</v>
      </c>
      <c r="C5799">
        <v>325678</v>
      </c>
      <c r="D5799">
        <v>21760</v>
      </c>
      <c r="I5799" s="59">
        <v>50083</v>
      </c>
      <c r="J5799" s="57" t="s">
        <v>80</v>
      </c>
      <c r="K5799" s="58" t="str">
        <f t="shared" si="90"/>
        <v>будни</v>
      </c>
      <c r="L5799">
        <v>22</v>
      </c>
    </row>
    <row r="5800" spans="1:12" x14ac:dyDescent="0.3">
      <c r="A5800">
        <v>20512</v>
      </c>
      <c r="B5800" s="2">
        <v>44308.921304207121</v>
      </c>
      <c r="C5800">
        <v>150867</v>
      </c>
      <c r="D5800">
        <v>370651</v>
      </c>
      <c r="I5800" s="59">
        <v>50084</v>
      </c>
      <c r="J5800" s="57" t="s">
        <v>81</v>
      </c>
      <c r="K5800" s="58" t="str">
        <f t="shared" si="90"/>
        <v>будни</v>
      </c>
      <c r="L5800">
        <v>22</v>
      </c>
    </row>
    <row r="5801" spans="1:12" x14ac:dyDescent="0.3">
      <c r="A5801">
        <v>20517</v>
      </c>
      <c r="B5801" s="2">
        <v>44308.922113268607</v>
      </c>
      <c r="C5801">
        <v>26092</v>
      </c>
      <c r="D5801">
        <v>230507</v>
      </c>
      <c r="I5801" s="59">
        <v>50085</v>
      </c>
      <c r="J5801" s="57" t="s">
        <v>78</v>
      </c>
      <c r="K5801" s="58" t="str">
        <f t="shared" si="90"/>
        <v>выходные</v>
      </c>
      <c r="L5801">
        <v>22</v>
      </c>
    </row>
    <row r="5802" spans="1:12" x14ac:dyDescent="0.3">
      <c r="A5802">
        <v>20521</v>
      </c>
      <c r="B5802" s="2">
        <v>44308.92656310679</v>
      </c>
      <c r="C5802">
        <v>133994</v>
      </c>
      <c r="D5802">
        <v>74456</v>
      </c>
      <c r="I5802" s="59">
        <v>50086</v>
      </c>
      <c r="J5802" s="57" t="s">
        <v>82</v>
      </c>
      <c r="K5802" s="58" t="str">
        <f t="shared" si="90"/>
        <v>выходные</v>
      </c>
      <c r="L5802">
        <v>22</v>
      </c>
    </row>
    <row r="5803" spans="1:12" x14ac:dyDescent="0.3">
      <c r="A5803">
        <v>20524</v>
      </c>
      <c r="B5803" s="2">
        <v>44308.92656310679</v>
      </c>
      <c r="C5803">
        <v>239449</v>
      </c>
      <c r="D5803">
        <v>80186</v>
      </c>
      <c r="I5803" s="59">
        <v>50087</v>
      </c>
      <c r="J5803" s="57" t="s">
        <v>83</v>
      </c>
      <c r="K5803" s="58" t="str">
        <f t="shared" si="90"/>
        <v>будни</v>
      </c>
      <c r="L5803">
        <v>22</v>
      </c>
    </row>
    <row r="5804" spans="1:12" x14ac:dyDescent="0.3">
      <c r="A5804">
        <v>20525</v>
      </c>
      <c r="B5804" s="2">
        <v>44308.926967637541</v>
      </c>
      <c r="C5804">
        <v>111044</v>
      </c>
      <c r="D5804">
        <v>75550</v>
      </c>
      <c r="I5804" s="59">
        <v>50088</v>
      </c>
      <c r="J5804" s="57" t="s">
        <v>84</v>
      </c>
      <c r="K5804" s="58" t="str">
        <f t="shared" si="90"/>
        <v>будни</v>
      </c>
      <c r="L5804">
        <v>22</v>
      </c>
    </row>
    <row r="5805" spans="1:12" x14ac:dyDescent="0.3">
      <c r="A5805">
        <v>20529</v>
      </c>
      <c r="B5805" s="2">
        <v>44308.92818122977</v>
      </c>
      <c r="C5805">
        <v>72062</v>
      </c>
      <c r="D5805">
        <v>411922</v>
      </c>
      <c r="I5805" s="59">
        <v>50089</v>
      </c>
      <c r="J5805" s="57" t="s">
        <v>79</v>
      </c>
      <c r="K5805" s="58" t="str">
        <f t="shared" si="90"/>
        <v>будни</v>
      </c>
      <c r="L5805">
        <v>22</v>
      </c>
    </row>
    <row r="5806" spans="1:12" x14ac:dyDescent="0.3">
      <c r="A5806">
        <v>20530</v>
      </c>
      <c r="B5806" s="2">
        <v>44308.928585760521</v>
      </c>
      <c r="C5806">
        <v>1610</v>
      </c>
      <c r="D5806">
        <v>388561</v>
      </c>
      <c r="I5806" s="59">
        <v>50090</v>
      </c>
      <c r="J5806" s="57" t="s">
        <v>80</v>
      </c>
      <c r="K5806" s="58" t="str">
        <f t="shared" si="90"/>
        <v>будни</v>
      </c>
      <c r="L5806">
        <v>22</v>
      </c>
    </row>
    <row r="5807" spans="1:12" x14ac:dyDescent="0.3">
      <c r="A5807">
        <v>20531</v>
      </c>
      <c r="B5807" s="2">
        <v>44308.929799352751</v>
      </c>
      <c r="C5807">
        <v>30863</v>
      </c>
      <c r="D5807">
        <v>325852</v>
      </c>
      <c r="I5807" s="59">
        <v>50091</v>
      </c>
      <c r="J5807" s="57" t="s">
        <v>81</v>
      </c>
      <c r="K5807" s="58" t="str">
        <f t="shared" si="90"/>
        <v>будни</v>
      </c>
      <c r="L5807">
        <v>22</v>
      </c>
    </row>
    <row r="5808" spans="1:12" x14ac:dyDescent="0.3">
      <c r="A5808">
        <v>20535</v>
      </c>
      <c r="B5808" s="2">
        <v>44308.929799352751</v>
      </c>
      <c r="C5808">
        <v>165476</v>
      </c>
      <c r="D5808">
        <v>294042</v>
      </c>
      <c r="I5808" s="59">
        <v>50092</v>
      </c>
      <c r="J5808" s="57" t="s">
        <v>78</v>
      </c>
      <c r="K5808" s="58" t="str">
        <f t="shared" si="90"/>
        <v>выходные</v>
      </c>
      <c r="L5808">
        <v>22</v>
      </c>
    </row>
    <row r="5809" spans="1:12" x14ac:dyDescent="0.3">
      <c r="A5809">
        <v>20539</v>
      </c>
      <c r="B5809" s="2">
        <v>44308.929799352751</v>
      </c>
      <c r="C5809">
        <v>335129</v>
      </c>
      <c r="D5809">
        <v>397390</v>
      </c>
      <c r="I5809" s="59">
        <v>50093</v>
      </c>
      <c r="J5809" s="57" t="s">
        <v>82</v>
      </c>
      <c r="K5809" s="58" t="str">
        <f t="shared" si="90"/>
        <v>выходные</v>
      </c>
      <c r="L5809">
        <v>22</v>
      </c>
    </row>
    <row r="5810" spans="1:12" x14ac:dyDescent="0.3">
      <c r="A5810">
        <v>20542</v>
      </c>
      <c r="B5810" s="2">
        <v>44308.930203883494</v>
      </c>
      <c r="C5810">
        <v>16525</v>
      </c>
      <c r="D5810">
        <v>411922</v>
      </c>
      <c r="I5810" s="59">
        <v>50094</v>
      </c>
      <c r="J5810" s="57" t="s">
        <v>83</v>
      </c>
      <c r="K5810" s="58" t="str">
        <f t="shared" si="90"/>
        <v>будни</v>
      </c>
      <c r="L5810">
        <v>22</v>
      </c>
    </row>
    <row r="5811" spans="1:12" x14ac:dyDescent="0.3">
      <c r="A5811">
        <v>20543</v>
      </c>
      <c r="B5811" s="2">
        <v>44308.931417475724</v>
      </c>
      <c r="C5811">
        <v>271045</v>
      </c>
      <c r="D5811">
        <v>308577</v>
      </c>
      <c r="I5811" s="59">
        <v>50095</v>
      </c>
      <c r="J5811" s="57" t="s">
        <v>84</v>
      </c>
      <c r="K5811" s="58" t="str">
        <f t="shared" si="90"/>
        <v>будни</v>
      </c>
      <c r="L5811">
        <v>22</v>
      </c>
    </row>
    <row r="5812" spans="1:12" x14ac:dyDescent="0.3">
      <c r="A5812">
        <v>20548</v>
      </c>
      <c r="B5812" s="2">
        <v>44308.934653721677</v>
      </c>
      <c r="C5812">
        <v>180170</v>
      </c>
      <c r="D5812">
        <v>250679</v>
      </c>
      <c r="I5812" s="59">
        <v>50096</v>
      </c>
      <c r="J5812" s="57" t="s">
        <v>79</v>
      </c>
      <c r="K5812" s="58" t="str">
        <f t="shared" si="90"/>
        <v>будни</v>
      </c>
      <c r="L5812">
        <v>22</v>
      </c>
    </row>
    <row r="5813" spans="1:12" x14ac:dyDescent="0.3">
      <c r="A5813">
        <v>20549</v>
      </c>
      <c r="B5813" s="2">
        <v>44308.937080906151</v>
      </c>
      <c r="C5813">
        <v>129556</v>
      </c>
      <c r="D5813">
        <v>250679</v>
      </c>
      <c r="I5813" s="59">
        <v>50097</v>
      </c>
      <c r="J5813" s="57" t="s">
        <v>80</v>
      </c>
      <c r="K5813" s="58" t="str">
        <f t="shared" si="90"/>
        <v>будни</v>
      </c>
      <c r="L5813">
        <v>22</v>
      </c>
    </row>
    <row r="5814" spans="1:12" x14ac:dyDescent="0.3">
      <c r="A5814">
        <v>20553</v>
      </c>
      <c r="B5814" s="2">
        <v>44308.937485436894</v>
      </c>
      <c r="C5814">
        <v>316141</v>
      </c>
      <c r="D5814">
        <v>180863</v>
      </c>
      <c r="I5814" s="59">
        <v>50098</v>
      </c>
      <c r="J5814" s="57" t="s">
        <v>81</v>
      </c>
      <c r="K5814" s="58" t="str">
        <f t="shared" si="90"/>
        <v>будни</v>
      </c>
      <c r="L5814">
        <v>22</v>
      </c>
    </row>
    <row r="5815" spans="1:12" x14ac:dyDescent="0.3">
      <c r="A5815">
        <v>20554</v>
      </c>
      <c r="B5815" s="2">
        <v>44308.937889967638</v>
      </c>
      <c r="C5815">
        <v>196538</v>
      </c>
      <c r="D5815">
        <v>394819</v>
      </c>
      <c r="I5815" s="59">
        <v>50099</v>
      </c>
      <c r="J5815" s="57" t="s">
        <v>78</v>
      </c>
      <c r="K5815" s="58" t="str">
        <f t="shared" si="90"/>
        <v>выходные</v>
      </c>
      <c r="L5815">
        <v>22</v>
      </c>
    </row>
    <row r="5816" spans="1:12" x14ac:dyDescent="0.3">
      <c r="A5816">
        <v>20555</v>
      </c>
      <c r="B5816" s="2">
        <v>44308.941126213591</v>
      </c>
      <c r="C5816">
        <v>78537</v>
      </c>
      <c r="D5816">
        <v>150873</v>
      </c>
      <c r="I5816" s="59">
        <v>50100</v>
      </c>
      <c r="J5816" s="57" t="s">
        <v>82</v>
      </c>
      <c r="K5816" s="58" t="str">
        <f t="shared" si="90"/>
        <v>выходные</v>
      </c>
      <c r="L5816">
        <v>22</v>
      </c>
    </row>
    <row r="5817" spans="1:12" x14ac:dyDescent="0.3">
      <c r="A5817">
        <v>20559</v>
      </c>
      <c r="B5817" s="2">
        <v>44308.941530744334</v>
      </c>
      <c r="C5817">
        <v>76608</v>
      </c>
      <c r="D5817">
        <v>472712</v>
      </c>
      <c r="I5817" s="59">
        <v>50101</v>
      </c>
      <c r="J5817" s="57" t="s">
        <v>83</v>
      </c>
      <c r="K5817" s="58" t="str">
        <f t="shared" si="90"/>
        <v>будни</v>
      </c>
      <c r="L5817">
        <v>22</v>
      </c>
    </row>
    <row r="5818" spans="1:12" x14ac:dyDescent="0.3">
      <c r="A5818">
        <v>20560</v>
      </c>
      <c r="B5818" s="2">
        <v>44308.941666666666</v>
      </c>
      <c r="C5818">
        <v>85966</v>
      </c>
      <c r="D5818">
        <v>154256</v>
      </c>
      <c r="I5818" s="59">
        <v>50102</v>
      </c>
      <c r="J5818" s="57" t="s">
        <v>84</v>
      </c>
      <c r="K5818" s="58" t="str">
        <f t="shared" si="90"/>
        <v>будни</v>
      </c>
      <c r="L5818">
        <v>22</v>
      </c>
    </row>
    <row r="5819" spans="1:12" x14ac:dyDescent="0.3">
      <c r="A5819">
        <v>20562</v>
      </c>
      <c r="B5819" s="2">
        <v>44308.948003236248</v>
      </c>
      <c r="C5819">
        <v>343428</v>
      </c>
      <c r="D5819">
        <v>250679</v>
      </c>
      <c r="I5819" s="59">
        <v>50103</v>
      </c>
      <c r="J5819" s="57" t="s">
        <v>79</v>
      </c>
      <c r="K5819" s="58" t="str">
        <f t="shared" si="90"/>
        <v>будни</v>
      </c>
      <c r="L5819">
        <v>22</v>
      </c>
    </row>
    <row r="5820" spans="1:12" x14ac:dyDescent="0.3">
      <c r="A5820">
        <v>20563</v>
      </c>
      <c r="B5820" s="2">
        <v>44308.949216828478</v>
      </c>
      <c r="C5820">
        <v>320039</v>
      </c>
      <c r="D5820">
        <v>411922</v>
      </c>
      <c r="I5820" s="59">
        <v>50104</v>
      </c>
      <c r="J5820" s="57" t="s">
        <v>80</v>
      </c>
      <c r="K5820" s="58" t="str">
        <f t="shared" si="90"/>
        <v>будни</v>
      </c>
      <c r="L5820">
        <v>22</v>
      </c>
    </row>
    <row r="5821" spans="1:12" x14ac:dyDescent="0.3">
      <c r="A5821">
        <v>20565</v>
      </c>
      <c r="B5821" s="2">
        <v>44308.950025889964</v>
      </c>
      <c r="C5821">
        <v>123599</v>
      </c>
      <c r="D5821">
        <v>411922</v>
      </c>
      <c r="I5821" s="59">
        <v>50105</v>
      </c>
      <c r="J5821" s="57" t="s">
        <v>81</v>
      </c>
      <c r="K5821" s="58" t="str">
        <f t="shared" si="90"/>
        <v>будни</v>
      </c>
      <c r="L5821">
        <v>22</v>
      </c>
    </row>
    <row r="5822" spans="1:12" x14ac:dyDescent="0.3">
      <c r="A5822">
        <v>20569</v>
      </c>
      <c r="B5822" s="2">
        <v>44308.951239482201</v>
      </c>
      <c r="C5822">
        <v>276844</v>
      </c>
      <c r="D5822">
        <v>158978</v>
      </c>
      <c r="I5822" s="59">
        <v>50106</v>
      </c>
      <c r="J5822" s="57" t="s">
        <v>78</v>
      </c>
      <c r="K5822" s="58" t="str">
        <f t="shared" si="90"/>
        <v>выходные</v>
      </c>
      <c r="L5822">
        <v>22</v>
      </c>
    </row>
    <row r="5823" spans="1:12" x14ac:dyDescent="0.3">
      <c r="A5823">
        <v>20573</v>
      </c>
      <c r="B5823" s="2">
        <v>44308.954880258898</v>
      </c>
      <c r="C5823">
        <v>146276</v>
      </c>
      <c r="D5823">
        <v>347393</v>
      </c>
      <c r="I5823" s="59">
        <v>50107</v>
      </c>
      <c r="J5823" s="57" t="s">
        <v>82</v>
      </c>
      <c r="K5823" s="58" t="str">
        <f t="shared" si="90"/>
        <v>выходные</v>
      </c>
      <c r="L5823">
        <v>22</v>
      </c>
    </row>
    <row r="5824" spans="1:12" x14ac:dyDescent="0.3">
      <c r="A5824">
        <v>20578</v>
      </c>
      <c r="B5824" s="2">
        <v>44308.954880258898</v>
      </c>
      <c r="C5824">
        <v>174397</v>
      </c>
      <c r="D5824">
        <v>347008</v>
      </c>
      <c r="I5824" s="59">
        <v>50108</v>
      </c>
      <c r="J5824" s="57" t="s">
        <v>83</v>
      </c>
      <c r="K5824" s="58" t="str">
        <f t="shared" si="90"/>
        <v>будни</v>
      </c>
      <c r="L5824">
        <v>22</v>
      </c>
    </row>
    <row r="5825" spans="1:12" x14ac:dyDescent="0.3">
      <c r="A5825">
        <v>20579</v>
      </c>
      <c r="B5825" s="2">
        <v>44308.957711974108</v>
      </c>
      <c r="C5825">
        <v>247040</v>
      </c>
      <c r="D5825">
        <v>96633</v>
      </c>
      <c r="I5825" s="59">
        <v>50109</v>
      </c>
      <c r="J5825" s="57" t="s">
        <v>84</v>
      </c>
      <c r="K5825" s="58" t="str">
        <f t="shared" si="90"/>
        <v>будни</v>
      </c>
      <c r="L5825">
        <v>22</v>
      </c>
    </row>
    <row r="5826" spans="1:12" x14ac:dyDescent="0.3">
      <c r="A5826">
        <v>20582</v>
      </c>
      <c r="B5826" s="2">
        <v>44308.958925566338</v>
      </c>
      <c r="C5826">
        <v>91430</v>
      </c>
      <c r="D5826">
        <v>250679</v>
      </c>
      <c r="I5826" s="59">
        <v>50110</v>
      </c>
      <c r="J5826" s="57" t="s">
        <v>79</v>
      </c>
      <c r="K5826" s="58" t="str">
        <f t="shared" si="90"/>
        <v>будни</v>
      </c>
      <c r="L5826">
        <v>23</v>
      </c>
    </row>
    <row r="5827" spans="1:12" x14ac:dyDescent="0.3">
      <c r="A5827">
        <v>20585</v>
      </c>
      <c r="B5827" s="2">
        <v>44308.960543689318</v>
      </c>
      <c r="C5827">
        <v>74907</v>
      </c>
      <c r="D5827">
        <v>21760</v>
      </c>
      <c r="I5827" s="59">
        <v>50111</v>
      </c>
      <c r="J5827" s="57" t="s">
        <v>80</v>
      </c>
      <c r="K5827" s="58" t="str">
        <f t="shared" ref="K5827:K5890" si="91">IF(OR(J5827="суббота",J5827="воскресенье"),"выходные","будни")</f>
        <v>будни</v>
      </c>
      <c r="L5827">
        <v>23</v>
      </c>
    </row>
    <row r="5828" spans="1:12" x14ac:dyDescent="0.3">
      <c r="A5828">
        <v>20589</v>
      </c>
      <c r="B5828" s="2">
        <v>44308.960666666666</v>
      </c>
      <c r="C5828">
        <v>314813</v>
      </c>
      <c r="D5828">
        <v>250679</v>
      </c>
      <c r="I5828" s="59">
        <v>50112</v>
      </c>
      <c r="J5828" s="57" t="s">
        <v>81</v>
      </c>
      <c r="K5828" s="58" t="str">
        <f t="shared" si="91"/>
        <v>будни</v>
      </c>
      <c r="L5828">
        <v>23</v>
      </c>
    </row>
    <row r="5829" spans="1:12" x14ac:dyDescent="0.3">
      <c r="A5829">
        <v>20594</v>
      </c>
      <c r="B5829" s="2">
        <v>44308.961757281555</v>
      </c>
      <c r="C5829">
        <v>50951</v>
      </c>
      <c r="D5829">
        <v>250679</v>
      </c>
      <c r="I5829" s="59">
        <v>50113</v>
      </c>
      <c r="J5829" s="57" t="s">
        <v>78</v>
      </c>
      <c r="K5829" s="58" t="str">
        <f t="shared" si="91"/>
        <v>выходные</v>
      </c>
      <c r="L5829">
        <v>23</v>
      </c>
    </row>
    <row r="5830" spans="1:12" x14ac:dyDescent="0.3">
      <c r="A5830">
        <v>20599</v>
      </c>
      <c r="B5830" s="2">
        <v>44308.962970873785</v>
      </c>
      <c r="C5830">
        <v>290507</v>
      </c>
      <c r="D5830">
        <v>411922</v>
      </c>
      <c r="I5830" s="59">
        <v>50114</v>
      </c>
      <c r="J5830" s="57" t="s">
        <v>82</v>
      </c>
      <c r="K5830" s="58" t="str">
        <f t="shared" si="91"/>
        <v>выходные</v>
      </c>
      <c r="L5830">
        <v>23</v>
      </c>
    </row>
    <row r="5831" spans="1:12" x14ac:dyDescent="0.3">
      <c r="A5831">
        <v>20603</v>
      </c>
      <c r="B5831" s="2">
        <v>44308.963375404535</v>
      </c>
      <c r="C5831">
        <v>348832</v>
      </c>
      <c r="D5831">
        <v>405774</v>
      </c>
      <c r="I5831" s="59">
        <v>50115</v>
      </c>
      <c r="J5831" s="57" t="s">
        <v>83</v>
      </c>
      <c r="K5831" s="58" t="str">
        <f t="shared" si="91"/>
        <v>будни</v>
      </c>
      <c r="L5831">
        <v>23</v>
      </c>
    </row>
    <row r="5832" spans="1:12" x14ac:dyDescent="0.3">
      <c r="A5832">
        <v>20606</v>
      </c>
      <c r="B5832" s="2">
        <v>44308.964588996765</v>
      </c>
      <c r="C5832">
        <v>292670</v>
      </c>
      <c r="D5832">
        <v>328102</v>
      </c>
      <c r="I5832" s="59">
        <v>50116</v>
      </c>
      <c r="J5832" s="57" t="s">
        <v>84</v>
      </c>
      <c r="K5832" s="58" t="str">
        <f t="shared" si="91"/>
        <v>будни</v>
      </c>
      <c r="L5832">
        <v>23</v>
      </c>
    </row>
    <row r="5833" spans="1:12" x14ac:dyDescent="0.3">
      <c r="A5833">
        <v>20607</v>
      </c>
      <c r="B5833" s="2">
        <v>44308.967016181225</v>
      </c>
      <c r="C5833">
        <v>214501</v>
      </c>
      <c r="D5833">
        <v>158978</v>
      </c>
      <c r="I5833" s="59">
        <v>50117</v>
      </c>
      <c r="J5833" s="57" t="s">
        <v>79</v>
      </c>
      <c r="K5833" s="58" t="str">
        <f t="shared" si="91"/>
        <v>будни</v>
      </c>
      <c r="L5833">
        <v>23</v>
      </c>
    </row>
    <row r="5834" spans="1:12" x14ac:dyDescent="0.3">
      <c r="A5834">
        <v>20611</v>
      </c>
      <c r="B5834" s="2">
        <v>44308.969847896442</v>
      </c>
      <c r="C5834">
        <v>118950</v>
      </c>
      <c r="D5834">
        <v>250679</v>
      </c>
      <c r="I5834" s="59">
        <v>50118</v>
      </c>
      <c r="J5834" s="57" t="s">
        <v>80</v>
      </c>
      <c r="K5834" s="58" t="str">
        <f t="shared" si="91"/>
        <v>будни</v>
      </c>
      <c r="L5834">
        <v>23</v>
      </c>
    </row>
    <row r="5835" spans="1:12" x14ac:dyDescent="0.3">
      <c r="A5835">
        <v>20615</v>
      </c>
      <c r="B5835" s="2">
        <v>44308.971870550158</v>
      </c>
      <c r="C5835">
        <v>146560</v>
      </c>
      <c r="D5835">
        <v>31749</v>
      </c>
      <c r="I5835" s="59">
        <v>50119</v>
      </c>
      <c r="J5835" s="57" t="s">
        <v>81</v>
      </c>
      <c r="K5835" s="58" t="str">
        <f t="shared" si="91"/>
        <v>будни</v>
      </c>
      <c r="L5835">
        <v>23</v>
      </c>
    </row>
    <row r="5836" spans="1:12" x14ac:dyDescent="0.3">
      <c r="A5836">
        <v>20620</v>
      </c>
      <c r="B5836" s="2">
        <v>44308.973084142395</v>
      </c>
      <c r="C5836">
        <v>261281</v>
      </c>
      <c r="D5836">
        <v>21407</v>
      </c>
      <c r="I5836" s="59">
        <v>50120</v>
      </c>
      <c r="J5836" s="57" t="s">
        <v>78</v>
      </c>
      <c r="K5836" s="58" t="str">
        <f t="shared" si="91"/>
        <v>выходные</v>
      </c>
      <c r="L5836">
        <v>23</v>
      </c>
    </row>
    <row r="5837" spans="1:12" x14ac:dyDescent="0.3">
      <c r="A5837">
        <v>20621</v>
      </c>
      <c r="B5837" s="2">
        <v>44308.974297734625</v>
      </c>
      <c r="C5837">
        <v>54940</v>
      </c>
      <c r="D5837">
        <v>458081</v>
      </c>
      <c r="I5837" s="59">
        <v>50121</v>
      </c>
      <c r="J5837" s="57" t="s">
        <v>82</v>
      </c>
      <c r="K5837" s="58" t="str">
        <f t="shared" si="91"/>
        <v>выходные</v>
      </c>
      <c r="L5837">
        <v>23</v>
      </c>
    </row>
    <row r="5838" spans="1:12" x14ac:dyDescent="0.3">
      <c r="A5838">
        <v>20622</v>
      </c>
      <c r="B5838" s="2">
        <v>44308.975106796112</v>
      </c>
      <c r="C5838">
        <v>277603</v>
      </c>
      <c r="D5838">
        <v>12149</v>
      </c>
      <c r="I5838" s="59">
        <v>50122</v>
      </c>
      <c r="J5838" s="57" t="s">
        <v>83</v>
      </c>
      <c r="K5838" s="58" t="str">
        <f t="shared" si="91"/>
        <v>будни</v>
      </c>
      <c r="L5838">
        <v>23</v>
      </c>
    </row>
    <row r="5839" spans="1:12" x14ac:dyDescent="0.3">
      <c r="A5839">
        <v>20623</v>
      </c>
      <c r="B5839" s="2">
        <v>44308.975915857605</v>
      </c>
      <c r="C5839">
        <v>57260</v>
      </c>
      <c r="D5839">
        <v>351192</v>
      </c>
      <c r="I5839" s="59">
        <v>50123</v>
      </c>
      <c r="J5839" s="57" t="s">
        <v>84</v>
      </c>
      <c r="K5839" s="58" t="str">
        <f t="shared" si="91"/>
        <v>будни</v>
      </c>
      <c r="L5839">
        <v>23</v>
      </c>
    </row>
    <row r="5840" spans="1:12" x14ac:dyDescent="0.3">
      <c r="A5840">
        <v>20626</v>
      </c>
      <c r="B5840" s="2">
        <v>44308.976724919092</v>
      </c>
      <c r="C5840">
        <v>168927</v>
      </c>
      <c r="D5840">
        <v>446536</v>
      </c>
      <c r="I5840" s="59">
        <v>50124</v>
      </c>
      <c r="J5840" s="57" t="s">
        <v>79</v>
      </c>
      <c r="K5840" s="58" t="str">
        <f t="shared" si="91"/>
        <v>будни</v>
      </c>
      <c r="L5840">
        <v>23</v>
      </c>
    </row>
    <row r="5841" spans="1:12" x14ac:dyDescent="0.3">
      <c r="A5841">
        <v>20629</v>
      </c>
      <c r="B5841" s="2">
        <v>44308.989265372169</v>
      </c>
      <c r="C5841">
        <v>183992</v>
      </c>
      <c r="D5841">
        <v>81753</v>
      </c>
      <c r="I5841" s="59">
        <v>50125</v>
      </c>
      <c r="J5841" s="57" t="s">
        <v>80</v>
      </c>
      <c r="K5841" s="58" t="str">
        <f t="shared" si="91"/>
        <v>будни</v>
      </c>
      <c r="L5841">
        <v>23</v>
      </c>
    </row>
    <row r="5842" spans="1:12" x14ac:dyDescent="0.3">
      <c r="A5842">
        <v>20633</v>
      </c>
      <c r="B5842" s="2">
        <v>44308.990074433656</v>
      </c>
      <c r="C5842">
        <v>199664</v>
      </c>
      <c r="D5842">
        <v>74456</v>
      </c>
      <c r="I5842" s="59">
        <v>50126</v>
      </c>
      <c r="J5842" s="57" t="s">
        <v>81</v>
      </c>
      <c r="K5842" s="58" t="str">
        <f t="shared" si="91"/>
        <v>будни</v>
      </c>
      <c r="L5842">
        <v>23</v>
      </c>
    </row>
    <row r="5843" spans="1:12" x14ac:dyDescent="0.3">
      <c r="A5843">
        <v>20637</v>
      </c>
      <c r="B5843" s="2">
        <v>44308.992097087379</v>
      </c>
      <c r="C5843">
        <v>61875</v>
      </c>
      <c r="D5843">
        <v>347393</v>
      </c>
      <c r="I5843" s="59">
        <v>50127</v>
      </c>
      <c r="J5843" s="57" t="s">
        <v>78</v>
      </c>
      <c r="K5843" s="58" t="str">
        <f t="shared" si="91"/>
        <v>выходные</v>
      </c>
      <c r="L5843">
        <v>23</v>
      </c>
    </row>
    <row r="5844" spans="1:12" x14ac:dyDescent="0.3">
      <c r="A5844">
        <v>20640</v>
      </c>
      <c r="B5844" s="2">
        <v>44308.992501618122</v>
      </c>
      <c r="C5844">
        <v>197663</v>
      </c>
      <c r="D5844">
        <v>158978</v>
      </c>
      <c r="I5844" s="59">
        <v>50128</v>
      </c>
      <c r="J5844" s="57" t="s">
        <v>82</v>
      </c>
      <c r="K5844" s="58" t="str">
        <f t="shared" si="91"/>
        <v>выходные</v>
      </c>
      <c r="L5844">
        <v>23</v>
      </c>
    </row>
    <row r="5845" spans="1:12" x14ac:dyDescent="0.3">
      <c r="A5845">
        <v>20645</v>
      </c>
      <c r="B5845" s="2">
        <v>44308.994119741103</v>
      </c>
      <c r="C5845">
        <v>299262</v>
      </c>
      <c r="D5845">
        <v>139058</v>
      </c>
      <c r="I5845" s="59">
        <v>50129</v>
      </c>
      <c r="J5845" s="57" t="s">
        <v>83</v>
      </c>
      <c r="K5845" s="58" t="str">
        <f t="shared" si="91"/>
        <v>будни</v>
      </c>
      <c r="L5845">
        <v>23</v>
      </c>
    </row>
    <row r="5846" spans="1:12" x14ac:dyDescent="0.3">
      <c r="A5846">
        <v>20648</v>
      </c>
      <c r="B5846" s="2">
        <v>44308.998974110036</v>
      </c>
      <c r="C5846">
        <v>173652</v>
      </c>
      <c r="D5846">
        <v>158978</v>
      </c>
      <c r="I5846" s="59">
        <v>50130</v>
      </c>
      <c r="J5846" s="57" t="s">
        <v>84</v>
      </c>
      <c r="K5846" s="58" t="str">
        <f t="shared" si="91"/>
        <v>будни</v>
      </c>
      <c r="L5846">
        <v>23</v>
      </c>
    </row>
    <row r="5847" spans="1:12" x14ac:dyDescent="0.3">
      <c r="A5847">
        <v>20650</v>
      </c>
      <c r="B5847" s="2">
        <v>44309.000333333337</v>
      </c>
      <c r="C5847">
        <v>158188</v>
      </c>
      <c r="D5847">
        <v>411922</v>
      </c>
      <c r="I5847" s="59">
        <v>50131</v>
      </c>
      <c r="J5847" s="57" t="s">
        <v>79</v>
      </c>
      <c r="K5847" s="58" t="str">
        <f t="shared" si="91"/>
        <v>будни</v>
      </c>
      <c r="L5847">
        <v>0</v>
      </c>
    </row>
    <row r="5848" spans="1:12" x14ac:dyDescent="0.3">
      <c r="A5848">
        <v>20653</v>
      </c>
      <c r="B5848" s="2">
        <v>44309.000996763752</v>
      </c>
      <c r="C5848">
        <v>63524</v>
      </c>
      <c r="D5848">
        <v>12845</v>
      </c>
      <c r="I5848" s="59">
        <v>50132</v>
      </c>
      <c r="J5848" s="57" t="s">
        <v>80</v>
      </c>
      <c r="K5848" s="58" t="str">
        <f t="shared" si="91"/>
        <v>будни</v>
      </c>
      <c r="L5848">
        <v>0</v>
      </c>
    </row>
    <row r="5849" spans="1:12" x14ac:dyDescent="0.3">
      <c r="A5849">
        <v>20657</v>
      </c>
      <c r="B5849" s="2">
        <v>44309.001805825246</v>
      </c>
      <c r="C5849">
        <v>146802</v>
      </c>
      <c r="D5849">
        <v>182191</v>
      </c>
      <c r="I5849" s="59">
        <v>50133</v>
      </c>
      <c r="J5849" s="57" t="s">
        <v>81</v>
      </c>
      <c r="K5849" s="58" t="str">
        <f t="shared" si="91"/>
        <v>будни</v>
      </c>
      <c r="L5849">
        <v>0</v>
      </c>
    </row>
    <row r="5850" spans="1:12" x14ac:dyDescent="0.3">
      <c r="A5850">
        <v>20662</v>
      </c>
      <c r="B5850" s="2">
        <v>44309.002210355982</v>
      </c>
      <c r="C5850">
        <v>9298</v>
      </c>
      <c r="D5850">
        <v>250679</v>
      </c>
      <c r="I5850" s="59">
        <v>50134</v>
      </c>
      <c r="J5850" s="57" t="s">
        <v>78</v>
      </c>
      <c r="K5850" s="58" t="str">
        <f t="shared" si="91"/>
        <v>выходные</v>
      </c>
      <c r="L5850">
        <v>0</v>
      </c>
    </row>
    <row r="5851" spans="1:12" x14ac:dyDescent="0.3">
      <c r="A5851">
        <v>20665</v>
      </c>
      <c r="B5851" s="2">
        <v>44309.004233009706</v>
      </c>
      <c r="C5851">
        <v>158586</v>
      </c>
      <c r="D5851">
        <v>347393</v>
      </c>
      <c r="I5851" s="59">
        <v>50135</v>
      </c>
      <c r="J5851" s="57" t="s">
        <v>82</v>
      </c>
      <c r="K5851" s="58" t="str">
        <f t="shared" si="91"/>
        <v>выходные</v>
      </c>
      <c r="L5851">
        <v>0</v>
      </c>
    </row>
    <row r="5852" spans="1:12" x14ac:dyDescent="0.3">
      <c r="A5852">
        <v>20667</v>
      </c>
      <c r="B5852" s="2">
        <v>44309.005446601943</v>
      </c>
      <c r="C5852">
        <v>16318</v>
      </c>
      <c r="D5852">
        <v>447736</v>
      </c>
      <c r="I5852" s="59">
        <v>50136</v>
      </c>
      <c r="J5852" s="57" t="s">
        <v>83</v>
      </c>
      <c r="K5852" s="58" t="str">
        <f t="shared" si="91"/>
        <v>будни</v>
      </c>
      <c r="L5852">
        <v>0</v>
      </c>
    </row>
    <row r="5853" spans="1:12" x14ac:dyDescent="0.3">
      <c r="A5853">
        <v>20671</v>
      </c>
      <c r="B5853" s="2">
        <v>44309.005446601943</v>
      </c>
      <c r="C5853">
        <v>80557</v>
      </c>
      <c r="D5853">
        <v>158978</v>
      </c>
      <c r="I5853" s="59">
        <v>50137</v>
      </c>
      <c r="J5853" s="57" t="s">
        <v>84</v>
      </c>
      <c r="K5853" s="58" t="str">
        <f t="shared" si="91"/>
        <v>будни</v>
      </c>
      <c r="L5853">
        <v>0</v>
      </c>
    </row>
    <row r="5854" spans="1:12" x14ac:dyDescent="0.3">
      <c r="A5854">
        <v>20676</v>
      </c>
      <c r="B5854" s="2">
        <v>44309.007064724923</v>
      </c>
      <c r="C5854">
        <v>262624</v>
      </c>
      <c r="D5854">
        <v>258219</v>
      </c>
      <c r="I5854" s="59">
        <v>50138</v>
      </c>
      <c r="J5854" s="57" t="s">
        <v>79</v>
      </c>
      <c r="K5854" s="58" t="str">
        <f t="shared" si="91"/>
        <v>будни</v>
      </c>
      <c r="L5854">
        <v>0</v>
      </c>
    </row>
    <row r="5855" spans="1:12" x14ac:dyDescent="0.3">
      <c r="A5855">
        <v>20679</v>
      </c>
      <c r="B5855" s="2">
        <v>44309.007064724923</v>
      </c>
      <c r="C5855">
        <v>340146</v>
      </c>
      <c r="D5855">
        <v>13764</v>
      </c>
      <c r="I5855" s="59">
        <v>50139</v>
      </c>
      <c r="J5855" s="57" t="s">
        <v>80</v>
      </c>
      <c r="K5855" s="58" t="str">
        <f t="shared" si="91"/>
        <v>будни</v>
      </c>
      <c r="L5855">
        <v>0</v>
      </c>
    </row>
    <row r="5856" spans="1:12" x14ac:dyDescent="0.3">
      <c r="A5856">
        <v>20681</v>
      </c>
      <c r="B5856" s="2">
        <v>44309.013941747573</v>
      </c>
      <c r="C5856">
        <v>50138</v>
      </c>
      <c r="D5856">
        <v>78362</v>
      </c>
      <c r="I5856" s="59">
        <v>50140</v>
      </c>
      <c r="J5856" s="57" t="s">
        <v>81</v>
      </c>
      <c r="K5856" s="58" t="str">
        <f t="shared" si="91"/>
        <v>будни</v>
      </c>
      <c r="L5856">
        <v>0</v>
      </c>
    </row>
    <row r="5857" spans="1:12" x14ac:dyDescent="0.3">
      <c r="A5857">
        <v>20683</v>
      </c>
      <c r="B5857" s="2">
        <v>44309.016773462783</v>
      </c>
      <c r="C5857">
        <v>57524</v>
      </c>
      <c r="D5857">
        <v>411922</v>
      </c>
      <c r="I5857" s="59">
        <v>50141</v>
      </c>
      <c r="J5857" s="57" t="s">
        <v>78</v>
      </c>
      <c r="K5857" s="58" t="str">
        <f t="shared" si="91"/>
        <v>выходные</v>
      </c>
      <c r="L5857">
        <v>0</v>
      </c>
    </row>
    <row r="5858" spans="1:12" x14ac:dyDescent="0.3">
      <c r="A5858">
        <v>20684</v>
      </c>
      <c r="B5858" s="2">
        <v>44309.02486407767</v>
      </c>
      <c r="C5858">
        <v>213179</v>
      </c>
      <c r="D5858">
        <v>304128</v>
      </c>
      <c r="I5858" s="59">
        <v>50142</v>
      </c>
      <c r="J5858" s="57" t="s">
        <v>82</v>
      </c>
      <c r="K5858" s="58" t="str">
        <f t="shared" si="91"/>
        <v>выходные</v>
      </c>
      <c r="L5858">
        <v>0</v>
      </c>
    </row>
    <row r="5859" spans="1:12" x14ac:dyDescent="0.3">
      <c r="A5859">
        <v>20685</v>
      </c>
      <c r="B5859" s="2">
        <v>44309.026886731386</v>
      </c>
      <c r="C5859">
        <v>233579</v>
      </c>
      <c r="D5859">
        <v>242428</v>
      </c>
      <c r="I5859" s="59">
        <v>50143</v>
      </c>
      <c r="J5859" s="57" t="s">
        <v>83</v>
      </c>
      <c r="K5859" s="58" t="str">
        <f t="shared" si="91"/>
        <v>будни</v>
      </c>
      <c r="L5859">
        <v>0</v>
      </c>
    </row>
    <row r="5860" spans="1:12" x14ac:dyDescent="0.3">
      <c r="A5860">
        <v>20688</v>
      </c>
      <c r="B5860" s="2">
        <v>44309.027333333339</v>
      </c>
      <c r="C5860">
        <v>58112</v>
      </c>
      <c r="D5860">
        <v>252370</v>
      </c>
      <c r="I5860" s="59">
        <v>50144</v>
      </c>
      <c r="J5860" s="57" t="s">
        <v>84</v>
      </c>
      <c r="K5860" s="58" t="str">
        <f t="shared" si="91"/>
        <v>будни</v>
      </c>
      <c r="L5860">
        <v>0</v>
      </c>
    </row>
    <row r="5861" spans="1:12" x14ac:dyDescent="0.3">
      <c r="A5861">
        <v>20690</v>
      </c>
      <c r="B5861" s="2">
        <v>44309.034333333337</v>
      </c>
      <c r="C5861">
        <v>85318</v>
      </c>
      <c r="D5861">
        <v>145779</v>
      </c>
      <c r="I5861" s="59">
        <v>50145</v>
      </c>
      <c r="J5861" s="57" t="s">
        <v>79</v>
      </c>
      <c r="K5861" s="58" t="str">
        <f t="shared" si="91"/>
        <v>будни</v>
      </c>
      <c r="L5861">
        <v>0</v>
      </c>
    </row>
    <row r="5862" spans="1:12" x14ac:dyDescent="0.3">
      <c r="A5862">
        <v>20692</v>
      </c>
      <c r="B5862" s="2">
        <v>44309.03780906149</v>
      </c>
      <c r="C5862">
        <v>152401</v>
      </c>
      <c r="D5862">
        <v>327968</v>
      </c>
      <c r="I5862" s="59">
        <v>50146</v>
      </c>
      <c r="J5862" s="57" t="s">
        <v>80</v>
      </c>
      <c r="K5862" s="58" t="str">
        <f t="shared" si="91"/>
        <v>будни</v>
      </c>
      <c r="L5862">
        <v>0</v>
      </c>
    </row>
    <row r="5863" spans="1:12" x14ac:dyDescent="0.3">
      <c r="A5863">
        <v>20697</v>
      </c>
      <c r="B5863" s="2">
        <v>44309.046708737864</v>
      </c>
      <c r="C5863">
        <v>258191</v>
      </c>
      <c r="D5863">
        <v>158978</v>
      </c>
      <c r="I5863" s="59">
        <v>50147</v>
      </c>
      <c r="J5863" s="57" t="s">
        <v>81</v>
      </c>
      <c r="K5863" s="58" t="str">
        <f t="shared" si="91"/>
        <v>будни</v>
      </c>
      <c r="L5863">
        <v>1</v>
      </c>
    </row>
    <row r="5864" spans="1:12" x14ac:dyDescent="0.3">
      <c r="A5864">
        <v>20699</v>
      </c>
      <c r="B5864" s="2">
        <v>44309.048731391587</v>
      </c>
      <c r="C5864">
        <v>111843</v>
      </c>
      <c r="D5864">
        <v>250679</v>
      </c>
      <c r="I5864" s="59">
        <v>50148</v>
      </c>
      <c r="J5864" s="57" t="s">
        <v>78</v>
      </c>
      <c r="K5864" s="58" t="str">
        <f t="shared" si="91"/>
        <v>выходные</v>
      </c>
      <c r="L5864">
        <v>1</v>
      </c>
    </row>
    <row r="5865" spans="1:12" x14ac:dyDescent="0.3">
      <c r="A5865">
        <v>20704</v>
      </c>
      <c r="B5865" s="2">
        <v>44309.050666666662</v>
      </c>
      <c r="C5865">
        <v>284062</v>
      </c>
      <c r="D5865">
        <v>52293</v>
      </c>
      <c r="I5865" s="59">
        <v>50149</v>
      </c>
      <c r="J5865" s="57" t="s">
        <v>82</v>
      </c>
      <c r="K5865" s="58" t="str">
        <f t="shared" si="91"/>
        <v>выходные</v>
      </c>
      <c r="L5865">
        <v>1</v>
      </c>
    </row>
    <row r="5866" spans="1:12" x14ac:dyDescent="0.3">
      <c r="A5866">
        <v>20705</v>
      </c>
      <c r="B5866" s="2">
        <v>44309.058440129447</v>
      </c>
      <c r="C5866">
        <v>215881</v>
      </c>
      <c r="D5866">
        <v>432277</v>
      </c>
      <c r="I5866" s="59">
        <v>50150</v>
      </c>
      <c r="J5866" s="57" t="s">
        <v>83</v>
      </c>
      <c r="K5866" s="58" t="str">
        <f t="shared" si="91"/>
        <v>будни</v>
      </c>
      <c r="L5866">
        <v>1</v>
      </c>
    </row>
    <row r="5867" spans="1:12" x14ac:dyDescent="0.3">
      <c r="A5867">
        <v>20710</v>
      </c>
      <c r="B5867" s="2">
        <v>44309.066333333336</v>
      </c>
      <c r="C5867">
        <v>203571</v>
      </c>
      <c r="D5867">
        <v>296654</v>
      </c>
      <c r="I5867" s="59">
        <v>50151</v>
      </c>
      <c r="J5867" s="57" t="s">
        <v>84</v>
      </c>
      <c r="K5867" s="58" t="str">
        <f t="shared" si="91"/>
        <v>будни</v>
      </c>
      <c r="L5867">
        <v>1</v>
      </c>
    </row>
    <row r="5868" spans="1:12" x14ac:dyDescent="0.3">
      <c r="A5868">
        <v>20715</v>
      </c>
      <c r="B5868" s="2">
        <v>44309.068148867314</v>
      </c>
      <c r="C5868">
        <v>46715</v>
      </c>
      <c r="D5868">
        <v>411922</v>
      </c>
      <c r="I5868" s="59">
        <v>50152</v>
      </c>
      <c r="J5868" s="57" t="s">
        <v>79</v>
      </c>
      <c r="K5868" s="58" t="str">
        <f t="shared" si="91"/>
        <v>будни</v>
      </c>
      <c r="L5868">
        <v>1</v>
      </c>
    </row>
    <row r="5869" spans="1:12" x14ac:dyDescent="0.3">
      <c r="A5869">
        <v>20716</v>
      </c>
      <c r="B5869" s="2">
        <v>44309.072333333337</v>
      </c>
      <c r="C5869">
        <v>83035</v>
      </c>
      <c r="D5869">
        <v>304722</v>
      </c>
      <c r="I5869" s="59">
        <v>50153</v>
      </c>
      <c r="J5869" s="57" t="s">
        <v>80</v>
      </c>
      <c r="K5869" s="58" t="str">
        <f t="shared" si="91"/>
        <v>будни</v>
      </c>
      <c r="L5869">
        <v>1</v>
      </c>
    </row>
    <row r="5870" spans="1:12" x14ac:dyDescent="0.3">
      <c r="A5870">
        <v>20717</v>
      </c>
      <c r="B5870" s="2">
        <v>44309.072999999997</v>
      </c>
      <c r="C5870">
        <v>41749</v>
      </c>
      <c r="D5870">
        <v>81226</v>
      </c>
      <c r="I5870" s="59">
        <v>50154</v>
      </c>
      <c r="J5870" s="57" t="s">
        <v>81</v>
      </c>
      <c r="K5870" s="58" t="str">
        <f t="shared" si="91"/>
        <v>будни</v>
      </c>
      <c r="L5870">
        <v>1</v>
      </c>
    </row>
    <row r="5871" spans="1:12" x14ac:dyDescent="0.3">
      <c r="A5871">
        <v>20722</v>
      </c>
      <c r="B5871" s="2">
        <v>44309.076239482201</v>
      </c>
      <c r="C5871">
        <v>287006</v>
      </c>
      <c r="D5871">
        <v>363218</v>
      </c>
      <c r="I5871" s="59">
        <v>50155</v>
      </c>
      <c r="J5871" s="57" t="s">
        <v>78</v>
      </c>
      <c r="K5871" s="58" t="str">
        <f t="shared" si="91"/>
        <v>выходные</v>
      </c>
      <c r="L5871">
        <v>1</v>
      </c>
    </row>
    <row r="5872" spans="1:12" x14ac:dyDescent="0.3">
      <c r="A5872">
        <v>20727</v>
      </c>
      <c r="B5872" s="2">
        <v>44309.08</v>
      </c>
      <c r="C5872">
        <v>18834</v>
      </c>
      <c r="D5872">
        <v>81226</v>
      </c>
      <c r="I5872" s="59">
        <v>50156</v>
      </c>
      <c r="J5872" s="57" t="s">
        <v>82</v>
      </c>
      <c r="K5872" s="58" t="str">
        <f t="shared" si="91"/>
        <v>выходные</v>
      </c>
      <c r="L5872">
        <v>1</v>
      </c>
    </row>
    <row r="5873" spans="1:12" x14ac:dyDescent="0.3">
      <c r="A5873">
        <v>20732</v>
      </c>
      <c r="B5873" s="2">
        <v>44309.086352750805</v>
      </c>
      <c r="C5873">
        <v>71607</v>
      </c>
      <c r="D5873">
        <v>209122</v>
      </c>
      <c r="I5873" s="59">
        <v>50157</v>
      </c>
      <c r="J5873" s="57" t="s">
        <v>83</v>
      </c>
      <c r="K5873" s="58" t="str">
        <f t="shared" si="91"/>
        <v>будни</v>
      </c>
      <c r="L5873">
        <v>2</v>
      </c>
    </row>
    <row r="5874" spans="1:12" x14ac:dyDescent="0.3">
      <c r="A5874">
        <v>20737</v>
      </c>
      <c r="B5874" s="2">
        <v>44309.089184466015</v>
      </c>
      <c r="C5874">
        <v>342063</v>
      </c>
      <c r="D5874">
        <v>311460</v>
      </c>
      <c r="I5874" s="59">
        <v>50158</v>
      </c>
      <c r="J5874" s="57" t="s">
        <v>84</v>
      </c>
      <c r="K5874" s="58" t="str">
        <f t="shared" si="91"/>
        <v>будни</v>
      </c>
      <c r="L5874">
        <v>2</v>
      </c>
    </row>
    <row r="5875" spans="1:12" x14ac:dyDescent="0.3">
      <c r="A5875">
        <v>20740</v>
      </c>
      <c r="B5875" s="2">
        <v>44309.097275080901</v>
      </c>
      <c r="C5875">
        <v>273747</v>
      </c>
      <c r="D5875">
        <v>267535</v>
      </c>
      <c r="I5875" s="59">
        <v>50159</v>
      </c>
      <c r="J5875" s="57" t="s">
        <v>79</v>
      </c>
      <c r="K5875" s="58" t="str">
        <f t="shared" si="91"/>
        <v>будни</v>
      </c>
      <c r="L5875">
        <v>2</v>
      </c>
    </row>
    <row r="5876" spans="1:12" x14ac:dyDescent="0.3">
      <c r="A5876">
        <v>20745</v>
      </c>
      <c r="B5876" s="2">
        <v>44309.100666666665</v>
      </c>
      <c r="C5876">
        <v>27547</v>
      </c>
      <c r="D5876">
        <v>394819</v>
      </c>
      <c r="I5876" s="59">
        <v>50160</v>
      </c>
      <c r="J5876" s="57" t="s">
        <v>80</v>
      </c>
      <c r="K5876" s="58" t="str">
        <f t="shared" si="91"/>
        <v>будни</v>
      </c>
      <c r="L5876">
        <v>2</v>
      </c>
    </row>
    <row r="5877" spans="1:12" x14ac:dyDescent="0.3">
      <c r="A5877">
        <v>20748</v>
      </c>
      <c r="B5877" s="2">
        <v>44309.118666666662</v>
      </c>
      <c r="C5877">
        <v>66448</v>
      </c>
      <c r="D5877">
        <v>325852</v>
      </c>
      <c r="I5877" s="59">
        <v>50161</v>
      </c>
      <c r="J5877" s="57" t="s">
        <v>81</v>
      </c>
      <c r="K5877" s="58" t="str">
        <f t="shared" si="91"/>
        <v>будни</v>
      </c>
      <c r="L5877">
        <v>2</v>
      </c>
    </row>
    <row r="5878" spans="1:12" x14ac:dyDescent="0.3">
      <c r="A5878">
        <v>20750</v>
      </c>
      <c r="B5878" s="2">
        <v>44309.120666666662</v>
      </c>
      <c r="C5878">
        <v>293065</v>
      </c>
      <c r="D5878">
        <v>411922</v>
      </c>
      <c r="I5878" s="59">
        <v>50162</v>
      </c>
      <c r="J5878" s="57" t="s">
        <v>78</v>
      </c>
      <c r="K5878" s="58" t="str">
        <f t="shared" si="91"/>
        <v>выходные</v>
      </c>
      <c r="L5878">
        <v>2</v>
      </c>
    </row>
    <row r="5879" spans="1:12" x14ac:dyDescent="0.3">
      <c r="A5879">
        <v>20752</v>
      </c>
      <c r="B5879" s="2">
        <v>44309.13570550162</v>
      </c>
      <c r="C5879">
        <v>304076</v>
      </c>
      <c r="D5879">
        <v>112334</v>
      </c>
      <c r="I5879" s="59">
        <v>50163</v>
      </c>
      <c r="J5879" s="57" t="s">
        <v>82</v>
      </c>
      <c r="K5879" s="58" t="str">
        <f t="shared" si="91"/>
        <v>выходные</v>
      </c>
      <c r="L5879">
        <v>3</v>
      </c>
    </row>
    <row r="5880" spans="1:12" x14ac:dyDescent="0.3">
      <c r="A5880">
        <v>20756</v>
      </c>
      <c r="B5880" s="2">
        <v>44309.14581877023</v>
      </c>
      <c r="C5880">
        <v>235052</v>
      </c>
      <c r="D5880">
        <v>250679</v>
      </c>
      <c r="I5880" s="59">
        <v>50164</v>
      </c>
      <c r="J5880" s="57" t="s">
        <v>83</v>
      </c>
      <c r="K5880" s="58" t="str">
        <f t="shared" si="91"/>
        <v>будни</v>
      </c>
      <c r="L5880">
        <v>3</v>
      </c>
    </row>
    <row r="5881" spans="1:12" x14ac:dyDescent="0.3">
      <c r="A5881">
        <v>20757</v>
      </c>
      <c r="B5881" s="2">
        <v>44309.149666666664</v>
      </c>
      <c r="C5881">
        <v>129315</v>
      </c>
      <c r="D5881">
        <v>60239</v>
      </c>
      <c r="I5881" s="59">
        <v>50165</v>
      </c>
      <c r="J5881" s="57" t="s">
        <v>84</v>
      </c>
      <c r="K5881" s="58" t="str">
        <f t="shared" si="91"/>
        <v>будни</v>
      </c>
      <c r="L5881">
        <v>3</v>
      </c>
    </row>
    <row r="5882" spans="1:12" x14ac:dyDescent="0.3">
      <c r="A5882">
        <v>20761</v>
      </c>
      <c r="B5882" s="2">
        <v>44309.152333333339</v>
      </c>
      <c r="C5882">
        <v>304445</v>
      </c>
      <c r="D5882">
        <v>324893</v>
      </c>
      <c r="I5882" s="59">
        <v>50166</v>
      </c>
      <c r="J5882" s="57" t="s">
        <v>79</v>
      </c>
      <c r="K5882" s="58" t="str">
        <f t="shared" si="91"/>
        <v>будни</v>
      </c>
      <c r="L5882">
        <v>3</v>
      </c>
    </row>
    <row r="5883" spans="1:12" x14ac:dyDescent="0.3">
      <c r="A5883">
        <v>20762</v>
      </c>
      <c r="B5883" s="2">
        <v>44309.154666666662</v>
      </c>
      <c r="C5883">
        <v>198362</v>
      </c>
      <c r="D5883">
        <v>129210</v>
      </c>
      <c r="I5883" s="59">
        <v>50167</v>
      </c>
      <c r="J5883" s="57" t="s">
        <v>80</v>
      </c>
      <c r="K5883" s="58" t="str">
        <f t="shared" si="91"/>
        <v>будни</v>
      </c>
      <c r="L5883">
        <v>3</v>
      </c>
    </row>
    <row r="5884" spans="1:12" x14ac:dyDescent="0.3">
      <c r="A5884">
        <v>20764</v>
      </c>
      <c r="B5884" s="2">
        <v>44309.156666666662</v>
      </c>
      <c r="C5884">
        <v>99686</v>
      </c>
      <c r="D5884">
        <v>191608</v>
      </c>
      <c r="I5884" s="59">
        <v>50168</v>
      </c>
      <c r="J5884" s="57" t="s">
        <v>81</v>
      </c>
      <c r="K5884" s="58" t="str">
        <f t="shared" si="91"/>
        <v>будни</v>
      </c>
      <c r="L5884">
        <v>3</v>
      </c>
    </row>
    <row r="5885" spans="1:12" x14ac:dyDescent="0.3">
      <c r="A5885">
        <v>20769</v>
      </c>
      <c r="B5885" s="2">
        <v>44309.16402265372</v>
      </c>
      <c r="C5885">
        <v>6704</v>
      </c>
      <c r="D5885">
        <v>411922</v>
      </c>
      <c r="I5885" s="59">
        <v>50169</v>
      </c>
      <c r="J5885" s="57" t="s">
        <v>78</v>
      </c>
      <c r="K5885" s="58" t="str">
        <f t="shared" si="91"/>
        <v>выходные</v>
      </c>
      <c r="L5885">
        <v>3</v>
      </c>
    </row>
    <row r="5886" spans="1:12" x14ac:dyDescent="0.3">
      <c r="A5886">
        <v>20773</v>
      </c>
      <c r="B5886" s="2">
        <v>44309.166449838187</v>
      </c>
      <c r="C5886">
        <v>79299</v>
      </c>
      <c r="D5886">
        <v>411922</v>
      </c>
      <c r="I5886" s="59">
        <v>50170</v>
      </c>
      <c r="J5886" s="57" t="s">
        <v>82</v>
      </c>
      <c r="K5886" s="58" t="str">
        <f t="shared" si="91"/>
        <v>выходные</v>
      </c>
      <c r="L5886">
        <v>3</v>
      </c>
    </row>
    <row r="5887" spans="1:12" x14ac:dyDescent="0.3">
      <c r="A5887">
        <v>20774</v>
      </c>
      <c r="B5887" s="2">
        <v>44309.168877022654</v>
      </c>
      <c r="C5887">
        <v>212705</v>
      </c>
      <c r="D5887">
        <v>347008</v>
      </c>
      <c r="I5887" s="59">
        <v>50171</v>
      </c>
      <c r="J5887" s="57" t="s">
        <v>83</v>
      </c>
      <c r="K5887" s="58" t="str">
        <f t="shared" si="91"/>
        <v>будни</v>
      </c>
      <c r="L5887">
        <v>4</v>
      </c>
    </row>
    <row r="5888" spans="1:12" x14ac:dyDescent="0.3">
      <c r="A5888">
        <v>20778</v>
      </c>
      <c r="B5888" s="2">
        <v>44309.173326860837</v>
      </c>
      <c r="C5888">
        <v>49441</v>
      </c>
      <c r="D5888">
        <v>411922</v>
      </c>
      <c r="I5888" s="59">
        <v>50172</v>
      </c>
      <c r="J5888" s="57" t="s">
        <v>84</v>
      </c>
      <c r="K5888" s="58" t="str">
        <f t="shared" si="91"/>
        <v>будни</v>
      </c>
      <c r="L5888">
        <v>4</v>
      </c>
    </row>
    <row r="5889" spans="1:12" x14ac:dyDescent="0.3">
      <c r="A5889">
        <v>20782</v>
      </c>
      <c r="B5889" s="2">
        <v>44309.183035598704</v>
      </c>
      <c r="C5889">
        <v>53465</v>
      </c>
      <c r="D5889">
        <v>250679</v>
      </c>
      <c r="I5889" s="59">
        <v>50173</v>
      </c>
      <c r="J5889" s="57" t="s">
        <v>79</v>
      </c>
      <c r="K5889" s="58" t="str">
        <f t="shared" si="91"/>
        <v>будни</v>
      </c>
      <c r="L5889">
        <v>4</v>
      </c>
    </row>
    <row r="5890" spans="1:12" x14ac:dyDescent="0.3">
      <c r="A5890">
        <v>20787</v>
      </c>
      <c r="B5890" s="2">
        <v>44309.183666666664</v>
      </c>
      <c r="C5890">
        <v>190744</v>
      </c>
      <c r="D5890">
        <v>180863</v>
      </c>
      <c r="I5890" s="59">
        <v>50174</v>
      </c>
      <c r="J5890" s="57" t="s">
        <v>80</v>
      </c>
      <c r="K5890" s="58" t="str">
        <f t="shared" si="91"/>
        <v>будни</v>
      </c>
      <c r="L5890">
        <v>4</v>
      </c>
    </row>
    <row r="5891" spans="1:12" x14ac:dyDescent="0.3">
      <c r="A5891">
        <v>20788</v>
      </c>
      <c r="B5891" s="2">
        <v>44309.184000000001</v>
      </c>
      <c r="C5891">
        <v>25349</v>
      </c>
      <c r="D5891">
        <v>325683</v>
      </c>
      <c r="I5891" s="59">
        <v>50175</v>
      </c>
      <c r="J5891" s="57" t="s">
        <v>81</v>
      </c>
      <c r="K5891" s="58" t="str">
        <f t="shared" ref="K5891:K5954" si="92">IF(OR(J5891="суббота",J5891="воскресенье"),"выходные","будни")</f>
        <v>будни</v>
      </c>
      <c r="L5891">
        <v>4</v>
      </c>
    </row>
    <row r="5892" spans="1:12" x14ac:dyDescent="0.3">
      <c r="A5892">
        <v>20793</v>
      </c>
      <c r="B5892" s="2">
        <v>44309.188999999998</v>
      </c>
      <c r="C5892">
        <v>19902</v>
      </c>
      <c r="D5892">
        <v>182191</v>
      </c>
      <c r="I5892" s="59">
        <v>50176</v>
      </c>
      <c r="J5892" s="57" t="s">
        <v>78</v>
      </c>
      <c r="K5892" s="58" t="str">
        <f t="shared" si="92"/>
        <v>выходные</v>
      </c>
      <c r="L5892">
        <v>4</v>
      </c>
    </row>
    <row r="5893" spans="1:12" x14ac:dyDescent="0.3">
      <c r="A5893">
        <v>20797</v>
      </c>
      <c r="B5893" s="2">
        <v>44309.191126213598</v>
      </c>
      <c r="C5893">
        <v>289561</v>
      </c>
      <c r="D5893">
        <v>179296</v>
      </c>
      <c r="I5893" s="59">
        <v>50177</v>
      </c>
      <c r="J5893" s="57" t="s">
        <v>82</v>
      </c>
      <c r="K5893" s="58" t="str">
        <f t="shared" si="92"/>
        <v>выходные</v>
      </c>
      <c r="L5893">
        <v>4</v>
      </c>
    </row>
    <row r="5894" spans="1:12" x14ac:dyDescent="0.3">
      <c r="A5894">
        <v>20800</v>
      </c>
      <c r="B5894" s="2">
        <v>44309.192744336564</v>
      </c>
      <c r="C5894">
        <v>60088</v>
      </c>
      <c r="D5894">
        <v>258219</v>
      </c>
      <c r="I5894" s="59">
        <v>50178</v>
      </c>
      <c r="J5894" s="57" t="s">
        <v>83</v>
      </c>
      <c r="K5894" s="58" t="str">
        <f t="shared" si="92"/>
        <v>будни</v>
      </c>
      <c r="L5894">
        <v>4</v>
      </c>
    </row>
    <row r="5895" spans="1:12" x14ac:dyDescent="0.3">
      <c r="A5895">
        <v>20801</v>
      </c>
      <c r="B5895" s="2">
        <v>44309.199333333338</v>
      </c>
      <c r="C5895">
        <v>192531</v>
      </c>
      <c r="D5895">
        <v>181651</v>
      </c>
      <c r="I5895" s="59">
        <v>50179</v>
      </c>
      <c r="J5895" s="57" t="s">
        <v>84</v>
      </c>
      <c r="K5895" s="58" t="str">
        <f t="shared" si="92"/>
        <v>будни</v>
      </c>
      <c r="L5895">
        <v>4</v>
      </c>
    </row>
    <row r="5896" spans="1:12" x14ac:dyDescent="0.3">
      <c r="A5896">
        <v>20802</v>
      </c>
      <c r="B5896" s="2">
        <v>44309.208116504851</v>
      </c>
      <c r="C5896">
        <v>271369</v>
      </c>
      <c r="D5896">
        <v>472330</v>
      </c>
      <c r="I5896" s="59">
        <v>50180</v>
      </c>
      <c r="J5896" s="57" t="s">
        <v>79</v>
      </c>
      <c r="K5896" s="58" t="str">
        <f t="shared" si="92"/>
        <v>будни</v>
      </c>
      <c r="L5896">
        <v>4</v>
      </c>
    </row>
    <row r="5897" spans="1:12" x14ac:dyDescent="0.3">
      <c r="A5897">
        <v>20806</v>
      </c>
      <c r="B5897" s="2">
        <v>44309.214993527508</v>
      </c>
      <c r="C5897">
        <v>85501</v>
      </c>
      <c r="D5897">
        <v>419338</v>
      </c>
      <c r="I5897" s="59">
        <v>50181</v>
      </c>
      <c r="J5897" s="57" t="s">
        <v>80</v>
      </c>
      <c r="K5897" s="58" t="str">
        <f t="shared" si="92"/>
        <v>будни</v>
      </c>
      <c r="L5897">
        <v>5</v>
      </c>
    </row>
    <row r="5898" spans="1:12" x14ac:dyDescent="0.3">
      <c r="A5898">
        <v>20809</v>
      </c>
      <c r="B5898" s="2">
        <v>44309.220252427185</v>
      </c>
      <c r="C5898">
        <v>52891</v>
      </c>
      <c r="D5898">
        <v>250679</v>
      </c>
      <c r="I5898" s="59">
        <v>50182</v>
      </c>
      <c r="J5898" s="57" t="s">
        <v>81</v>
      </c>
      <c r="K5898" s="58" t="str">
        <f t="shared" si="92"/>
        <v>будни</v>
      </c>
      <c r="L5898">
        <v>5</v>
      </c>
    </row>
    <row r="5899" spans="1:12" x14ac:dyDescent="0.3">
      <c r="A5899">
        <v>20813</v>
      </c>
      <c r="B5899" s="2">
        <v>44309.220656957928</v>
      </c>
      <c r="C5899">
        <v>293516</v>
      </c>
      <c r="D5899">
        <v>250679</v>
      </c>
      <c r="I5899" s="59">
        <v>50183</v>
      </c>
      <c r="J5899" s="57" t="s">
        <v>78</v>
      </c>
      <c r="K5899" s="58" t="str">
        <f t="shared" si="92"/>
        <v>выходные</v>
      </c>
      <c r="L5899">
        <v>5</v>
      </c>
    </row>
    <row r="5900" spans="1:12" x14ac:dyDescent="0.3">
      <c r="A5900">
        <v>20818</v>
      </c>
      <c r="B5900" s="2">
        <v>44309.227129449835</v>
      </c>
      <c r="C5900">
        <v>20256</v>
      </c>
      <c r="D5900">
        <v>230507</v>
      </c>
      <c r="I5900" s="59">
        <v>50184</v>
      </c>
      <c r="J5900" s="57" t="s">
        <v>82</v>
      </c>
      <c r="K5900" s="58" t="str">
        <f t="shared" si="92"/>
        <v>выходные</v>
      </c>
      <c r="L5900">
        <v>5</v>
      </c>
    </row>
    <row r="5901" spans="1:12" x14ac:dyDescent="0.3">
      <c r="A5901">
        <v>20820</v>
      </c>
      <c r="B5901" s="2">
        <v>44309.231983818769</v>
      </c>
      <c r="C5901">
        <v>188649</v>
      </c>
      <c r="D5901">
        <v>389985</v>
      </c>
      <c r="I5901" s="59">
        <v>50185</v>
      </c>
      <c r="J5901" s="57" t="s">
        <v>83</v>
      </c>
      <c r="K5901" s="58" t="str">
        <f t="shared" si="92"/>
        <v>будни</v>
      </c>
      <c r="L5901">
        <v>5</v>
      </c>
    </row>
    <row r="5902" spans="1:12" x14ac:dyDescent="0.3">
      <c r="A5902">
        <v>20821</v>
      </c>
      <c r="B5902" s="2">
        <v>44309.238333333335</v>
      </c>
      <c r="C5902">
        <v>264351</v>
      </c>
      <c r="D5902">
        <v>436459</v>
      </c>
      <c r="I5902" s="59">
        <v>50186</v>
      </c>
      <c r="J5902" s="57" t="s">
        <v>84</v>
      </c>
      <c r="K5902" s="58" t="str">
        <f t="shared" si="92"/>
        <v>будни</v>
      </c>
      <c r="L5902">
        <v>5</v>
      </c>
    </row>
    <row r="5903" spans="1:12" x14ac:dyDescent="0.3">
      <c r="A5903">
        <v>20823</v>
      </c>
      <c r="B5903" s="2">
        <v>44309.238456310683</v>
      </c>
      <c r="C5903">
        <v>335074</v>
      </c>
      <c r="D5903">
        <v>313862</v>
      </c>
      <c r="I5903" s="59">
        <v>50187</v>
      </c>
      <c r="J5903" s="57" t="s">
        <v>79</v>
      </c>
      <c r="K5903" s="58" t="str">
        <f t="shared" si="92"/>
        <v>будни</v>
      </c>
      <c r="L5903">
        <v>5</v>
      </c>
    </row>
    <row r="5904" spans="1:12" x14ac:dyDescent="0.3">
      <c r="A5904">
        <v>20827</v>
      </c>
      <c r="B5904" s="2">
        <v>44309.246142394819</v>
      </c>
      <c r="C5904">
        <v>281672</v>
      </c>
      <c r="D5904">
        <v>129210</v>
      </c>
      <c r="I5904" s="59">
        <v>50188</v>
      </c>
      <c r="J5904" s="57" t="s">
        <v>80</v>
      </c>
      <c r="K5904" s="58" t="str">
        <f t="shared" si="92"/>
        <v>будни</v>
      </c>
      <c r="L5904">
        <v>5</v>
      </c>
    </row>
    <row r="5905" spans="1:12" x14ac:dyDescent="0.3">
      <c r="A5905">
        <v>20831</v>
      </c>
      <c r="B5905" s="2">
        <v>44309.252333333337</v>
      </c>
      <c r="C5905">
        <v>60543</v>
      </c>
      <c r="D5905">
        <v>411922</v>
      </c>
      <c r="I5905" s="59">
        <v>50189</v>
      </c>
      <c r="J5905" s="57" t="s">
        <v>81</v>
      </c>
      <c r="K5905" s="58" t="str">
        <f t="shared" si="92"/>
        <v>будни</v>
      </c>
      <c r="L5905">
        <v>6</v>
      </c>
    </row>
    <row r="5906" spans="1:12" x14ac:dyDescent="0.3">
      <c r="A5906">
        <v>20834</v>
      </c>
      <c r="B5906" s="2">
        <v>44309.262728155343</v>
      </c>
      <c r="C5906">
        <v>83200</v>
      </c>
      <c r="D5906">
        <v>230507</v>
      </c>
      <c r="I5906" s="59">
        <v>50190</v>
      </c>
      <c r="J5906" s="57" t="s">
        <v>78</v>
      </c>
      <c r="K5906" s="58" t="str">
        <f t="shared" si="92"/>
        <v>выходные</v>
      </c>
      <c r="L5906">
        <v>6</v>
      </c>
    </row>
    <row r="5907" spans="1:12" x14ac:dyDescent="0.3">
      <c r="A5907">
        <v>20835</v>
      </c>
      <c r="B5907" s="2">
        <v>44309.262999999999</v>
      </c>
      <c r="C5907">
        <v>62644</v>
      </c>
      <c r="D5907">
        <v>12738</v>
      </c>
      <c r="I5907" s="59">
        <v>50191</v>
      </c>
      <c r="J5907" s="57" t="s">
        <v>82</v>
      </c>
      <c r="K5907" s="58" t="str">
        <f t="shared" si="92"/>
        <v>выходные</v>
      </c>
      <c r="L5907">
        <v>6</v>
      </c>
    </row>
    <row r="5908" spans="1:12" x14ac:dyDescent="0.3">
      <c r="A5908">
        <v>20836</v>
      </c>
      <c r="B5908" s="2">
        <v>44309.268796116499</v>
      </c>
      <c r="C5908">
        <v>146867</v>
      </c>
      <c r="D5908">
        <v>158978</v>
      </c>
      <c r="I5908" s="59">
        <v>50192</v>
      </c>
      <c r="J5908" s="57" t="s">
        <v>83</v>
      </c>
      <c r="K5908" s="58" t="str">
        <f t="shared" si="92"/>
        <v>будни</v>
      </c>
      <c r="L5908">
        <v>6</v>
      </c>
    </row>
    <row r="5909" spans="1:12" x14ac:dyDescent="0.3">
      <c r="A5909">
        <v>20839</v>
      </c>
      <c r="B5909" s="2">
        <v>44309.268796116507</v>
      </c>
      <c r="C5909">
        <v>266125</v>
      </c>
      <c r="D5909">
        <v>82850</v>
      </c>
      <c r="I5909" s="59">
        <v>50193</v>
      </c>
      <c r="J5909" s="57" t="s">
        <v>84</v>
      </c>
      <c r="K5909" s="58" t="str">
        <f t="shared" si="92"/>
        <v>будни</v>
      </c>
      <c r="L5909">
        <v>6</v>
      </c>
    </row>
    <row r="5910" spans="1:12" x14ac:dyDescent="0.3">
      <c r="A5910">
        <v>20842</v>
      </c>
      <c r="B5910" s="2">
        <v>44309.273650485433</v>
      </c>
      <c r="C5910">
        <v>187417</v>
      </c>
      <c r="D5910">
        <v>158978</v>
      </c>
      <c r="I5910" s="59">
        <v>50194</v>
      </c>
      <c r="J5910" s="57" t="s">
        <v>79</v>
      </c>
      <c r="K5910" s="58" t="str">
        <f t="shared" si="92"/>
        <v>будни</v>
      </c>
      <c r="L5910">
        <v>6</v>
      </c>
    </row>
    <row r="5911" spans="1:12" x14ac:dyDescent="0.3">
      <c r="A5911">
        <v>20845</v>
      </c>
      <c r="B5911" s="2">
        <v>44309.277291262137</v>
      </c>
      <c r="C5911">
        <v>44259</v>
      </c>
      <c r="D5911">
        <v>419338</v>
      </c>
      <c r="I5911" s="59">
        <v>50195</v>
      </c>
      <c r="J5911" s="57" t="s">
        <v>80</v>
      </c>
      <c r="K5911" s="58" t="str">
        <f t="shared" si="92"/>
        <v>будни</v>
      </c>
      <c r="L5911">
        <v>6</v>
      </c>
    </row>
    <row r="5912" spans="1:12" x14ac:dyDescent="0.3">
      <c r="A5912">
        <v>20849</v>
      </c>
      <c r="B5912" s="2">
        <v>44309.287666666663</v>
      </c>
      <c r="C5912">
        <v>331948</v>
      </c>
      <c r="D5912">
        <v>162482</v>
      </c>
      <c r="I5912" s="59">
        <v>50196</v>
      </c>
      <c r="J5912" s="57" t="s">
        <v>81</v>
      </c>
      <c r="K5912" s="58" t="str">
        <f t="shared" si="92"/>
        <v>будни</v>
      </c>
      <c r="L5912">
        <v>6</v>
      </c>
    </row>
    <row r="5913" spans="1:12" x14ac:dyDescent="0.3">
      <c r="A5913">
        <v>20852</v>
      </c>
      <c r="B5913" s="2">
        <v>44309.294999999998</v>
      </c>
      <c r="C5913">
        <v>52954</v>
      </c>
      <c r="D5913">
        <v>250679</v>
      </c>
      <c r="I5913" s="59">
        <v>50197</v>
      </c>
      <c r="J5913" s="57" t="s">
        <v>78</v>
      </c>
      <c r="K5913" s="58" t="str">
        <f t="shared" si="92"/>
        <v>выходные</v>
      </c>
      <c r="L5913">
        <v>7</v>
      </c>
    </row>
    <row r="5914" spans="1:12" x14ac:dyDescent="0.3">
      <c r="A5914">
        <v>20855</v>
      </c>
      <c r="B5914" s="2">
        <v>44309.296666666662</v>
      </c>
      <c r="C5914">
        <v>232896</v>
      </c>
      <c r="D5914">
        <v>183880</v>
      </c>
      <c r="I5914" s="59">
        <v>50198</v>
      </c>
      <c r="J5914" s="57" t="s">
        <v>82</v>
      </c>
      <c r="K5914" s="58" t="str">
        <f t="shared" si="92"/>
        <v>выходные</v>
      </c>
      <c r="L5914">
        <v>7</v>
      </c>
    </row>
    <row r="5915" spans="1:12" x14ac:dyDescent="0.3">
      <c r="A5915">
        <v>20858</v>
      </c>
      <c r="B5915" s="2">
        <v>44309.296999999999</v>
      </c>
      <c r="C5915">
        <v>13620</v>
      </c>
      <c r="D5915">
        <v>43842</v>
      </c>
      <c r="I5915" s="59">
        <v>50199</v>
      </c>
      <c r="J5915" s="57" t="s">
        <v>83</v>
      </c>
      <c r="K5915" s="58" t="str">
        <f t="shared" si="92"/>
        <v>будни</v>
      </c>
      <c r="L5915">
        <v>7</v>
      </c>
    </row>
    <row r="5916" spans="1:12" x14ac:dyDescent="0.3">
      <c r="A5916">
        <v>20859</v>
      </c>
      <c r="B5916" s="2">
        <v>44309.302776699034</v>
      </c>
      <c r="C5916">
        <v>105259</v>
      </c>
      <c r="D5916">
        <v>158978</v>
      </c>
      <c r="I5916" s="59">
        <v>50200</v>
      </c>
      <c r="J5916" s="57" t="s">
        <v>84</v>
      </c>
      <c r="K5916" s="58" t="str">
        <f t="shared" si="92"/>
        <v>будни</v>
      </c>
      <c r="L5916">
        <v>7</v>
      </c>
    </row>
    <row r="5917" spans="1:12" x14ac:dyDescent="0.3">
      <c r="A5917">
        <v>20862</v>
      </c>
      <c r="B5917" s="2">
        <v>44309.305608414244</v>
      </c>
      <c r="C5917">
        <v>219742</v>
      </c>
      <c r="D5917">
        <v>182191</v>
      </c>
      <c r="I5917" s="59">
        <v>50201</v>
      </c>
      <c r="J5917" s="57" t="s">
        <v>79</v>
      </c>
      <c r="K5917" s="58" t="str">
        <f t="shared" si="92"/>
        <v>будни</v>
      </c>
      <c r="L5917">
        <v>7</v>
      </c>
    </row>
    <row r="5918" spans="1:12" x14ac:dyDescent="0.3">
      <c r="A5918">
        <v>20864</v>
      </c>
      <c r="B5918" s="2">
        <v>44309.311676375408</v>
      </c>
      <c r="C5918">
        <v>52327</v>
      </c>
      <c r="D5918">
        <v>158978</v>
      </c>
      <c r="I5918" s="59">
        <v>50202</v>
      </c>
      <c r="J5918" s="57" t="s">
        <v>80</v>
      </c>
      <c r="K5918" s="58" t="str">
        <f t="shared" si="92"/>
        <v>будни</v>
      </c>
      <c r="L5918">
        <v>7</v>
      </c>
    </row>
    <row r="5919" spans="1:12" x14ac:dyDescent="0.3">
      <c r="A5919">
        <v>20867</v>
      </c>
      <c r="B5919" s="2">
        <v>44309.314103559875</v>
      </c>
      <c r="C5919">
        <v>175735</v>
      </c>
      <c r="D5919">
        <v>88863</v>
      </c>
      <c r="I5919" s="59">
        <v>50203</v>
      </c>
      <c r="J5919" s="57" t="s">
        <v>81</v>
      </c>
      <c r="K5919" s="58" t="str">
        <f t="shared" si="92"/>
        <v>будни</v>
      </c>
      <c r="L5919">
        <v>7</v>
      </c>
    </row>
    <row r="5920" spans="1:12" x14ac:dyDescent="0.3">
      <c r="A5920">
        <v>20869</v>
      </c>
      <c r="B5920" s="2">
        <v>44309.315000000002</v>
      </c>
      <c r="C5920">
        <v>145942</v>
      </c>
      <c r="D5920">
        <v>394087</v>
      </c>
      <c r="I5920" s="59">
        <v>50204</v>
      </c>
      <c r="J5920" s="57" t="s">
        <v>78</v>
      </c>
      <c r="K5920" s="58" t="str">
        <f t="shared" si="92"/>
        <v>выходные</v>
      </c>
      <c r="L5920">
        <v>7</v>
      </c>
    </row>
    <row r="5921" spans="1:12" x14ac:dyDescent="0.3">
      <c r="A5921">
        <v>20873</v>
      </c>
      <c r="B5921" s="2">
        <v>44309.317744336571</v>
      </c>
      <c r="C5921">
        <v>111383</v>
      </c>
      <c r="D5921">
        <v>341081</v>
      </c>
      <c r="I5921" s="59">
        <v>50205</v>
      </c>
      <c r="J5921" s="57" t="s">
        <v>82</v>
      </c>
      <c r="K5921" s="58" t="str">
        <f t="shared" si="92"/>
        <v>выходные</v>
      </c>
      <c r="L5921">
        <v>7</v>
      </c>
    </row>
    <row r="5922" spans="1:12" x14ac:dyDescent="0.3">
      <c r="A5922">
        <v>20876</v>
      </c>
      <c r="B5922" s="2">
        <v>44309.317999999999</v>
      </c>
      <c r="C5922">
        <v>152232</v>
      </c>
      <c r="D5922">
        <v>317833</v>
      </c>
      <c r="I5922" s="59">
        <v>50206</v>
      </c>
      <c r="J5922" s="57" t="s">
        <v>83</v>
      </c>
      <c r="K5922" s="58" t="str">
        <f t="shared" si="92"/>
        <v>будни</v>
      </c>
      <c r="L5922">
        <v>7</v>
      </c>
    </row>
    <row r="5923" spans="1:12" x14ac:dyDescent="0.3">
      <c r="A5923">
        <v>20878</v>
      </c>
      <c r="B5923" s="2">
        <v>44309.320171521038</v>
      </c>
      <c r="C5923">
        <v>78626</v>
      </c>
      <c r="D5923">
        <v>466414</v>
      </c>
      <c r="I5923" s="59">
        <v>50207</v>
      </c>
      <c r="J5923" s="57" t="s">
        <v>84</v>
      </c>
      <c r="K5923" s="58" t="str">
        <f t="shared" si="92"/>
        <v>будни</v>
      </c>
      <c r="L5923">
        <v>7</v>
      </c>
    </row>
    <row r="5924" spans="1:12" x14ac:dyDescent="0.3">
      <c r="A5924">
        <v>20883</v>
      </c>
      <c r="B5924" s="2">
        <v>44309.320171521038</v>
      </c>
      <c r="C5924">
        <v>163208</v>
      </c>
      <c r="D5924">
        <v>331056</v>
      </c>
      <c r="I5924" s="59">
        <v>50208</v>
      </c>
      <c r="J5924" s="57" t="s">
        <v>79</v>
      </c>
      <c r="K5924" s="58" t="str">
        <f t="shared" si="92"/>
        <v>будни</v>
      </c>
      <c r="L5924">
        <v>7</v>
      </c>
    </row>
    <row r="5925" spans="1:12" x14ac:dyDescent="0.3">
      <c r="A5925">
        <v>20884</v>
      </c>
      <c r="B5925" s="2">
        <v>44309.330333333339</v>
      </c>
      <c r="C5925">
        <v>246013</v>
      </c>
      <c r="D5925">
        <v>219704</v>
      </c>
      <c r="I5925" s="59">
        <v>50209</v>
      </c>
      <c r="J5925" s="57" t="s">
        <v>80</v>
      </c>
      <c r="K5925" s="58" t="str">
        <f t="shared" si="92"/>
        <v>будни</v>
      </c>
      <c r="L5925">
        <v>7</v>
      </c>
    </row>
    <row r="5926" spans="1:12" x14ac:dyDescent="0.3">
      <c r="A5926">
        <v>20885</v>
      </c>
      <c r="B5926" s="2">
        <v>44309.332666666662</v>
      </c>
      <c r="C5926">
        <v>211162</v>
      </c>
      <c r="D5926">
        <v>324859</v>
      </c>
      <c r="I5926" s="59">
        <v>50210</v>
      </c>
      <c r="J5926" s="57" t="s">
        <v>81</v>
      </c>
      <c r="K5926" s="58" t="str">
        <f t="shared" si="92"/>
        <v>будни</v>
      </c>
      <c r="L5926">
        <v>7</v>
      </c>
    </row>
    <row r="5927" spans="1:12" x14ac:dyDescent="0.3">
      <c r="A5927">
        <v>20890</v>
      </c>
      <c r="B5927" s="2">
        <v>44309.334000000003</v>
      </c>
      <c r="C5927">
        <v>25419</v>
      </c>
      <c r="D5927">
        <v>179296</v>
      </c>
      <c r="I5927" s="59">
        <v>50211</v>
      </c>
      <c r="J5927" s="57" t="s">
        <v>78</v>
      </c>
      <c r="K5927" s="58" t="str">
        <f t="shared" si="92"/>
        <v>выходные</v>
      </c>
      <c r="L5927">
        <v>8</v>
      </c>
    </row>
    <row r="5928" spans="1:12" x14ac:dyDescent="0.3">
      <c r="A5928">
        <v>20893</v>
      </c>
      <c r="B5928" s="2">
        <v>44309.335543689318</v>
      </c>
      <c r="C5928">
        <v>246929</v>
      </c>
      <c r="D5928">
        <v>399760</v>
      </c>
      <c r="I5928" s="59">
        <v>50212</v>
      </c>
      <c r="J5928" s="57" t="s">
        <v>82</v>
      </c>
      <c r="K5928" s="58" t="str">
        <f t="shared" si="92"/>
        <v>выходные</v>
      </c>
      <c r="L5928">
        <v>8</v>
      </c>
    </row>
    <row r="5929" spans="1:12" x14ac:dyDescent="0.3">
      <c r="A5929">
        <v>20898</v>
      </c>
      <c r="B5929" s="2">
        <v>44309.345333333338</v>
      </c>
      <c r="C5929">
        <v>179155</v>
      </c>
      <c r="D5929">
        <v>411922</v>
      </c>
      <c r="I5929" s="59">
        <v>50213</v>
      </c>
      <c r="J5929" s="57" t="s">
        <v>83</v>
      </c>
      <c r="K5929" s="58" t="str">
        <f t="shared" si="92"/>
        <v>будни</v>
      </c>
      <c r="L5929">
        <v>8</v>
      </c>
    </row>
    <row r="5930" spans="1:12" x14ac:dyDescent="0.3">
      <c r="A5930">
        <v>20900</v>
      </c>
      <c r="B5930" s="2">
        <v>44309.345666666661</v>
      </c>
      <c r="C5930">
        <v>20125</v>
      </c>
      <c r="D5930">
        <v>214224</v>
      </c>
      <c r="I5930" s="59">
        <v>50214</v>
      </c>
      <c r="J5930" s="57" t="s">
        <v>84</v>
      </c>
      <c r="K5930" s="58" t="str">
        <f t="shared" si="92"/>
        <v>будни</v>
      </c>
      <c r="L5930">
        <v>8</v>
      </c>
    </row>
    <row r="5931" spans="1:12" x14ac:dyDescent="0.3">
      <c r="A5931">
        <v>20904</v>
      </c>
      <c r="B5931" s="2">
        <v>44309.350915857605</v>
      </c>
      <c r="C5931">
        <v>319126</v>
      </c>
      <c r="D5931">
        <v>10768</v>
      </c>
      <c r="I5931" s="59">
        <v>50215</v>
      </c>
      <c r="J5931" s="57" t="s">
        <v>79</v>
      </c>
      <c r="K5931" s="58" t="str">
        <f t="shared" si="92"/>
        <v>будни</v>
      </c>
      <c r="L5931">
        <v>8</v>
      </c>
    </row>
    <row r="5932" spans="1:12" x14ac:dyDescent="0.3">
      <c r="A5932">
        <v>20905</v>
      </c>
      <c r="B5932" s="2">
        <v>44309.363860841419</v>
      </c>
      <c r="C5932">
        <v>194966</v>
      </c>
      <c r="D5932">
        <v>330333</v>
      </c>
      <c r="I5932" s="59">
        <v>50216</v>
      </c>
      <c r="J5932" s="57" t="s">
        <v>80</v>
      </c>
      <c r="K5932" s="58" t="str">
        <f t="shared" si="92"/>
        <v>будни</v>
      </c>
      <c r="L5932">
        <v>8</v>
      </c>
    </row>
    <row r="5933" spans="1:12" x14ac:dyDescent="0.3">
      <c r="A5933">
        <v>20907</v>
      </c>
      <c r="B5933" s="2">
        <v>44309.363860841426</v>
      </c>
      <c r="C5933">
        <v>348194</v>
      </c>
      <c r="D5933">
        <v>123413</v>
      </c>
      <c r="I5933" s="59">
        <v>50217</v>
      </c>
      <c r="J5933" s="57" t="s">
        <v>81</v>
      </c>
      <c r="K5933" s="58" t="str">
        <f t="shared" si="92"/>
        <v>будни</v>
      </c>
      <c r="L5933">
        <v>8</v>
      </c>
    </row>
    <row r="5934" spans="1:12" x14ac:dyDescent="0.3">
      <c r="A5934">
        <v>20911</v>
      </c>
      <c r="B5934" s="2">
        <v>44309.380446601943</v>
      </c>
      <c r="C5934">
        <v>93864</v>
      </c>
      <c r="D5934">
        <v>343712</v>
      </c>
      <c r="I5934" s="59">
        <v>50218</v>
      </c>
      <c r="J5934" s="57" t="s">
        <v>78</v>
      </c>
      <c r="K5934" s="58" t="str">
        <f t="shared" si="92"/>
        <v>выходные</v>
      </c>
      <c r="L5934">
        <v>9</v>
      </c>
    </row>
    <row r="5935" spans="1:12" x14ac:dyDescent="0.3">
      <c r="A5935">
        <v>20914</v>
      </c>
      <c r="B5935" s="2">
        <v>44309.39136893204</v>
      </c>
      <c r="C5935">
        <v>19156</v>
      </c>
      <c r="D5935">
        <v>354849</v>
      </c>
      <c r="I5935" s="59">
        <v>50219</v>
      </c>
      <c r="J5935" s="57" t="s">
        <v>82</v>
      </c>
      <c r="K5935" s="58" t="str">
        <f t="shared" si="92"/>
        <v>выходные</v>
      </c>
      <c r="L5935">
        <v>9</v>
      </c>
    </row>
    <row r="5936" spans="1:12" x14ac:dyDescent="0.3">
      <c r="A5936">
        <v>20918</v>
      </c>
      <c r="B5936" s="2">
        <v>44309.391773462783</v>
      </c>
      <c r="C5936">
        <v>88733</v>
      </c>
      <c r="D5936">
        <v>247233</v>
      </c>
      <c r="I5936" s="59">
        <v>50220</v>
      </c>
      <c r="J5936" s="57" t="s">
        <v>83</v>
      </c>
      <c r="K5936" s="58" t="str">
        <f t="shared" si="92"/>
        <v>будни</v>
      </c>
      <c r="L5936">
        <v>9</v>
      </c>
    </row>
    <row r="5937" spans="1:12" x14ac:dyDescent="0.3">
      <c r="A5937">
        <v>20920</v>
      </c>
      <c r="B5937" s="2">
        <v>44309.391773462783</v>
      </c>
      <c r="C5937">
        <v>284039</v>
      </c>
      <c r="D5937">
        <v>411922</v>
      </c>
      <c r="I5937" s="59">
        <v>50221</v>
      </c>
      <c r="J5937" s="57" t="s">
        <v>84</v>
      </c>
      <c r="K5937" s="58" t="str">
        <f t="shared" si="92"/>
        <v>будни</v>
      </c>
      <c r="L5937">
        <v>9</v>
      </c>
    </row>
    <row r="5938" spans="1:12" x14ac:dyDescent="0.3">
      <c r="A5938">
        <v>20921</v>
      </c>
      <c r="B5938" s="2">
        <v>44309.417258899681</v>
      </c>
      <c r="C5938">
        <v>307645</v>
      </c>
      <c r="D5938">
        <v>106814</v>
      </c>
      <c r="I5938" s="59">
        <v>50222</v>
      </c>
      <c r="J5938" s="57" t="s">
        <v>79</v>
      </c>
      <c r="K5938" s="58" t="str">
        <f t="shared" si="92"/>
        <v>будни</v>
      </c>
      <c r="L5938">
        <v>10</v>
      </c>
    </row>
    <row r="5939" spans="1:12" x14ac:dyDescent="0.3">
      <c r="A5939">
        <v>20922</v>
      </c>
      <c r="B5939" s="2">
        <v>44309.422113268607</v>
      </c>
      <c r="C5939">
        <v>313340</v>
      </c>
      <c r="D5939">
        <v>316541</v>
      </c>
      <c r="I5939" s="59">
        <v>50223</v>
      </c>
      <c r="J5939" s="57" t="s">
        <v>80</v>
      </c>
      <c r="K5939" s="58" t="str">
        <f t="shared" si="92"/>
        <v>будни</v>
      </c>
      <c r="L5939">
        <v>10</v>
      </c>
    </row>
    <row r="5940" spans="1:12" x14ac:dyDescent="0.3">
      <c r="A5940">
        <v>20925</v>
      </c>
      <c r="B5940" s="2">
        <v>44309.467016181225</v>
      </c>
      <c r="C5940">
        <v>40131</v>
      </c>
      <c r="D5940">
        <v>411922</v>
      </c>
      <c r="I5940" s="59">
        <v>50224</v>
      </c>
      <c r="J5940" s="57" t="s">
        <v>81</v>
      </c>
      <c r="K5940" s="58" t="str">
        <f t="shared" si="92"/>
        <v>будни</v>
      </c>
      <c r="L5940">
        <v>11</v>
      </c>
    </row>
    <row r="5941" spans="1:12" x14ac:dyDescent="0.3">
      <c r="A5941">
        <v>20926</v>
      </c>
      <c r="B5941" s="2">
        <v>44309.467420711975</v>
      </c>
      <c r="C5941">
        <v>60817</v>
      </c>
      <c r="D5941">
        <v>78646</v>
      </c>
      <c r="I5941" s="59">
        <v>50225</v>
      </c>
      <c r="J5941" s="57" t="s">
        <v>78</v>
      </c>
      <c r="K5941" s="58" t="str">
        <f t="shared" si="92"/>
        <v>выходные</v>
      </c>
      <c r="L5941">
        <v>11</v>
      </c>
    </row>
    <row r="5942" spans="1:12" x14ac:dyDescent="0.3">
      <c r="A5942">
        <v>20927</v>
      </c>
      <c r="B5942" s="2">
        <v>44309.486666666664</v>
      </c>
      <c r="C5942">
        <v>142490</v>
      </c>
      <c r="D5942">
        <v>463334</v>
      </c>
      <c r="I5942" s="59">
        <v>50226</v>
      </c>
      <c r="J5942" s="57" t="s">
        <v>82</v>
      </c>
      <c r="K5942" s="58" t="str">
        <f t="shared" si="92"/>
        <v>выходные</v>
      </c>
      <c r="L5942">
        <v>11</v>
      </c>
    </row>
    <row r="5943" spans="1:12" x14ac:dyDescent="0.3">
      <c r="A5943">
        <v>20932</v>
      </c>
      <c r="B5943" s="2">
        <v>44309.513941747573</v>
      </c>
      <c r="C5943">
        <v>263436</v>
      </c>
      <c r="D5943">
        <v>291304</v>
      </c>
      <c r="I5943" s="59">
        <v>50227</v>
      </c>
      <c r="J5943" s="57" t="s">
        <v>83</v>
      </c>
      <c r="K5943" s="58" t="str">
        <f t="shared" si="92"/>
        <v>будни</v>
      </c>
      <c r="L5943">
        <v>12</v>
      </c>
    </row>
    <row r="5944" spans="1:12" x14ac:dyDescent="0.3">
      <c r="A5944">
        <v>20936</v>
      </c>
      <c r="B5944" s="2">
        <v>44309.517177993526</v>
      </c>
      <c r="C5944">
        <v>123277</v>
      </c>
      <c r="D5944">
        <v>158978</v>
      </c>
      <c r="I5944" s="59">
        <v>50228</v>
      </c>
      <c r="J5944" s="57" t="s">
        <v>84</v>
      </c>
      <c r="K5944" s="58" t="str">
        <f t="shared" si="92"/>
        <v>будни</v>
      </c>
      <c r="L5944">
        <v>12</v>
      </c>
    </row>
    <row r="5945" spans="1:12" x14ac:dyDescent="0.3">
      <c r="A5945">
        <v>20937</v>
      </c>
      <c r="B5945" s="2">
        <v>44309.552372168284</v>
      </c>
      <c r="C5945">
        <v>15046</v>
      </c>
      <c r="D5945">
        <v>112334</v>
      </c>
      <c r="I5945" s="59">
        <v>50229</v>
      </c>
      <c r="J5945" s="57" t="s">
        <v>79</v>
      </c>
      <c r="K5945" s="58" t="str">
        <f t="shared" si="92"/>
        <v>будни</v>
      </c>
      <c r="L5945">
        <v>13</v>
      </c>
    </row>
    <row r="5946" spans="1:12" x14ac:dyDescent="0.3">
      <c r="A5946">
        <v>20941</v>
      </c>
      <c r="B5946" s="2">
        <v>44309.553990291264</v>
      </c>
      <c r="C5946">
        <v>293791</v>
      </c>
      <c r="D5946">
        <v>343491</v>
      </c>
      <c r="I5946" s="59">
        <v>50230</v>
      </c>
      <c r="J5946" s="57" t="s">
        <v>80</v>
      </c>
      <c r="K5946" s="58" t="str">
        <f t="shared" si="92"/>
        <v>будни</v>
      </c>
      <c r="L5946">
        <v>13</v>
      </c>
    </row>
    <row r="5947" spans="1:12" x14ac:dyDescent="0.3">
      <c r="A5947">
        <v>20944</v>
      </c>
      <c r="B5947" s="2">
        <v>44309.554799352751</v>
      </c>
      <c r="C5947">
        <v>288379</v>
      </c>
      <c r="D5947">
        <v>411922</v>
      </c>
      <c r="I5947" s="59">
        <v>50231</v>
      </c>
      <c r="J5947" s="57" t="s">
        <v>81</v>
      </c>
      <c r="K5947" s="58" t="str">
        <f t="shared" si="92"/>
        <v>будни</v>
      </c>
      <c r="L5947">
        <v>13</v>
      </c>
    </row>
    <row r="5948" spans="1:12" x14ac:dyDescent="0.3">
      <c r="A5948">
        <v>20948</v>
      </c>
      <c r="B5948" s="2">
        <v>44309.559653721684</v>
      </c>
      <c r="C5948">
        <v>170930</v>
      </c>
      <c r="D5948">
        <v>242428</v>
      </c>
      <c r="I5948" s="59">
        <v>50232</v>
      </c>
      <c r="J5948" s="57" t="s">
        <v>78</v>
      </c>
      <c r="K5948" s="58" t="str">
        <f t="shared" si="92"/>
        <v>выходные</v>
      </c>
      <c r="L5948">
        <v>13</v>
      </c>
    </row>
    <row r="5949" spans="1:12" x14ac:dyDescent="0.3">
      <c r="A5949">
        <v>20953</v>
      </c>
      <c r="B5949" s="2">
        <v>44309.575025889972</v>
      </c>
      <c r="C5949">
        <v>120399</v>
      </c>
      <c r="D5949">
        <v>327633</v>
      </c>
      <c r="I5949" s="59">
        <v>50233</v>
      </c>
      <c r="J5949" s="57" t="s">
        <v>82</v>
      </c>
      <c r="K5949" s="58" t="str">
        <f t="shared" si="92"/>
        <v>выходные</v>
      </c>
      <c r="L5949">
        <v>13</v>
      </c>
    </row>
    <row r="5950" spans="1:12" x14ac:dyDescent="0.3">
      <c r="A5950">
        <v>20957</v>
      </c>
      <c r="B5950" s="2">
        <v>44309.577453074431</v>
      </c>
      <c r="C5950">
        <v>99266</v>
      </c>
      <c r="D5950">
        <v>60239</v>
      </c>
      <c r="I5950" s="59">
        <v>50234</v>
      </c>
      <c r="J5950" s="57" t="s">
        <v>83</v>
      </c>
      <c r="K5950" s="58" t="str">
        <f t="shared" si="92"/>
        <v>будни</v>
      </c>
      <c r="L5950">
        <v>13</v>
      </c>
    </row>
    <row r="5951" spans="1:12" x14ac:dyDescent="0.3">
      <c r="A5951">
        <v>20961</v>
      </c>
      <c r="B5951" s="2">
        <v>44309.596466019415</v>
      </c>
      <c r="C5951">
        <v>336623</v>
      </c>
      <c r="D5951">
        <v>470762</v>
      </c>
      <c r="I5951" s="59">
        <v>50235</v>
      </c>
      <c r="J5951" s="57" t="s">
        <v>84</v>
      </c>
      <c r="K5951" s="58" t="str">
        <f t="shared" si="92"/>
        <v>будни</v>
      </c>
      <c r="L5951">
        <v>14</v>
      </c>
    </row>
    <row r="5952" spans="1:12" x14ac:dyDescent="0.3">
      <c r="A5952">
        <v>20966</v>
      </c>
      <c r="B5952" s="2">
        <v>44309.605770226539</v>
      </c>
      <c r="C5952">
        <v>256312</v>
      </c>
      <c r="D5952">
        <v>411922</v>
      </c>
      <c r="I5952" s="59">
        <v>50236</v>
      </c>
      <c r="J5952" s="57" t="s">
        <v>79</v>
      </c>
      <c r="K5952" s="58" t="str">
        <f t="shared" si="92"/>
        <v>будни</v>
      </c>
      <c r="L5952">
        <v>14</v>
      </c>
    </row>
    <row r="5953" spans="1:12" x14ac:dyDescent="0.3">
      <c r="A5953">
        <v>20967</v>
      </c>
      <c r="B5953" s="2">
        <v>44309.612242718445</v>
      </c>
      <c r="C5953">
        <v>92922</v>
      </c>
      <c r="D5953">
        <v>141259</v>
      </c>
      <c r="I5953" s="59">
        <v>50237</v>
      </c>
      <c r="J5953" s="57" t="s">
        <v>80</v>
      </c>
      <c r="K5953" s="58" t="str">
        <f t="shared" si="92"/>
        <v>будни</v>
      </c>
      <c r="L5953">
        <v>14</v>
      </c>
    </row>
    <row r="5954" spans="1:12" x14ac:dyDescent="0.3">
      <c r="A5954">
        <v>20969</v>
      </c>
      <c r="B5954" s="2">
        <v>44309.613456310683</v>
      </c>
      <c r="C5954">
        <v>303287</v>
      </c>
      <c r="D5954">
        <v>158978</v>
      </c>
      <c r="I5954" s="59">
        <v>50238</v>
      </c>
      <c r="J5954" s="57" t="s">
        <v>81</v>
      </c>
      <c r="K5954" s="58" t="str">
        <f t="shared" si="92"/>
        <v>будни</v>
      </c>
      <c r="L5954">
        <v>14</v>
      </c>
    </row>
    <row r="5955" spans="1:12" x14ac:dyDescent="0.3">
      <c r="A5955">
        <v>20973</v>
      </c>
      <c r="B5955" s="2">
        <v>44309.616692556636</v>
      </c>
      <c r="C5955">
        <v>347540</v>
      </c>
      <c r="D5955">
        <v>382975</v>
      </c>
      <c r="I5955" s="59">
        <v>50239</v>
      </c>
      <c r="J5955" s="57" t="s">
        <v>78</v>
      </c>
      <c r="K5955" s="58" t="str">
        <f t="shared" ref="K5955:K6018" si="93">IF(OR(J5955="суббота",J5955="воскресенье"),"выходные","будни")</f>
        <v>выходные</v>
      </c>
      <c r="L5955">
        <v>14</v>
      </c>
    </row>
    <row r="5956" spans="1:12" x14ac:dyDescent="0.3">
      <c r="A5956">
        <v>20974</v>
      </c>
      <c r="B5956" s="2">
        <v>44309.620333333332</v>
      </c>
      <c r="C5956">
        <v>50329</v>
      </c>
      <c r="D5956">
        <v>381905</v>
      </c>
      <c r="I5956" s="59">
        <v>50240</v>
      </c>
      <c r="J5956" s="57" t="s">
        <v>82</v>
      </c>
      <c r="K5956" s="58" t="str">
        <f t="shared" si="93"/>
        <v>выходные</v>
      </c>
      <c r="L5956">
        <v>14</v>
      </c>
    </row>
    <row r="5957" spans="1:12" x14ac:dyDescent="0.3">
      <c r="A5957">
        <v>20979</v>
      </c>
      <c r="B5957" s="2">
        <v>44309.635999999999</v>
      </c>
      <c r="C5957">
        <v>302416</v>
      </c>
      <c r="D5957">
        <v>81226</v>
      </c>
      <c r="I5957" s="59">
        <v>50241</v>
      </c>
      <c r="J5957" s="57" t="s">
        <v>83</v>
      </c>
      <c r="K5957" s="58" t="str">
        <f t="shared" si="93"/>
        <v>будни</v>
      </c>
      <c r="L5957">
        <v>15</v>
      </c>
    </row>
    <row r="5958" spans="1:12" x14ac:dyDescent="0.3">
      <c r="A5958">
        <v>20982</v>
      </c>
      <c r="B5958" s="2">
        <v>44309.658666666663</v>
      </c>
      <c r="C5958">
        <v>150466</v>
      </c>
      <c r="D5958">
        <v>439981</v>
      </c>
      <c r="I5958" s="59">
        <v>50242</v>
      </c>
      <c r="J5958" s="57" t="s">
        <v>84</v>
      </c>
      <c r="K5958" s="58" t="str">
        <f t="shared" si="93"/>
        <v>будни</v>
      </c>
      <c r="L5958">
        <v>15</v>
      </c>
    </row>
    <row r="5959" spans="1:12" x14ac:dyDescent="0.3">
      <c r="A5959">
        <v>20986</v>
      </c>
      <c r="B5959" s="2">
        <v>44309.659168284794</v>
      </c>
      <c r="C5959">
        <v>69823</v>
      </c>
      <c r="D5959">
        <v>472712</v>
      </c>
      <c r="I5959" s="59">
        <v>50243</v>
      </c>
      <c r="J5959" s="57" t="s">
        <v>79</v>
      </c>
      <c r="K5959" s="58" t="str">
        <f t="shared" si="93"/>
        <v>будни</v>
      </c>
      <c r="L5959">
        <v>15</v>
      </c>
    </row>
    <row r="5960" spans="1:12" x14ac:dyDescent="0.3">
      <c r="A5960">
        <v>20989</v>
      </c>
      <c r="B5960" s="2">
        <v>44309.659168284794</v>
      </c>
      <c r="C5960">
        <v>137791</v>
      </c>
      <c r="D5960">
        <v>250679</v>
      </c>
      <c r="I5960" s="59">
        <v>50244</v>
      </c>
      <c r="J5960" s="57" t="s">
        <v>80</v>
      </c>
      <c r="K5960" s="58" t="str">
        <f t="shared" si="93"/>
        <v>будни</v>
      </c>
      <c r="L5960">
        <v>15</v>
      </c>
    </row>
    <row r="5961" spans="1:12" x14ac:dyDescent="0.3">
      <c r="A5961">
        <v>20991</v>
      </c>
      <c r="B5961" s="2">
        <v>44309.672922330094</v>
      </c>
      <c r="C5961">
        <v>16897</v>
      </c>
      <c r="D5961">
        <v>138209</v>
      </c>
      <c r="I5961" s="59">
        <v>50245</v>
      </c>
      <c r="J5961" s="57" t="s">
        <v>81</v>
      </c>
      <c r="K5961" s="58" t="str">
        <f t="shared" si="93"/>
        <v>будни</v>
      </c>
      <c r="L5961">
        <v>16</v>
      </c>
    </row>
    <row r="5962" spans="1:12" x14ac:dyDescent="0.3">
      <c r="A5962">
        <v>20995</v>
      </c>
      <c r="B5962" s="2">
        <v>44309.675349514568</v>
      </c>
      <c r="C5962">
        <v>125034</v>
      </c>
      <c r="D5962">
        <v>250679</v>
      </c>
      <c r="I5962" s="59">
        <v>50246</v>
      </c>
      <c r="J5962" s="57" t="s">
        <v>78</v>
      </c>
      <c r="K5962" s="58" t="str">
        <f t="shared" si="93"/>
        <v>выходные</v>
      </c>
      <c r="L5962">
        <v>16</v>
      </c>
    </row>
    <row r="5963" spans="1:12" x14ac:dyDescent="0.3">
      <c r="A5963">
        <v>20999</v>
      </c>
      <c r="B5963" s="2">
        <v>44309.681822006474</v>
      </c>
      <c r="C5963">
        <v>74288</v>
      </c>
      <c r="D5963">
        <v>178403</v>
      </c>
      <c r="I5963" s="59">
        <v>50247</v>
      </c>
      <c r="J5963" s="57" t="s">
        <v>82</v>
      </c>
      <c r="K5963" s="58" t="str">
        <f t="shared" si="93"/>
        <v>выходные</v>
      </c>
      <c r="L5963">
        <v>16</v>
      </c>
    </row>
    <row r="5964" spans="1:12" x14ac:dyDescent="0.3">
      <c r="A5964">
        <v>21004</v>
      </c>
      <c r="B5964" s="2">
        <v>44309.683844660191</v>
      </c>
      <c r="C5964">
        <v>155583</v>
      </c>
      <c r="D5964">
        <v>250679</v>
      </c>
      <c r="I5964" s="59">
        <v>50248</v>
      </c>
      <c r="J5964" s="57" t="s">
        <v>83</v>
      </c>
      <c r="K5964" s="58" t="str">
        <f t="shared" si="93"/>
        <v>будни</v>
      </c>
      <c r="L5964">
        <v>16</v>
      </c>
    </row>
    <row r="5965" spans="1:12" x14ac:dyDescent="0.3">
      <c r="A5965">
        <v>21007</v>
      </c>
      <c r="B5965" s="2">
        <v>44309.684653721684</v>
      </c>
      <c r="C5965">
        <v>291657</v>
      </c>
      <c r="D5965">
        <v>19124</v>
      </c>
      <c r="I5965" s="59">
        <v>50249</v>
      </c>
      <c r="J5965" s="57" t="s">
        <v>84</v>
      </c>
      <c r="K5965" s="58" t="str">
        <f t="shared" si="93"/>
        <v>будни</v>
      </c>
      <c r="L5965">
        <v>16</v>
      </c>
    </row>
    <row r="5966" spans="1:12" x14ac:dyDescent="0.3">
      <c r="A5966">
        <v>21010</v>
      </c>
      <c r="B5966" s="2">
        <v>44309.689333333336</v>
      </c>
      <c r="C5966">
        <v>182227</v>
      </c>
      <c r="D5966">
        <v>153893</v>
      </c>
      <c r="I5966" s="59">
        <v>50250</v>
      </c>
      <c r="J5966" s="57" t="s">
        <v>79</v>
      </c>
      <c r="K5966" s="58" t="str">
        <f t="shared" si="93"/>
        <v>будни</v>
      </c>
      <c r="L5966">
        <v>16</v>
      </c>
    </row>
    <row r="5967" spans="1:12" x14ac:dyDescent="0.3">
      <c r="A5967">
        <v>21014</v>
      </c>
      <c r="B5967" s="2">
        <v>44309.698003236241</v>
      </c>
      <c r="C5967">
        <v>268373</v>
      </c>
      <c r="D5967">
        <v>275489</v>
      </c>
      <c r="I5967" s="59">
        <v>50251</v>
      </c>
      <c r="J5967" s="57" t="s">
        <v>80</v>
      </c>
      <c r="K5967" s="58" t="str">
        <f t="shared" si="93"/>
        <v>будни</v>
      </c>
      <c r="L5967">
        <v>16</v>
      </c>
    </row>
    <row r="5968" spans="1:12" x14ac:dyDescent="0.3">
      <c r="A5968">
        <v>21017</v>
      </c>
      <c r="B5968" s="2">
        <v>44309.698003236248</v>
      </c>
      <c r="C5968">
        <v>319527</v>
      </c>
      <c r="D5968">
        <v>244574</v>
      </c>
      <c r="I5968" s="59">
        <v>50252</v>
      </c>
      <c r="J5968" s="57" t="s">
        <v>81</v>
      </c>
      <c r="K5968" s="58" t="str">
        <f t="shared" si="93"/>
        <v>будни</v>
      </c>
      <c r="L5968">
        <v>16</v>
      </c>
    </row>
    <row r="5969" spans="1:12" x14ac:dyDescent="0.3">
      <c r="A5969">
        <v>21021</v>
      </c>
      <c r="B5969" s="2">
        <v>44309.698003236248</v>
      </c>
      <c r="C5969">
        <v>335417</v>
      </c>
      <c r="D5969">
        <v>81970</v>
      </c>
      <c r="I5969" s="59">
        <v>50253</v>
      </c>
      <c r="J5969" s="57" t="s">
        <v>78</v>
      </c>
      <c r="K5969" s="58" t="str">
        <f t="shared" si="93"/>
        <v>выходные</v>
      </c>
      <c r="L5969">
        <v>16</v>
      </c>
    </row>
    <row r="5970" spans="1:12" x14ac:dyDescent="0.3">
      <c r="A5970">
        <v>21025</v>
      </c>
      <c r="B5970" s="2">
        <v>44309.698407766991</v>
      </c>
      <c r="C5970">
        <v>51999</v>
      </c>
      <c r="D5970">
        <v>253722</v>
      </c>
      <c r="I5970" s="59">
        <v>50254</v>
      </c>
      <c r="J5970" s="57" t="s">
        <v>82</v>
      </c>
      <c r="K5970" s="58" t="str">
        <f t="shared" si="93"/>
        <v>выходные</v>
      </c>
      <c r="L5970">
        <v>16</v>
      </c>
    </row>
    <row r="5971" spans="1:12" x14ac:dyDescent="0.3">
      <c r="A5971">
        <v>21026</v>
      </c>
      <c r="B5971" s="2">
        <v>44309.699216828478</v>
      </c>
      <c r="C5971">
        <v>207825</v>
      </c>
      <c r="D5971">
        <v>230507</v>
      </c>
      <c r="I5971" s="59">
        <v>50255</v>
      </c>
      <c r="J5971" s="57" t="s">
        <v>83</v>
      </c>
      <c r="K5971" s="58" t="str">
        <f t="shared" si="93"/>
        <v>будни</v>
      </c>
      <c r="L5971">
        <v>16</v>
      </c>
    </row>
    <row r="5972" spans="1:12" x14ac:dyDescent="0.3">
      <c r="A5972">
        <v>21028</v>
      </c>
      <c r="B5972" s="2">
        <v>44309.7</v>
      </c>
      <c r="C5972">
        <v>235074</v>
      </c>
      <c r="D5972">
        <v>351192</v>
      </c>
      <c r="I5972" s="59">
        <v>50256</v>
      </c>
      <c r="J5972" s="57" t="s">
        <v>84</v>
      </c>
      <c r="K5972" s="58" t="str">
        <f t="shared" si="93"/>
        <v>будни</v>
      </c>
      <c r="L5972">
        <v>16</v>
      </c>
    </row>
    <row r="5973" spans="1:12" x14ac:dyDescent="0.3">
      <c r="A5973">
        <v>21030</v>
      </c>
      <c r="B5973" s="2">
        <v>44309.700025889964</v>
      </c>
      <c r="C5973">
        <v>177318</v>
      </c>
      <c r="D5973">
        <v>439981</v>
      </c>
      <c r="I5973" s="59">
        <v>50257</v>
      </c>
      <c r="J5973" s="57" t="s">
        <v>79</v>
      </c>
      <c r="K5973" s="58" t="str">
        <f t="shared" si="93"/>
        <v>будни</v>
      </c>
      <c r="L5973">
        <v>16</v>
      </c>
    </row>
    <row r="5974" spans="1:12" x14ac:dyDescent="0.3">
      <c r="A5974">
        <v>21033</v>
      </c>
      <c r="B5974" s="2">
        <v>44309.700025889964</v>
      </c>
      <c r="C5974">
        <v>266896</v>
      </c>
      <c r="D5974">
        <v>250679</v>
      </c>
      <c r="I5974" s="59">
        <v>50258</v>
      </c>
      <c r="J5974" s="57" t="s">
        <v>80</v>
      </c>
      <c r="K5974" s="58" t="str">
        <f t="shared" si="93"/>
        <v>будни</v>
      </c>
      <c r="L5974">
        <v>16</v>
      </c>
    </row>
    <row r="5975" spans="1:12" x14ac:dyDescent="0.3">
      <c r="A5975">
        <v>21037</v>
      </c>
      <c r="B5975" s="2">
        <v>44309.700025889964</v>
      </c>
      <c r="C5975">
        <v>323645</v>
      </c>
      <c r="D5975">
        <v>158978</v>
      </c>
      <c r="I5975" s="59">
        <v>50259</v>
      </c>
      <c r="J5975" s="57" t="s">
        <v>81</v>
      </c>
      <c r="K5975" s="58" t="str">
        <f t="shared" si="93"/>
        <v>будни</v>
      </c>
      <c r="L5975">
        <v>16</v>
      </c>
    </row>
    <row r="5976" spans="1:12" x14ac:dyDescent="0.3">
      <c r="A5976">
        <v>21041</v>
      </c>
      <c r="B5976" s="2">
        <v>44309.700834951458</v>
      </c>
      <c r="C5976">
        <v>33028</v>
      </c>
      <c r="D5976">
        <v>241713</v>
      </c>
      <c r="I5976" s="59">
        <v>50260</v>
      </c>
      <c r="J5976" s="57" t="s">
        <v>78</v>
      </c>
      <c r="K5976" s="58" t="str">
        <f t="shared" si="93"/>
        <v>выходные</v>
      </c>
      <c r="L5976">
        <v>16</v>
      </c>
    </row>
    <row r="5977" spans="1:12" x14ac:dyDescent="0.3">
      <c r="A5977">
        <v>21046</v>
      </c>
      <c r="B5977" s="2">
        <v>44309.701239482201</v>
      </c>
      <c r="C5977">
        <v>19883</v>
      </c>
      <c r="D5977">
        <v>156678</v>
      </c>
      <c r="I5977" s="59">
        <v>50261</v>
      </c>
      <c r="J5977" s="57" t="s">
        <v>82</v>
      </c>
      <c r="K5977" s="58" t="str">
        <f t="shared" si="93"/>
        <v>выходные</v>
      </c>
      <c r="L5977">
        <v>16</v>
      </c>
    </row>
    <row r="5978" spans="1:12" x14ac:dyDescent="0.3">
      <c r="A5978">
        <v>21051</v>
      </c>
      <c r="B5978" s="2">
        <v>44309.701239482201</v>
      </c>
      <c r="C5978">
        <v>217204</v>
      </c>
      <c r="D5978">
        <v>347008</v>
      </c>
      <c r="I5978" s="59">
        <v>50262</v>
      </c>
      <c r="J5978" s="57" t="s">
        <v>83</v>
      </c>
      <c r="K5978" s="58" t="str">
        <f t="shared" si="93"/>
        <v>будни</v>
      </c>
      <c r="L5978">
        <v>16</v>
      </c>
    </row>
    <row r="5979" spans="1:12" x14ac:dyDescent="0.3">
      <c r="A5979">
        <v>21053</v>
      </c>
      <c r="B5979" s="2">
        <v>44309.701239482201</v>
      </c>
      <c r="C5979">
        <v>283042</v>
      </c>
      <c r="D5979">
        <v>121858</v>
      </c>
      <c r="I5979" s="59">
        <v>50263</v>
      </c>
      <c r="J5979" s="57" t="s">
        <v>84</v>
      </c>
      <c r="K5979" s="58" t="str">
        <f t="shared" si="93"/>
        <v>будни</v>
      </c>
      <c r="L5979">
        <v>16</v>
      </c>
    </row>
    <row r="5980" spans="1:12" x14ac:dyDescent="0.3">
      <c r="A5980">
        <v>21056</v>
      </c>
      <c r="B5980" s="2">
        <v>44309.701644012945</v>
      </c>
      <c r="C5980">
        <v>215284</v>
      </c>
      <c r="D5980">
        <v>148309</v>
      </c>
      <c r="I5980" s="59">
        <v>50264</v>
      </c>
      <c r="J5980" s="57" t="s">
        <v>79</v>
      </c>
      <c r="K5980" s="58" t="str">
        <f t="shared" si="93"/>
        <v>будни</v>
      </c>
      <c r="L5980">
        <v>16</v>
      </c>
    </row>
    <row r="5981" spans="1:12" x14ac:dyDescent="0.3">
      <c r="A5981">
        <v>21058</v>
      </c>
      <c r="B5981" s="2">
        <v>44309.701644012945</v>
      </c>
      <c r="C5981">
        <v>220967</v>
      </c>
      <c r="D5981">
        <v>382118</v>
      </c>
      <c r="I5981" s="59">
        <v>50265</v>
      </c>
      <c r="J5981" s="57" t="s">
        <v>80</v>
      </c>
      <c r="K5981" s="58" t="str">
        <f t="shared" si="93"/>
        <v>будни</v>
      </c>
      <c r="L5981">
        <v>16</v>
      </c>
    </row>
    <row r="5982" spans="1:12" x14ac:dyDescent="0.3">
      <c r="A5982">
        <v>21059</v>
      </c>
      <c r="B5982" s="2">
        <v>44309.702048543688</v>
      </c>
      <c r="C5982">
        <v>105124</v>
      </c>
      <c r="D5982">
        <v>137670</v>
      </c>
      <c r="I5982" s="59">
        <v>50266</v>
      </c>
      <c r="J5982" s="57" t="s">
        <v>81</v>
      </c>
      <c r="K5982" s="58" t="str">
        <f t="shared" si="93"/>
        <v>будни</v>
      </c>
      <c r="L5982">
        <v>16</v>
      </c>
    </row>
    <row r="5983" spans="1:12" x14ac:dyDescent="0.3">
      <c r="A5983">
        <v>21062</v>
      </c>
      <c r="B5983" s="2">
        <v>44309.702857605182</v>
      </c>
      <c r="C5983">
        <v>81234</v>
      </c>
      <c r="D5983">
        <v>379939</v>
      </c>
      <c r="I5983" s="59">
        <v>50267</v>
      </c>
      <c r="J5983" s="57" t="s">
        <v>78</v>
      </c>
      <c r="K5983" s="58" t="str">
        <f t="shared" si="93"/>
        <v>выходные</v>
      </c>
      <c r="L5983">
        <v>16</v>
      </c>
    </row>
    <row r="5984" spans="1:12" x14ac:dyDescent="0.3">
      <c r="A5984">
        <v>21066</v>
      </c>
      <c r="B5984" s="2">
        <v>44309.702857605182</v>
      </c>
      <c r="C5984">
        <v>167489</v>
      </c>
      <c r="D5984">
        <v>286726</v>
      </c>
      <c r="I5984" s="59">
        <v>50268</v>
      </c>
      <c r="J5984" s="57" t="s">
        <v>82</v>
      </c>
      <c r="K5984" s="58" t="str">
        <f t="shared" si="93"/>
        <v>выходные</v>
      </c>
      <c r="L5984">
        <v>16</v>
      </c>
    </row>
    <row r="5985" spans="1:12" x14ac:dyDescent="0.3">
      <c r="A5985">
        <v>21070</v>
      </c>
      <c r="B5985" s="2">
        <v>44309.702857605182</v>
      </c>
      <c r="C5985">
        <v>273594</v>
      </c>
      <c r="D5985">
        <v>118549</v>
      </c>
      <c r="I5985" s="59">
        <v>50269</v>
      </c>
      <c r="J5985" s="57" t="s">
        <v>83</v>
      </c>
      <c r="K5985" s="58" t="str">
        <f t="shared" si="93"/>
        <v>будни</v>
      </c>
      <c r="L5985">
        <v>16</v>
      </c>
    </row>
    <row r="5986" spans="1:12" x14ac:dyDescent="0.3">
      <c r="A5986">
        <v>21074</v>
      </c>
      <c r="B5986" s="2">
        <v>44309.702857605182</v>
      </c>
      <c r="C5986">
        <v>338159</v>
      </c>
      <c r="D5986">
        <v>469849</v>
      </c>
      <c r="I5986" s="59">
        <v>50270</v>
      </c>
      <c r="J5986" s="57" t="s">
        <v>84</v>
      </c>
      <c r="K5986" s="58" t="str">
        <f t="shared" si="93"/>
        <v>будни</v>
      </c>
      <c r="L5986">
        <v>16</v>
      </c>
    </row>
    <row r="5987" spans="1:12" x14ac:dyDescent="0.3">
      <c r="A5987">
        <v>21076</v>
      </c>
      <c r="B5987" s="2">
        <v>44309.704071197411</v>
      </c>
      <c r="C5987">
        <v>250972</v>
      </c>
      <c r="D5987">
        <v>112131</v>
      </c>
      <c r="I5987" s="59">
        <v>50271</v>
      </c>
      <c r="J5987" s="57" t="s">
        <v>79</v>
      </c>
      <c r="K5987" s="58" t="str">
        <f t="shared" si="93"/>
        <v>будни</v>
      </c>
      <c r="L5987">
        <v>16</v>
      </c>
    </row>
    <row r="5988" spans="1:12" x14ac:dyDescent="0.3">
      <c r="A5988">
        <v>21081</v>
      </c>
      <c r="B5988" s="2">
        <v>44309.704475728155</v>
      </c>
      <c r="C5988">
        <v>125165</v>
      </c>
      <c r="D5988">
        <v>58137</v>
      </c>
      <c r="I5988" s="59">
        <v>50272</v>
      </c>
      <c r="J5988" s="57" t="s">
        <v>80</v>
      </c>
      <c r="K5988" s="58" t="str">
        <f t="shared" si="93"/>
        <v>будни</v>
      </c>
      <c r="L5988">
        <v>16</v>
      </c>
    </row>
    <row r="5989" spans="1:12" x14ac:dyDescent="0.3">
      <c r="A5989">
        <v>21082</v>
      </c>
      <c r="B5989" s="2">
        <v>44309.704880258898</v>
      </c>
      <c r="C5989">
        <v>112325</v>
      </c>
      <c r="D5989">
        <v>432277</v>
      </c>
      <c r="I5989" s="59">
        <v>50273</v>
      </c>
      <c r="J5989" s="57" t="s">
        <v>81</v>
      </c>
      <c r="K5989" s="58" t="str">
        <f t="shared" si="93"/>
        <v>будни</v>
      </c>
      <c r="L5989">
        <v>16</v>
      </c>
    </row>
    <row r="5990" spans="1:12" x14ac:dyDescent="0.3">
      <c r="A5990">
        <v>21083</v>
      </c>
      <c r="B5990" s="2">
        <v>44309.704880258898</v>
      </c>
      <c r="C5990">
        <v>338338</v>
      </c>
      <c r="D5990">
        <v>145779</v>
      </c>
      <c r="I5990" s="59">
        <v>50274</v>
      </c>
      <c r="J5990" s="57" t="s">
        <v>78</v>
      </c>
      <c r="K5990" s="58" t="str">
        <f t="shared" si="93"/>
        <v>выходные</v>
      </c>
      <c r="L5990">
        <v>16</v>
      </c>
    </row>
    <row r="5991" spans="1:12" x14ac:dyDescent="0.3">
      <c r="A5991">
        <v>21086</v>
      </c>
      <c r="B5991" s="2">
        <v>44309.705284789641</v>
      </c>
      <c r="C5991">
        <v>65838</v>
      </c>
      <c r="D5991">
        <v>42035</v>
      </c>
      <c r="I5991" s="59">
        <v>50275</v>
      </c>
      <c r="J5991" s="57" t="s">
        <v>82</v>
      </c>
      <c r="K5991" s="58" t="str">
        <f t="shared" si="93"/>
        <v>выходные</v>
      </c>
      <c r="L5991">
        <v>16</v>
      </c>
    </row>
    <row r="5992" spans="1:12" x14ac:dyDescent="0.3">
      <c r="A5992">
        <v>21090</v>
      </c>
      <c r="B5992" s="2">
        <v>44309.705333333339</v>
      </c>
      <c r="C5992">
        <v>8186</v>
      </c>
      <c r="D5992">
        <v>12149</v>
      </c>
      <c r="I5992" s="59">
        <v>50276</v>
      </c>
      <c r="J5992" s="57" t="s">
        <v>83</v>
      </c>
      <c r="K5992" s="58" t="str">
        <f t="shared" si="93"/>
        <v>будни</v>
      </c>
      <c r="L5992">
        <v>16</v>
      </c>
    </row>
    <row r="5993" spans="1:12" x14ac:dyDescent="0.3">
      <c r="A5993">
        <v>21095</v>
      </c>
      <c r="B5993" s="2">
        <v>44309.705689320392</v>
      </c>
      <c r="C5993">
        <v>12388</v>
      </c>
      <c r="D5993">
        <v>158978</v>
      </c>
      <c r="I5993" s="59">
        <v>50277</v>
      </c>
      <c r="J5993" s="57" t="s">
        <v>84</v>
      </c>
      <c r="K5993" s="58" t="str">
        <f t="shared" si="93"/>
        <v>будни</v>
      </c>
      <c r="L5993">
        <v>16</v>
      </c>
    </row>
    <row r="5994" spans="1:12" x14ac:dyDescent="0.3">
      <c r="A5994">
        <v>21098</v>
      </c>
      <c r="B5994" s="2">
        <v>44309.706093851135</v>
      </c>
      <c r="C5994">
        <v>26973</v>
      </c>
      <c r="D5994">
        <v>470762</v>
      </c>
      <c r="I5994" s="59">
        <v>50278</v>
      </c>
      <c r="J5994" s="57" t="s">
        <v>79</v>
      </c>
      <c r="K5994" s="58" t="str">
        <f t="shared" si="93"/>
        <v>будни</v>
      </c>
      <c r="L5994">
        <v>16</v>
      </c>
    </row>
    <row r="5995" spans="1:12" x14ac:dyDescent="0.3">
      <c r="A5995">
        <v>21102</v>
      </c>
      <c r="B5995" s="2">
        <v>44309.706093851135</v>
      </c>
      <c r="C5995">
        <v>221594</v>
      </c>
      <c r="D5995">
        <v>411922</v>
      </c>
      <c r="I5995" s="59">
        <v>50279</v>
      </c>
      <c r="J5995" s="57" t="s">
        <v>80</v>
      </c>
      <c r="K5995" s="58" t="str">
        <f t="shared" si="93"/>
        <v>будни</v>
      </c>
      <c r="L5995">
        <v>16</v>
      </c>
    </row>
    <row r="5996" spans="1:12" x14ac:dyDescent="0.3">
      <c r="A5996">
        <v>21105</v>
      </c>
      <c r="B5996" s="2">
        <v>44309.706498381878</v>
      </c>
      <c r="C5996">
        <v>222686</v>
      </c>
      <c r="D5996">
        <v>371795</v>
      </c>
      <c r="I5996" s="59">
        <v>50280</v>
      </c>
      <c r="J5996" s="57" t="s">
        <v>81</v>
      </c>
      <c r="K5996" s="58" t="str">
        <f t="shared" si="93"/>
        <v>будни</v>
      </c>
      <c r="L5996">
        <v>16</v>
      </c>
    </row>
    <row r="5997" spans="1:12" x14ac:dyDescent="0.3">
      <c r="A5997">
        <v>21107</v>
      </c>
      <c r="B5997" s="2">
        <v>44309.707307443365</v>
      </c>
      <c r="C5997">
        <v>85520</v>
      </c>
      <c r="D5997">
        <v>284536</v>
      </c>
      <c r="I5997" s="59">
        <v>50281</v>
      </c>
      <c r="J5997" s="57" t="s">
        <v>78</v>
      </c>
      <c r="K5997" s="58" t="str">
        <f t="shared" si="93"/>
        <v>выходные</v>
      </c>
      <c r="L5997">
        <v>16</v>
      </c>
    </row>
    <row r="5998" spans="1:12" x14ac:dyDescent="0.3">
      <c r="A5998">
        <v>21110</v>
      </c>
      <c r="B5998" s="2">
        <v>44309.707307443365</v>
      </c>
      <c r="C5998">
        <v>325678</v>
      </c>
      <c r="D5998">
        <v>411922</v>
      </c>
      <c r="I5998" s="59">
        <v>50282</v>
      </c>
      <c r="J5998" s="57" t="s">
        <v>82</v>
      </c>
      <c r="K5998" s="58" t="str">
        <f t="shared" si="93"/>
        <v>выходные</v>
      </c>
      <c r="L5998">
        <v>16</v>
      </c>
    </row>
    <row r="5999" spans="1:12" x14ac:dyDescent="0.3">
      <c r="A5999">
        <v>21112</v>
      </c>
      <c r="B5999" s="2">
        <v>44309.708116504851</v>
      </c>
      <c r="C5999">
        <v>117109</v>
      </c>
      <c r="D5999">
        <v>411922</v>
      </c>
      <c r="I5999" s="59">
        <v>50283</v>
      </c>
      <c r="J5999" s="57" t="s">
        <v>83</v>
      </c>
      <c r="K5999" s="58" t="str">
        <f t="shared" si="93"/>
        <v>будни</v>
      </c>
      <c r="L5999">
        <v>16</v>
      </c>
    </row>
    <row r="6000" spans="1:12" x14ac:dyDescent="0.3">
      <c r="A6000">
        <v>21113</v>
      </c>
      <c r="B6000" s="2">
        <v>44309.708116504851</v>
      </c>
      <c r="C6000">
        <v>281194</v>
      </c>
      <c r="D6000">
        <v>466414</v>
      </c>
      <c r="I6000" s="59">
        <v>50284</v>
      </c>
      <c r="J6000" s="57" t="s">
        <v>84</v>
      </c>
      <c r="K6000" s="58" t="str">
        <f t="shared" si="93"/>
        <v>будни</v>
      </c>
      <c r="L6000">
        <v>16</v>
      </c>
    </row>
    <row r="6001" spans="1:12" x14ac:dyDescent="0.3">
      <c r="A6001">
        <v>21115</v>
      </c>
      <c r="B6001" s="2">
        <v>44309.708116504851</v>
      </c>
      <c r="C6001">
        <v>294568</v>
      </c>
      <c r="D6001">
        <v>293657</v>
      </c>
      <c r="I6001" s="59">
        <v>50285</v>
      </c>
      <c r="J6001" s="57" t="s">
        <v>79</v>
      </c>
      <c r="K6001" s="58" t="str">
        <f t="shared" si="93"/>
        <v>будни</v>
      </c>
      <c r="L6001">
        <v>16</v>
      </c>
    </row>
    <row r="6002" spans="1:12" x14ac:dyDescent="0.3">
      <c r="A6002">
        <v>21120</v>
      </c>
      <c r="B6002" s="2">
        <v>44309.709330097088</v>
      </c>
      <c r="C6002">
        <v>69973</v>
      </c>
      <c r="D6002">
        <v>411922</v>
      </c>
      <c r="I6002" s="59">
        <v>50286</v>
      </c>
      <c r="J6002" s="57" t="s">
        <v>80</v>
      </c>
      <c r="K6002" s="58" t="str">
        <f t="shared" si="93"/>
        <v>будни</v>
      </c>
      <c r="L6002">
        <v>17</v>
      </c>
    </row>
    <row r="6003" spans="1:12" x14ac:dyDescent="0.3">
      <c r="A6003">
        <v>21122</v>
      </c>
      <c r="B6003" s="2">
        <v>44309.710139158575</v>
      </c>
      <c r="C6003">
        <v>341413</v>
      </c>
      <c r="D6003">
        <v>21760</v>
      </c>
      <c r="I6003" s="59">
        <v>50287</v>
      </c>
      <c r="J6003" s="57" t="s">
        <v>81</v>
      </c>
      <c r="K6003" s="58" t="str">
        <f t="shared" si="93"/>
        <v>будни</v>
      </c>
      <c r="L6003">
        <v>17</v>
      </c>
    </row>
    <row r="6004" spans="1:12" x14ac:dyDescent="0.3">
      <c r="A6004">
        <v>21126</v>
      </c>
      <c r="B6004" s="2">
        <v>44309.711333333333</v>
      </c>
      <c r="C6004">
        <v>217906</v>
      </c>
      <c r="D6004">
        <v>250771</v>
      </c>
      <c r="I6004" s="59">
        <v>50288</v>
      </c>
      <c r="J6004" s="57" t="s">
        <v>78</v>
      </c>
      <c r="K6004" s="58" t="str">
        <f t="shared" si="93"/>
        <v>выходные</v>
      </c>
      <c r="L6004">
        <v>17</v>
      </c>
    </row>
    <row r="6005" spans="1:12" x14ac:dyDescent="0.3">
      <c r="A6005">
        <v>21130</v>
      </c>
      <c r="B6005" s="2">
        <v>44309.711757281555</v>
      </c>
      <c r="C6005">
        <v>21019</v>
      </c>
      <c r="D6005">
        <v>187136</v>
      </c>
      <c r="I6005" s="59">
        <v>50289</v>
      </c>
      <c r="J6005" s="57" t="s">
        <v>82</v>
      </c>
      <c r="K6005" s="58" t="str">
        <f t="shared" si="93"/>
        <v>выходные</v>
      </c>
      <c r="L6005">
        <v>17</v>
      </c>
    </row>
    <row r="6006" spans="1:12" x14ac:dyDescent="0.3">
      <c r="A6006">
        <v>21131</v>
      </c>
      <c r="B6006" s="2">
        <v>44309.712161812298</v>
      </c>
      <c r="C6006">
        <v>60792</v>
      </c>
      <c r="D6006">
        <v>65383</v>
      </c>
      <c r="I6006" s="59">
        <v>50290</v>
      </c>
      <c r="J6006" s="57" t="s">
        <v>83</v>
      </c>
      <c r="K6006" s="58" t="str">
        <f t="shared" si="93"/>
        <v>будни</v>
      </c>
      <c r="L6006">
        <v>17</v>
      </c>
    </row>
    <row r="6007" spans="1:12" x14ac:dyDescent="0.3">
      <c r="A6007">
        <v>21136</v>
      </c>
      <c r="B6007" s="2">
        <v>44309.712566343042</v>
      </c>
      <c r="C6007">
        <v>80738</v>
      </c>
      <c r="D6007">
        <v>250679</v>
      </c>
      <c r="I6007" s="59">
        <v>50291</v>
      </c>
      <c r="J6007" s="57" t="s">
        <v>84</v>
      </c>
      <c r="K6007" s="58" t="str">
        <f t="shared" si="93"/>
        <v>будни</v>
      </c>
      <c r="L6007">
        <v>17</v>
      </c>
    </row>
    <row r="6008" spans="1:12" x14ac:dyDescent="0.3">
      <c r="A6008">
        <v>21140</v>
      </c>
      <c r="B6008" s="2">
        <v>44309.712566343042</v>
      </c>
      <c r="C6008">
        <v>301936</v>
      </c>
      <c r="D6008">
        <v>125190</v>
      </c>
      <c r="I6008" s="59">
        <v>50292</v>
      </c>
      <c r="J6008" s="57" t="s">
        <v>79</v>
      </c>
      <c r="K6008" s="58" t="str">
        <f t="shared" si="93"/>
        <v>будни</v>
      </c>
      <c r="L6008">
        <v>17</v>
      </c>
    </row>
    <row r="6009" spans="1:12" x14ac:dyDescent="0.3">
      <c r="A6009">
        <v>21144</v>
      </c>
      <c r="B6009" s="2">
        <v>44309.712566343042</v>
      </c>
      <c r="C6009">
        <v>342703</v>
      </c>
      <c r="D6009">
        <v>394819</v>
      </c>
      <c r="I6009" s="59">
        <v>50293</v>
      </c>
      <c r="J6009" s="57" t="s">
        <v>80</v>
      </c>
      <c r="K6009" s="58" t="str">
        <f t="shared" si="93"/>
        <v>будни</v>
      </c>
      <c r="L6009">
        <v>17</v>
      </c>
    </row>
    <row r="6010" spans="1:12" x14ac:dyDescent="0.3">
      <c r="A6010">
        <v>21148</v>
      </c>
      <c r="B6010" s="2">
        <v>44309.714588996758</v>
      </c>
      <c r="C6010">
        <v>221671</v>
      </c>
      <c r="D6010">
        <v>331511</v>
      </c>
      <c r="I6010" s="59">
        <v>50294</v>
      </c>
      <c r="J6010" s="57" t="s">
        <v>81</v>
      </c>
      <c r="K6010" s="58" t="str">
        <f t="shared" si="93"/>
        <v>будни</v>
      </c>
      <c r="L6010">
        <v>17</v>
      </c>
    </row>
    <row r="6011" spans="1:12" x14ac:dyDescent="0.3">
      <c r="A6011">
        <v>21150</v>
      </c>
      <c r="B6011" s="2">
        <v>44309.714993527508</v>
      </c>
      <c r="C6011">
        <v>137262</v>
      </c>
      <c r="D6011">
        <v>158978</v>
      </c>
      <c r="I6011" s="59">
        <v>50295</v>
      </c>
      <c r="J6011" s="57" t="s">
        <v>78</v>
      </c>
      <c r="K6011" s="58" t="str">
        <f t="shared" si="93"/>
        <v>выходные</v>
      </c>
      <c r="L6011">
        <v>17</v>
      </c>
    </row>
    <row r="6012" spans="1:12" x14ac:dyDescent="0.3">
      <c r="A6012">
        <v>21151</v>
      </c>
      <c r="B6012" s="2">
        <v>44309.716207119738</v>
      </c>
      <c r="C6012">
        <v>117696</v>
      </c>
      <c r="D6012">
        <v>303699</v>
      </c>
      <c r="I6012" s="59">
        <v>50296</v>
      </c>
      <c r="J6012" s="57" t="s">
        <v>82</v>
      </c>
      <c r="K6012" s="58" t="str">
        <f t="shared" si="93"/>
        <v>выходные</v>
      </c>
      <c r="L6012">
        <v>17</v>
      </c>
    </row>
    <row r="6013" spans="1:12" x14ac:dyDescent="0.3">
      <c r="A6013">
        <v>21154</v>
      </c>
      <c r="B6013" s="2">
        <v>44309.717016181232</v>
      </c>
      <c r="C6013">
        <v>220977</v>
      </c>
      <c r="D6013">
        <v>118549</v>
      </c>
      <c r="I6013" s="59">
        <v>50297</v>
      </c>
      <c r="J6013" s="57" t="s">
        <v>83</v>
      </c>
      <c r="K6013" s="58" t="str">
        <f t="shared" si="93"/>
        <v>будни</v>
      </c>
      <c r="L6013">
        <v>17</v>
      </c>
    </row>
    <row r="6014" spans="1:12" x14ac:dyDescent="0.3">
      <c r="A6014">
        <v>21155</v>
      </c>
      <c r="B6014" s="2">
        <v>44309.717825242718</v>
      </c>
      <c r="C6014">
        <v>116017</v>
      </c>
      <c r="D6014">
        <v>68991</v>
      </c>
      <c r="I6014" s="59">
        <v>50298</v>
      </c>
      <c r="J6014" s="57" t="s">
        <v>84</v>
      </c>
      <c r="K6014" s="58" t="str">
        <f t="shared" si="93"/>
        <v>будни</v>
      </c>
      <c r="L6014">
        <v>17</v>
      </c>
    </row>
    <row r="6015" spans="1:12" x14ac:dyDescent="0.3">
      <c r="A6015">
        <v>21156</v>
      </c>
      <c r="B6015" s="2">
        <v>44309.717825242718</v>
      </c>
      <c r="C6015">
        <v>272141</v>
      </c>
      <c r="D6015">
        <v>250679</v>
      </c>
      <c r="I6015" s="59">
        <v>50299</v>
      </c>
      <c r="J6015" s="57" t="s">
        <v>79</v>
      </c>
      <c r="K6015" s="58" t="str">
        <f t="shared" si="93"/>
        <v>будни</v>
      </c>
      <c r="L6015">
        <v>17</v>
      </c>
    </row>
    <row r="6016" spans="1:12" x14ac:dyDescent="0.3">
      <c r="A6016">
        <v>21161</v>
      </c>
      <c r="B6016" s="2">
        <v>44309.718229773462</v>
      </c>
      <c r="C6016">
        <v>75778</v>
      </c>
      <c r="D6016">
        <v>21760</v>
      </c>
      <c r="I6016" s="59">
        <v>50300</v>
      </c>
      <c r="J6016" s="57" t="s">
        <v>80</v>
      </c>
      <c r="K6016" s="58" t="str">
        <f t="shared" si="93"/>
        <v>будни</v>
      </c>
      <c r="L6016">
        <v>17</v>
      </c>
    </row>
    <row r="6017" spans="1:12" x14ac:dyDescent="0.3">
      <c r="A6017">
        <v>21163</v>
      </c>
      <c r="B6017" s="2">
        <v>44309.719443365691</v>
      </c>
      <c r="C6017">
        <v>116306</v>
      </c>
      <c r="D6017">
        <v>266426</v>
      </c>
      <c r="I6017" s="59">
        <v>50301</v>
      </c>
      <c r="J6017" s="57" t="s">
        <v>81</v>
      </c>
      <c r="K6017" s="58" t="str">
        <f t="shared" si="93"/>
        <v>будни</v>
      </c>
      <c r="L6017">
        <v>17</v>
      </c>
    </row>
    <row r="6018" spans="1:12" x14ac:dyDescent="0.3">
      <c r="A6018">
        <v>21167</v>
      </c>
      <c r="B6018" s="2">
        <v>44309.719443365691</v>
      </c>
      <c r="C6018">
        <v>160940</v>
      </c>
      <c r="D6018">
        <v>118549</v>
      </c>
      <c r="I6018" s="59">
        <v>50302</v>
      </c>
      <c r="J6018" s="57" t="s">
        <v>78</v>
      </c>
      <c r="K6018" s="58" t="str">
        <f t="shared" si="93"/>
        <v>выходные</v>
      </c>
      <c r="L6018">
        <v>17</v>
      </c>
    </row>
    <row r="6019" spans="1:12" x14ac:dyDescent="0.3">
      <c r="A6019">
        <v>21172</v>
      </c>
      <c r="B6019" s="2">
        <v>44309.719443365691</v>
      </c>
      <c r="C6019">
        <v>339517</v>
      </c>
      <c r="D6019">
        <v>415536</v>
      </c>
      <c r="I6019" s="59">
        <v>50303</v>
      </c>
      <c r="J6019" s="57" t="s">
        <v>82</v>
      </c>
      <c r="K6019" s="58" t="str">
        <f t="shared" ref="K6019:K6082" si="94">IF(OR(J6019="суббота",J6019="воскресенье"),"выходные","будни")</f>
        <v>выходные</v>
      </c>
      <c r="L6019">
        <v>17</v>
      </c>
    </row>
    <row r="6020" spans="1:12" x14ac:dyDescent="0.3">
      <c r="A6020">
        <v>21177</v>
      </c>
      <c r="B6020" s="2">
        <v>44309.720656957928</v>
      </c>
      <c r="C6020">
        <v>303727</v>
      </c>
      <c r="D6020">
        <v>191893</v>
      </c>
      <c r="I6020" s="59">
        <v>50304</v>
      </c>
      <c r="J6020" s="57" t="s">
        <v>83</v>
      </c>
      <c r="K6020" s="58" t="str">
        <f t="shared" si="94"/>
        <v>будни</v>
      </c>
      <c r="L6020">
        <v>17</v>
      </c>
    </row>
    <row r="6021" spans="1:12" x14ac:dyDescent="0.3">
      <c r="A6021">
        <v>21179</v>
      </c>
      <c r="B6021" s="2">
        <v>44309.721061488672</v>
      </c>
      <c r="C6021">
        <v>129315</v>
      </c>
      <c r="D6021">
        <v>62401</v>
      </c>
      <c r="I6021" s="59">
        <v>50305</v>
      </c>
      <c r="J6021" s="57" t="s">
        <v>84</v>
      </c>
      <c r="K6021" s="58" t="str">
        <f t="shared" si="94"/>
        <v>будни</v>
      </c>
      <c r="L6021">
        <v>17</v>
      </c>
    </row>
    <row r="6022" spans="1:12" x14ac:dyDescent="0.3">
      <c r="A6022">
        <v>21183</v>
      </c>
      <c r="B6022" s="2">
        <v>44309.721466019415</v>
      </c>
      <c r="C6022">
        <v>322896</v>
      </c>
      <c r="D6022">
        <v>396575</v>
      </c>
      <c r="I6022" s="59">
        <v>50306</v>
      </c>
      <c r="J6022" s="57" t="s">
        <v>79</v>
      </c>
      <c r="K6022" s="58" t="str">
        <f t="shared" si="94"/>
        <v>будни</v>
      </c>
      <c r="L6022">
        <v>17</v>
      </c>
    </row>
    <row r="6023" spans="1:12" x14ac:dyDescent="0.3">
      <c r="A6023">
        <v>21187</v>
      </c>
      <c r="B6023" s="2">
        <v>44309.722275080909</v>
      </c>
      <c r="C6023">
        <v>157119</v>
      </c>
      <c r="D6023">
        <v>324893</v>
      </c>
      <c r="I6023" s="59">
        <v>50307</v>
      </c>
      <c r="J6023" s="57" t="s">
        <v>80</v>
      </c>
      <c r="K6023" s="58" t="str">
        <f t="shared" si="94"/>
        <v>будни</v>
      </c>
      <c r="L6023">
        <v>17</v>
      </c>
    </row>
    <row r="6024" spans="1:12" x14ac:dyDescent="0.3">
      <c r="A6024">
        <v>21192</v>
      </c>
      <c r="B6024" s="2">
        <v>44309.723084142395</v>
      </c>
      <c r="C6024">
        <v>338086</v>
      </c>
      <c r="D6024">
        <v>178230</v>
      </c>
      <c r="I6024" s="59">
        <v>50308</v>
      </c>
      <c r="J6024" s="57" t="s">
        <v>81</v>
      </c>
      <c r="K6024" s="58" t="str">
        <f t="shared" si="94"/>
        <v>будни</v>
      </c>
      <c r="L6024">
        <v>17</v>
      </c>
    </row>
    <row r="6025" spans="1:12" x14ac:dyDescent="0.3">
      <c r="A6025">
        <v>21193</v>
      </c>
      <c r="B6025" s="2">
        <v>44309.723488673138</v>
      </c>
      <c r="C6025">
        <v>342391</v>
      </c>
      <c r="D6025">
        <v>259049</v>
      </c>
      <c r="I6025" s="59">
        <v>50309</v>
      </c>
      <c r="J6025" s="57" t="s">
        <v>78</v>
      </c>
      <c r="K6025" s="58" t="str">
        <f t="shared" si="94"/>
        <v>выходные</v>
      </c>
      <c r="L6025">
        <v>17</v>
      </c>
    </row>
    <row r="6026" spans="1:12" x14ac:dyDescent="0.3">
      <c r="A6026">
        <v>21196</v>
      </c>
      <c r="B6026" s="2">
        <v>44309.723893203889</v>
      </c>
      <c r="C6026">
        <v>161158</v>
      </c>
      <c r="D6026">
        <v>179296</v>
      </c>
      <c r="I6026" s="59">
        <v>50310</v>
      </c>
      <c r="J6026" s="57" t="s">
        <v>82</v>
      </c>
      <c r="K6026" s="58" t="str">
        <f t="shared" si="94"/>
        <v>выходные</v>
      </c>
      <c r="L6026">
        <v>17</v>
      </c>
    </row>
    <row r="6027" spans="1:12" x14ac:dyDescent="0.3">
      <c r="A6027">
        <v>21200</v>
      </c>
      <c r="B6027" s="2">
        <v>44309.723893203889</v>
      </c>
      <c r="C6027">
        <v>231300</v>
      </c>
      <c r="D6027">
        <v>295638</v>
      </c>
      <c r="I6027" s="59">
        <v>50311</v>
      </c>
      <c r="J6027" s="57" t="s">
        <v>83</v>
      </c>
      <c r="K6027" s="58" t="str">
        <f t="shared" si="94"/>
        <v>будни</v>
      </c>
      <c r="L6027">
        <v>17</v>
      </c>
    </row>
    <row r="6028" spans="1:12" x14ac:dyDescent="0.3">
      <c r="A6028">
        <v>21202</v>
      </c>
      <c r="B6028" s="2">
        <v>44309.724702265376</v>
      </c>
      <c r="C6028">
        <v>92891</v>
      </c>
      <c r="D6028">
        <v>409488</v>
      </c>
      <c r="I6028" s="59">
        <v>50312</v>
      </c>
      <c r="J6028" s="57" t="s">
        <v>84</v>
      </c>
      <c r="K6028" s="58" t="str">
        <f t="shared" si="94"/>
        <v>будни</v>
      </c>
      <c r="L6028">
        <v>17</v>
      </c>
    </row>
    <row r="6029" spans="1:12" x14ac:dyDescent="0.3">
      <c r="A6029">
        <v>21204</v>
      </c>
      <c r="B6029" s="2">
        <v>44309.724702265376</v>
      </c>
      <c r="C6029">
        <v>297493</v>
      </c>
      <c r="D6029">
        <v>77304</v>
      </c>
      <c r="I6029" s="59">
        <v>50313</v>
      </c>
      <c r="J6029" s="57" t="s">
        <v>79</v>
      </c>
      <c r="K6029" s="58" t="str">
        <f t="shared" si="94"/>
        <v>будни</v>
      </c>
      <c r="L6029">
        <v>17</v>
      </c>
    </row>
    <row r="6030" spans="1:12" x14ac:dyDescent="0.3">
      <c r="A6030">
        <v>21207</v>
      </c>
      <c r="B6030" s="2">
        <v>44309.725511326862</v>
      </c>
      <c r="C6030">
        <v>298026</v>
      </c>
      <c r="D6030">
        <v>242428</v>
      </c>
      <c r="I6030" s="59">
        <v>50314</v>
      </c>
      <c r="J6030" s="57" t="s">
        <v>80</v>
      </c>
      <c r="K6030" s="58" t="str">
        <f t="shared" si="94"/>
        <v>будни</v>
      </c>
      <c r="L6030">
        <v>17</v>
      </c>
    </row>
    <row r="6031" spans="1:12" x14ac:dyDescent="0.3">
      <c r="A6031">
        <v>21209</v>
      </c>
      <c r="B6031" s="2">
        <v>44309.726333333332</v>
      </c>
      <c r="C6031">
        <v>136135</v>
      </c>
      <c r="D6031">
        <v>411922</v>
      </c>
      <c r="I6031" s="59">
        <v>50315</v>
      </c>
      <c r="J6031" s="57" t="s">
        <v>81</v>
      </c>
      <c r="K6031" s="58" t="str">
        <f t="shared" si="94"/>
        <v>будни</v>
      </c>
      <c r="L6031">
        <v>17</v>
      </c>
    </row>
    <row r="6032" spans="1:12" x14ac:dyDescent="0.3">
      <c r="A6032">
        <v>21212</v>
      </c>
      <c r="B6032" s="2">
        <v>44309.726724919092</v>
      </c>
      <c r="C6032">
        <v>204367</v>
      </c>
      <c r="D6032">
        <v>411922</v>
      </c>
      <c r="I6032" s="59">
        <v>50316</v>
      </c>
      <c r="J6032" s="57" t="s">
        <v>78</v>
      </c>
      <c r="K6032" s="58" t="str">
        <f t="shared" si="94"/>
        <v>выходные</v>
      </c>
      <c r="L6032">
        <v>17</v>
      </c>
    </row>
    <row r="6033" spans="1:12" x14ac:dyDescent="0.3">
      <c r="A6033">
        <v>21215</v>
      </c>
      <c r="B6033" s="2">
        <v>44309.727129449842</v>
      </c>
      <c r="C6033">
        <v>175486</v>
      </c>
      <c r="D6033">
        <v>118549</v>
      </c>
      <c r="I6033" s="59">
        <v>50317</v>
      </c>
      <c r="J6033" s="57" t="s">
        <v>82</v>
      </c>
      <c r="K6033" s="58" t="str">
        <f t="shared" si="94"/>
        <v>выходные</v>
      </c>
      <c r="L6033">
        <v>17</v>
      </c>
    </row>
    <row r="6034" spans="1:12" x14ac:dyDescent="0.3">
      <c r="A6034">
        <v>21216</v>
      </c>
      <c r="B6034" s="2">
        <v>44309.727533980578</v>
      </c>
      <c r="C6034">
        <v>343806</v>
      </c>
      <c r="D6034">
        <v>56323</v>
      </c>
      <c r="I6034" s="59">
        <v>50318</v>
      </c>
      <c r="J6034" s="57" t="s">
        <v>83</v>
      </c>
      <c r="K6034" s="58" t="str">
        <f t="shared" si="94"/>
        <v>будни</v>
      </c>
      <c r="L6034">
        <v>17</v>
      </c>
    </row>
    <row r="6035" spans="1:12" x14ac:dyDescent="0.3">
      <c r="A6035">
        <v>21219</v>
      </c>
      <c r="B6035" s="2">
        <v>44309.727938511329</v>
      </c>
      <c r="C6035">
        <v>326375</v>
      </c>
      <c r="D6035">
        <v>88863</v>
      </c>
      <c r="I6035" s="59">
        <v>50319</v>
      </c>
      <c r="J6035" s="57" t="s">
        <v>84</v>
      </c>
      <c r="K6035" s="58" t="str">
        <f t="shared" si="94"/>
        <v>будни</v>
      </c>
      <c r="L6035">
        <v>17</v>
      </c>
    </row>
    <row r="6036" spans="1:12" x14ac:dyDescent="0.3">
      <c r="A6036">
        <v>21223</v>
      </c>
      <c r="B6036" s="2">
        <v>44309.728343042072</v>
      </c>
      <c r="C6036">
        <v>13882</v>
      </c>
      <c r="D6036">
        <v>411922</v>
      </c>
      <c r="I6036" s="59">
        <v>50320</v>
      </c>
      <c r="J6036" s="57" t="s">
        <v>79</v>
      </c>
      <c r="K6036" s="58" t="str">
        <f t="shared" si="94"/>
        <v>будни</v>
      </c>
      <c r="L6036">
        <v>17</v>
      </c>
    </row>
    <row r="6037" spans="1:12" x14ac:dyDescent="0.3">
      <c r="A6037">
        <v>21228</v>
      </c>
      <c r="B6037" s="2">
        <v>44309.728343042072</v>
      </c>
      <c r="C6037">
        <v>227841</v>
      </c>
      <c r="D6037">
        <v>172438</v>
      </c>
      <c r="I6037" s="59">
        <v>50321</v>
      </c>
      <c r="J6037" s="57" t="s">
        <v>80</v>
      </c>
      <c r="K6037" s="58" t="str">
        <f t="shared" si="94"/>
        <v>будни</v>
      </c>
      <c r="L6037">
        <v>17</v>
      </c>
    </row>
    <row r="6038" spans="1:12" x14ac:dyDescent="0.3">
      <c r="A6038">
        <v>21231</v>
      </c>
      <c r="B6038" s="2">
        <v>44309.728747572815</v>
      </c>
      <c r="C6038">
        <v>109161</v>
      </c>
      <c r="D6038">
        <v>411922</v>
      </c>
      <c r="I6038" s="59">
        <v>50322</v>
      </c>
      <c r="J6038" s="57" t="s">
        <v>81</v>
      </c>
      <c r="K6038" s="58" t="str">
        <f t="shared" si="94"/>
        <v>будни</v>
      </c>
      <c r="L6038">
        <v>17</v>
      </c>
    </row>
    <row r="6039" spans="1:12" x14ac:dyDescent="0.3">
      <c r="A6039">
        <v>21236</v>
      </c>
      <c r="B6039" s="2">
        <v>44309.729152103559</v>
      </c>
      <c r="C6039">
        <v>308000</v>
      </c>
      <c r="D6039">
        <v>411922</v>
      </c>
      <c r="I6039" s="59">
        <v>50323</v>
      </c>
      <c r="J6039" s="57" t="s">
        <v>78</v>
      </c>
      <c r="K6039" s="58" t="str">
        <f t="shared" si="94"/>
        <v>выходные</v>
      </c>
      <c r="L6039">
        <v>17</v>
      </c>
    </row>
    <row r="6040" spans="1:12" x14ac:dyDescent="0.3">
      <c r="A6040">
        <v>21238</v>
      </c>
      <c r="B6040" s="2">
        <v>44309.729556634302</v>
      </c>
      <c r="C6040">
        <v>43617</v>
      </c>
      <c r="D6040">
        <v>441908</v>
      </c>
      <c r="I6040" s="59">
        <v>50324</v>
      </c>
      <c r="J6040" s="57" t="s">
        <v>82</v>
      </c>
      <c r="K6040" s="58" t="str">
        <f t="shared" si="94"/>
        <v>выходные</v>
      </c>
      <c r="L6040">
        <v>17</v>
      </c>
    </row>
    <row r="6041" spans="1:12" x14ac:dyDescent="0.3">
      <c r="A6041">
        <v>21241</v>
      </c>
      <c r="B6041" s="2">
        <v>44309.729556634302</v>
      </c>
      <c r="C6041">
        <v>262511</v>
      </c>
      <c r="D6041">
        <v>155428</v>
      </c>
      <c r="I6041" s="59">
        <v>50325</v>
      </c>
      <c r="J6041" s="57" t="s">
        <v>83</v>
      </c>
      <c r="K6041" s="58" t="str">
        <f t="shared" si="94"/>
        <v>будни</v>
      </c>
      <c r="L6041">
        <v>17</v>
      </c>
    </row>
    <row r="6042" spans="1:12" x14ac:dyDescent="0.3">
      <c r="A6042">
        <v>21246</v>
      </c>
      <c r="B6042" s="2">
        <v>44309.729961165045</v>
      </c>
      <c r="C6042">
        <v>123805</v>
      </c>
      <c r="D6042">
        <v>252311</v>
      </c>
      <c r="I6042" s="59">
        <v>50326</v>
      </c>
      <c r="J6042" s="57" t="s">
        <v>84</v>
      </c>
      <c r="K6042" s="58" t="str">
        <f t="shared" si="94"/>
        <v>будни</v>
      </c>
      <c r="L6042">
        <v>17</v>
      </c>
    </row>
    <row r="6043" spans="1:12" x14ac:dyDescent="0.3">
      <c r="A6043">
        <v>21251</v>
      </c>
      <c r="B6043" s="2">
        <v>44309.731174757282</v>
      </c>
      <c r="C6043">
        <v>135684</v>
      </c>
      <c r="D6043">
        <v>419184</v>
      </c>
      <c r="I6043" s="59">
        <v>50327</v>
      </c>
      <c r="J6043" s="57" t="s">
        <v>79</v>
      </c>
      <c r="K6043" s="58" t="str">
        <f t="shared" si="94"/>
        <v>будни</v>
      </c>
      <c r="L6043">
        <v>17</v>
      </c>
    </row>
    <row r="6044" spans="1:12" x14ac:dyDescent="0.3">
      <c r="A6044">
        <v>21253</v>
      </c>
      <c r="B6044" s="2">
        <v>44309.731174757282</v>
      </c>
      <c r="C6044">
        <v>251315</v>
      </c>
      <c r="D6044">
        <v>118549</v>
      </c>
      <c r="I6044" s="59">
        <v>50328</v>
      </c>
      <c r="J6044" s="57" t="s">
        <v>80</v>
      </c>
      <c r="K6044" s="58" t="str">
        <f t="shared" si="94"/>
        <v>будни</v>
      </c>
      <c r="L6044">
        <v>17</v>
      </c>
    </row>
    <row r="6045" spans="1:12" x14ac:dyDescent="0.3">
      <c r="A6045">
        <v>21256</v>
      </c>
      <c r="B6045" s="2">
        <v>44309.731983818776</v>
      </c>
      <c r="C6045">
        <v>189976</v>
      </c>
      <c r="D6045">
        <v>454895</v>
      </c>
      <c r="I6045" s="59">
        <v>50329</v>
      </c>
      <c r="J6045" s="57" t="s">
        <v>81</v>
      </c>
      <c r="K6045" s="58" t="str">
        <f t="shared" si="94"/>
        <v>будни</v>
      </c>
      <c r="L6045">
        <v>17</v>
      </c>
    </row>
    <row r="6046" spans="1:12" x14ac:dyDescent="0.3">
      <c r="A6046">
        <v>21258</v>
      </c>
      <c r="B6046" s="2">
        <v>44309.731983818776</v>
      </c>
      <c r="C6046">
        <v>216548</v>
      </c>
      <c r="D6046">
        <v>78362</v>
      </c>
      <c r="I6046" s="59">
        <v>50330</v>
      </c>
      <c r="J6046" s="57" t="s">
        <v>78</v>
      </c>
      <c r="K6046" s="58" t="str">
        <f t="shared" si="94"/>
        <v>выходные</v>
      </c>
      <c r="L6046">
        <v>17</v>
      </c>
    </row>
    <row r="6047" spans="1:12" x14ac:dyDescent="0.3">
      <c r="A6047">
        <v>21259</v>
      </c>
      <c r="B6047" s="2">
        <v>44309.732388349512</v>
      </c>
      <c r="C6047">
        <v>148604</v>
      </c>
      <c r="D6047">
        <v>182191</v>
      </c>
      <c r="I6047" s="59">
        <v>50331</v>
      </c>
      <c r="J6047" s="57" t="s">
        <v>82</v>
      </c>
      <c r="K6047" s="58" t="str">
        <f t="shared" si="94"/>
        <v>выходные</v>
      </c>
      <c r="L6047">
        <v>17</v>
      </c>
    </row>
    <row r="6048" spans="1:12" x14ac:dyDescent="0.3">
      <c r="A6048">
        <v>21261</v>
      </c>
      <c r="B6048" s="2">
        <v>44309.732792880262</v>
      </c>
      <c r="C6048">
        <v>134434</v>
      </c>
      <c r="D6048">
        <v>133619</v>
      </c>
      <c r="I6048" s="59">
        <v>50332</v>
      </c>
      <c r="J6048" s="57" t="s">
        <v>83</v>
      </c>
      <c r="K6048" s="58" t="str">
        <f t="shared" si="94"/>
        <v>будни</v>
      </c>
      <c r="L6048">
        <v>17</v>
      </c>
    </row>
    <row r="6049" spans="1:12" x14ac:dyDescent="0.3">
      <c r="A6049">
        <v>21262</v>
      </c>
      <c r="B6049" s="2">
        <v>44309.733601941749</v>
      </c>
      <c r="C6049">
        <v>267212</v>
      </c>
      <c r="D6049">
        <v>154256</v>
      </c>
      <c r="I6049" s="59">
        <v>50333</v>
      </c>
      <c r="J6049" s="57" t="s">
        <v>84</v>
      </c>
      <c r="K6049" s="58" t="str">
        <f t="shared" si="94"/>
        <v>будни</v>
      </c>
      <c r="L6049">
        <v>17</v>
      </c>
    </row>
    <row r="6050" spans="1:12" x14ac:dyDescent="0.3">
      <c r="A6050">
        <v>21267</v>
      </c>
      <c r="B6050" s="2">
        <v>44309.735220064729</v>
      </c>
      <c r="C6050">
        <v>25822</v>
      </c>
      <c r="D6050">
        <v>254768</v>
      </c>
      <c r="I6050" s="59">
        <v>50334</v>
      </c>
      <c r="J6050" s="57" t="s">
        <v>79</v>
      </c>
      <c r="K6050" s="58" t="str">
        <f t="shared" si="94"/>
        <v>будни</v>
      </c>
      <c r="L6050">
        <v>17</v>
      </c>
    </row>
    <row r="6051" spans="1:12" x14ac:dyDescent="0.3">
      <c r="A6051">
        <v>21268</v>
      </c>
      <c r="B6051" s="2">
        <v>44309.735624595465</v>
      </c>
      <c r="C6051">
        <v>20928</v>
      </c>
      <c r="D6051">
        <v>347393</v>
      </c>
      <c r="I6051" s="59">
        <v>50335</v>
      </c>
      <c r="J6051" s="57" t="s">
        <v>80</v>
      </c>
      <c r="K6051" s="58" t="str">
        <f t="shared" si="94"/>
        <v>будни</v>
      </c>
      <c r="L6051">
        <v>17</v>
      </c>
    </row>
    <row r="6052" spans="1:12" x14ac:dyDescent="0.3">
      <c r="A6052">
        <v>21271</v>
      </c>
      <c r="B6052" s="2">
        <v>44309.735666666667</v>
      </c>
      <c r="C6052">
        <v>90938</v>
      </c>
      <c r="D6052">
        <v>285680</v>
      </c>
      <c r="I6052" s="59">
        <v>50336</v>
      </c>
      <c r="J6052" s="57" t="s">
        <v>81</v>
      </c>
      <c r="K6052" s="58" t="str">
        <f t="shared" si="94"/>
        <v>будни</v>
      </c>
      <c r="L6052">
        <v>17</v>
      </c>
    </row>
    <row r="6053" spans="1:12" x14ac:dyDescent="0.3">
      <c r="A6053">
        <v>21274</v>
      </c>
      <c r="B6053" s="2">
        <v>44309.736333333334</v>
      </c>
      <c r="C6053">
        <v>246013</v>
      </c>
      <c r="D6053">
        <v>401945</v>
      </c>
      <c r="I6053" s="59">
        <v>50337</v>
      </c>
      <c r="J6053" s="57" t="s">
        <v>78</v>
      </c>
      <c r="K6053" s="58" t="str">
        <f t="shared" si="94"/>
        <v>выходные</v>
      </c>
      <c r="L6053">
        <v>17</v>
      </c>
    </row>
    <row r="6054" spans="1:12" x14ac:dyDescent="0.3">
      <c r="A6054">
        <v>21277</v>
      </c>
      <c r="B6054" s="2">
        <v>44309.736838187702</v>
      </c>
      <c r="C6054">
        <v>6744</v>
      </c>
      <c r="D6054">
        <v>359578</v>
      </c>
      <c r="I6054" s="59">
        <v>50338</v>
      </c>
      <c r="J6054" s="57" t="s">
        <v>82</v>
      </c>
      <c r="K6054" s="58" t="str">
        <f t="shared" si="94"/>
        <v>выходные</v>
      </c>
      <c r="L6054">
        <v>17</v>
      </c>
    </row>
    <row r="6055" spans="1:12" x14ac:dyDescent="0.3">
      <c r="A6055">
        <v>21281</v>
      </c>
      <c r="B6055" s="2">
        <v>44309.736838187702</v>
      </c>
      <c r="C6055">
        <v>24387</v>
      </c>
      <c r="D6055">
        <v>304722</v>
      </c>
      <c r="I6055" s="59">
        <v>50339</v>
      </c>
      <c r="J6055" s="57" t="s">
        <v>83</v>
      </c>
      <c r="K6055" s="58" t="str">
        <f t="shared" si="94"/>
        <v>будни</v>
      </c>
      <c r="L6055">
        <v>17</v>
      </c>
    </row>
    <row r="6056" spans="1:12" x14ac:dyDescent="0.3">
      <c r="A6056">
        <v>21283</v>
      </c>
      <c r="B6056" s="2">
        <v>44309.736838187702</v>
      </c>
      <c r="C6056">
        <v>170516</v>
      </c>
      <c r="D6056">
        <v>341333</v>
      </c>
      <c r="I6056" s="59">
        <v>50340</v>
      </c>
      <c r="J6056" s="57" t="s">
        <v>84</v>
      </c>
      <c r="K6056" s="58" t="str">
        <f t="shared" si="94"/>
        <v>будни</v>
      </c>
      <c r="L6056">
        <v>17</v>
      </c>
    </row>
    <row r="6057" spans="1:12" x14ac:dyDescent="0.3">
      <c r="A6057">
        <v>21286</v>
      </c>
      <c r="B6057" s="2">
        <v>44309.737242718445</v>
      </c>
      <c r="C6057">
        <v>79702</v>
      </c>
      <c r="D6057">
        <v>158978</v>
      </c>
      <c r="I6057" s="59">
        <v>50341</v>
      </c>
      <c r="J6057" s="57" t="s">
        <v>79</v>
      </c>
      <c r="K6057" s="58" t="str">
        <f t="shared" si="94"/>
        <v>будни</v>
      </c>
      <c r="L6057">
        <v>17</v>
      </c>
    </row>
    <row r="6058" spans="1:12" x14ac:dyDescent="0.3">
      <c r="A6058">
        <v>21291</v>
      </c>
      <c r="B6058" s="2">
        <v>44309.738051779932</v>
      </c>
      <c r="C6058">
        <v>108497</v>
      </c>
      <c r="D6058">
        <v>473323</v>
      </c>
      <c r="I6058" s="59">
        <v>50342</v>
      </c>
      <c r="J6058" s="57" t="s">
        <v>80</v>
      </c>
      <c r="K6058" s="58" t="str">
        <f t="shared" si="94"/>
        <v>будни</v>
      </c>
      <c r="L6058">
        <v>17</v>
      </c>
    </row>
    <row r="6059" spans="1:12" x14ac:dyDescent="0.3">
      <c r="A6059">
        <v>21292</v>
      </c>
      <c r="B6059" s="2">
        <v>44309.738051779932</v>
      </c>
      <c r="C6059">
        <v>193018</v>
      </c>
      <c r="D6059">
        <v>439981</v>
      </c>
      <c r="I6059" s="59">
        <v>50343</v>
      </c>
      <c r="J6059" s="57" t="s">
        <v>81</v>
      </c>
      <c r="K6059" s="58" t="str">
        <f t="shared" si="94"/>
        <v>будни</v>
      </c>
      <c r="L6059">
        <v>17</v>
      </c>
    </row>
    <row r="6060" spans="1:12" x14ac:dyDescent="0.3">
      <c r="A6060">
        <v>21293</v>
      </c>
      <c r="B6060" s="2">
        <v>44309.738051779932</v>
      </c>
      <c r="C6060">
        <v>320979</v>
      </c>
      <c r="D6060">
        <v>227775</v>
      </c>
      <c r="I6060" s="59">
        <v>50344</v>
      </c>
      <c r="J6060" s="57" t="s">
        <v>78</v>
      </c>
      <c r="K6060" s="58" t="str">
        <f t="shared" si="94"/>
        <v>выходные</v>
      </c>
      <c r="L6060">
        <v>17</v>
      </c>
    </row>
    <row r="6061" spans="1:12" x14ac:dyDescent="0.3">
      <c r="A6061">
        <v>21295</v>
      </c>
      <c r="B6061" s="2">
        <v>44309.738860841419</v>
      </c>
      <c r="C6061">
        <v>86083</v>
      </c>
      <c r="D6061">
        <v>58674</v>
      </c>
      <c r="I6061" s="59">
        <v>50345</v>
      </c>
      <c r="J6061" s="57" t="s">
        <v>82</v>
      </c>
      <c r="K6061" s="58" t="str">
        <f t="shared" si="94"/>
        <v>выходные</v>
      </c>
      <c r="L6061">
        <v>17</v>
      </c>
    </row>
    <row r="6062" spans="1:12" x14ac:dyDescent="0.3">
      <c r="A6062">
        <v>21300</v>
      </c>
      <c r="B6062" s="2">
        <v>44309.738860841419</v>
      </c>
      <c r="C6062">
        <v>149031</v>
      </c>
      <c r="D6062">
        <v>439981</v>
      </c>
      <c r="I6062" s="59">
        <v>50346</v>
      </c>
      <c r="J6062" s="57" t="s">
        <v>83</v>
      </c>
      <c r="K6062" s="58" t="str">
        <f t="shared" si="94"/>
        <v>будни</v>
      </c>
      <c r="L6062">
        <v>17</v>
      </c>
    </row>
    <row r="6063" spans="1:12" x14ac:dyDescent="0.3">
      <c r="A6063">
        <v>21301</v>
      </c>
      <c r="B6063" s="2">
        <v>44309.738860841419</v>
      </c>
      <c r="C6063">
        <v>314547</v>
      </c>
      <c r="D6063">
        <v>361364</v>
      </c>
      <c r="I6063" s="59">
        <v>50347</v>
      </c>
      <c r="J6063" s="57" t="s">
        <v>84</v>
      </c>
      <c r="K6063" s="58" t="str">
        <f t="shared" si="94"/>
        <v>будни</v>
      </c>
      <c r="L6063">
        <v>17</v>
      </c>
    </row>
    <row r="6064" spans="1:12" x14ac:dyDescent="0.3">
      <c r="A6064">
        <v>21305</v>
      </c>
      <c r="B6064" s="2">
        <v>44309.741288025893</v>
      </c>
      <c r="C6064">
        <v>163834</v>
      </c>
      <c r="D6064">
        <v>154228</v>
      </c>
      <c r="I6064" s="59">
        <v>50348</v>
      </c>
      <c r="J6064" s="57" t="s">
        <v>79</v>
      </c>
      <c r="K6064" s="58" t="str">
        <f t="shared" si="94"/>
        <v>будни</v>
      </c>
      <c r="L6064">
        <v>17</v>
      </c>
    </row>
    <row r="6065" spans="1:12" x14ac:dyDescent="0.3">
      <c r="A6065">
        <v>21307</v>
      </c>
      <c r="B6065" s="2">
        <v>44309.741692556636</v>
      </c>
      <c r="C6065">
        <v>209276</v>
      </c>
      <c r="D6065">
        <v>70072</v>
      </c>
      <c r="I6065" s="59">
        <v>50349</v>
      </c>
      <c r="J6065" s="57" t="s">
        <v>80</v>
      </c>
      <c r="K6065" s="58" t="str">
        <f t="shared" si="94"/>
        <v>будни</v>
      </c>
      <c r="L6065">
        <v>17</v>
      </c>
    </row>
    <row r="6066" spans="1:12" x14ac:dyDescent="0.3">
      <c r="A6066">
        <v>21310</v>
      </c>
      <c r="B6066" s="2">
        <v>44309.742097087379</v>
      </c>
      <c r="C6066">
        <v>80373</v>
      </c>
      <c r="D6066">
        <v>242719</v>
      </c>
      <c r="I6066" s="59">
        <v>50350</v>
      </c>
      <c r="J6066" s="57" t="s">
        <v>81</v>
      </c>
      <c r="K6066" s="58" t="str">
        <f t="shared" si="94"/>
        <v>будни</v>
      </c>
      <c r="L6066">
        <v>17</v>
      </c>
    </row>
    <row r="6067" spans="1:12" x14ac:dyDescent="0.3">
      <c r="A6067">
        <v>21312</v>
      </c>
      <c r="B6067" s="2">
        <v>44309.743310679616</v>
      </c>
      <c r="C6067">
        <v>142123</v>
      </c>
      <c r="D6067">
        <v>153893</v>
      </c>
      <c r="I6067" s="59">
        <v>50351</v>
      </c>
      <c r="J6067" s="57" t="s">
        <v>78</v>
      </c>
      <c r="K6067" s="58" t="str">
        <f t="shared" si="94"/>
        <v>выходные</v>
      </c>
      <c r="L6067">
        <v>17</v>
      </c>
    </row>
    <row r="6068" spans="1:12" x14ac:dyDescent="0.3">
      <c r="A6068">
        <v>21317</v>
      </c>
      <c r="B6068" s="2">
        <v>44309.743715210352</v>
      </c>
      <c r="C6068">
        <v>155514</v>
      </c>
      <c r="D6068">
        <v>88863</v>
      </c>
      <c r="I6068" s="59">
        <v>50352</v>
      </c>
      <c r="J6068" s="57" t="s">
        <v>82</v>
      </c>
      <c r="K6068" s="58" t="str">
        <f t="shared" si="94"/>
        <v>выходные</v>
      </c>
      <c r="L6068">
        <v>17</v>
      </c>
    </row>
    <row r="6069" spans="1:12" x14ac:dyDescent="0.3">
      <c r="A6069">
        <v>21321</v>
      </c>
      <c r="B6069" s="2">
        <v>44309.744119741103</v>
      </c>
      <c r="C6069">
        <v>164677</v>
      </c>
      <c r="D6069">
        <v>21407</v>
      </c>
      <c r="I6069" s="59">
        <v>50353</v>
      </c>
      <c r="J6069" s="57" t="s">
        <v>83</v>
      </c>
      <c r="K6069" s="58" t="str">
        <f t="shared" si="94"/>
        <v>будни</v>
      </c>
      <c r="L6069">
        <v>17</v>
      </c>
    </row>
    <row r="6070" spans="1:12" x14ac:dyDescent="0.3">
      <c r="A6070">
        <v>21325</v>
      </c>
      <c r="B6070" s="2">
        <v>44309.744119741103</v>
      </c>
      <c r="C6070">
        <v>231568</v>
      </c>
      <c r="D6070">
        <v>21760</v>
      </c>
      <c r="I6070" s="59">
        <v>50354</v>
      </c>
      <c r="J6070" s="57" t="s">
        <v>84</v>
      </c>
      <c r="K6070" s="58" t="str">
        <f t="shared" si="94"/>
        <v>будни</v>
      </c>
      <c r="L6070">
        <v>17</v>
      </c>
    </row>
    <row r="6071" spans="1:12" x14ac:dyDescent="0.3">
      <c r="A6071">
        <v>21329</v>
      </c>
      <c r="B6071" s="2">
        <v>44309.745000000003</v>
      </c>
      <c r="C6071">
        <v>88878</v>
      </c>
      <c r="D6071">
        <v>217493</v>
      </c>
      <c r="I6071" s="59">
        <v>50355</v>
      </c>
      <c r="J6071" s="57" t="s">
        <v>79</v>
      </c>
      <c r="K6071" s="58" t="str">
        <f t="shared" si="94"/>
        <v>будни</v>
      </c>
      <c r="L6071">
        <v>17</v>
      </c>
    </row>
    <row r="6072" spans="1:12" x14ac:dyDescent="0.3">
      <c r="A6072">
        <v>21331</v>
      </c>
      <c r="B6072" s="2">
        <v>44309.746142394819</v>
      </c>
      <c r="C6072">
        <v>174943</v>
      </c>
      <c r="D6072">
        <v>470762</v>
      </c>
      <c r="I6072" s="59">
        <v>50356</v>
      </c>
      <c r="J6072" s="57" t="s">
        <v>80</v>
      </c>
      <c r="K6072" s="58" t="str">
        <f t="shared" si="94"/>
        <v>будни</v>
      </c>
      <c r="L6072">
        <v>17</v>
      </c>
    </row>
    <row r="6073" spans="1:12" x14ac:dyDescent="0.3">
      <c r="A6073">
        <v>21332</v>
      </c>
      <c r="B6073" s="2">
        <v>44309.746951456305</v>
      </c>
      <c r="C6073">
        <v>337873</v>
      </c>
      <c r="D6073">
        <v>414043</v>
      </c>
      <c r="I6073" s="59">
        <v>50357</v>
      </c>
      <c r="J6073" s="57" t="s">
        <v>81</v>
      </c>
      <c r="K6073" s="58" t="str">
        <f t="shared" si="94"/>
        <v>будни</v>
      </c>
      <c r="L6073">
        <v>17</v>
      </c>
    </row>
    <row r="6074" spans="1:12" x14ac:dyDescent="0.3">
      <c r="A6074">
        <v>21333</v>
      </c>
      <c r="B6074" s="2">
        <v>44309.746951456313</v>
      </c>
      <c r="C6074">
        <v>164238</v>
      </c>
      <c r="D6074">
        <v>308796</v>
      </c>
      <c r="I6074" s="59">
        <v>50358</v>
      </c>
      <c r="J6074" s="57" t="s">
        <v>78</v>
      </c>
      <c r="K6074" s="58" t="str">
        <f t="shared" si="94"/>
        <v>выходные</v>
      </c>
      <c r="L6074">
        <v>17</v>
      </c>
    </row>
    <row r="6075" spans="1:12" x14ac:dyDescent="0.3">
      <c r="A6075">
        <v>21335</v>
      </c>
      <c r="B6075" s="2">
        <v>44309.747760517799</v>
      </c>
      <c r="C6075">
        <v>56637</v>
      </c>
      <c r="D6075">
        <v>411922</v>
      </c>
      <c r="I6075" s="59">
        <v>50359</v>
      </c>
      <c r="J6075" s="57" t="s">
        <v>82</v>
      </c>
      <c r="K6075" s="58" t="str">
        <f t="shared" si="94"/>
        <v>выходные</v>
      </c>
      <c r="L6075">
        <v>17</v>
      </c>
    </row>
    <row r="6076" spans="1:12" x14ac:dyDescent="0.3">
      <c r="A6076">
        <v>21339</v>
      </c>
      <c r="B6076" s="2">
        <v>44309.747760517799</v>
      </c>
      <c r="C6076">
        <v>301441</v>
      </c>
      <c r="D6076">
        <v>89660</v>
      </c>
      <c r="I6076" s="59">
        <v>50360</v>
      </c>
      <c r="J6076" s="57" t="s">
        <v>83</v>
      </c>
      <c r="K6076" s="58" t="str">
        <f t="shared" si="94"/>
        <v>будни</v>
      </c>
      <c r="L6076">
        <v>17</v>
      </c>
    </row>
    <row r="6077" spans="1:12" x14ac:dyDescent="0.3">
      <c r="A6077">
        <v>21344</v>
      </c>
      <c r="B6077" s="2">
        <v>44309.74816504855</v>
      </c>
      <c r="C6077">
        <v>304141</v>
      </c>
      <c r="D6077">
        <v>273920</v>
      </c>
      <c r="I6077" s="59">
        <v>50361</v>
      </c>
      <c r="J6077" s="57" t="s">
        <v>84</v>
      </c>
      <c r="K6077" s="58" t="str">
        <f t="shared" si="94"/>
        <v>будни</v>
      </c>
      <c r="L6077">
        <v>17</v>
      </c>
    </row>
    <row r="6078" spans="1:12" x14ac:dyDescent="0.3">
      <c r="A6078">
        <v>21348</v>
      </c>
      <c r="B6078" s="2">
        <v>44309.748974110029</v>
      </c>
      <c r="C6078">
        <v>216352</v>
      </c>
      <c r="D6078">
        <v>17150</v>
      </c>
      <c r="I6078" s="59">
        <v>50362</v>
      </c>
      <c r="J6078" s="57" t="s">
        <v>79</v>
      </c>
      <c r="K6078" s="58" t="str">
        <f t="shared" si="94"/>
        <v>будни</v>
      </c>
      <c r="L6078">
        <v>17</v>
      </c>
    </row>
    <row r="6079" spans="1:12" x14ac:dyDescent="0.3">
      <c r="A6079">
        <v>21350</v>
      </c>
      <c r="B6079" s="2">
        <v>44309.749378640772</v>
      </c>
      <c r="C6079">
        <v>222084</v>
      </c>
      <c r="D6079">
        <v>411922</v>
      </c>
      <c r="I6079" s="59">
        <v>50363</v>
      </c>
      <c r="J6079" s="57" t="s">
        <v>80</v>
      </c>
      <c r="K6079" s="58" t="str">
        <f t="shared" si="94"/>
        <v>будни</v>
      </c>
      <c r="L6079">
        <v>17</v>
      </c>
    </row>
    <row r="6080" spans="1:12" x14ac:dyDescent="0.3">
      <c r="A6080">
        <v>21354</v>
      </c>
      <c r="B6080" s="2">
        <v>44309.750592233009</v>
      </c>
      <c r="C6080">
        <v>35249</v>
      </c>
      <c r="D6080">
        <v>230507</v>
      </c>
      <c r="I6080" s="59">
        <v>50364</v>
      </c>
      <c r="J6080" s="57" t="s">
        <v>81</v>
      </c>
      <c r="K6080" s="58" t="str">
        <f t="shared" si="94"/>
        <v>будни</v>
      </c>
      <c r="L6080">
        <v>18</v>
      </c>
    </row>
    <row r="6081" spans="1:12" x14ac:dyDescent="0.3">
      <c r="A6081">
        <v>21356</v>
      </c>
      <c r="B6081" s="2">
        <v>44309.750592233009</v>
      </c>
      <c r="C6081">
        <v>44348</v>
      </c>
      <c r="D6081">
        <v>74456</v>
      </c>
      <c r="I6081" s="59">
        <v>50365</v>
      </c>
      <c r="J6081" s="57" t="s">
        <v>78</v>
      </c>
      <c r="K6081" s="58" t="str">
        <f t="shared" si="94"/>
        <v>выходные</v>
      </c>
      <c r="L6081">
        <v>18</v>
      </c>
    </row>
    <row r="6082" spans="1:12" x14ac:dyDescent="0.3">
      <c r="A6082">
        <v>21357</v>
      </c>
      <c r="B6082" s="2">
        <v>44309.750592233009</v>
      </c>
      <c r="C6082">
        <v>340073</v>
      </c>
      <c r="D6082">
        <v>250679</v>
      </c>
      <c r="I6082" s="59">
        <v>50366</v>
      </c>
      <c r="J6082" s="57" t="s">
        <v>82</v>
      </c>
      <c r="K6082" s="58" t="str">
        <f t="shared" si="94"/>
        <v>выходные</v>
      </c>
      <c r="L6082">
        <v>18</v>
      </c>
    </row>
    <row r="6083" spans="1:12" x14ac:dyDescent="0.3">
      <c r="A6083">
        <v>21362</v>
      </c>
      <c r="B6083" s="2">
        <v>44309.750996763752</v>
      </c>
      <c r="C6083">
        <v>302362</v>
      </c>
      <c r="D6083">
        <v>384325</v>
      </c>
      <c r="I6083" s="59">
        <v>50367</v>
      </c>
      <c r="J6083" s="57" t="s">
        <v>83</v>
      </c>
      <c r="K6083" s="58" t="str">
        <f t="shared" ref="K6083:K6146" si="95">IF(OR(J6083="суббота",J6083="воскресенье"),"выходные","будни")</f>
        <v>будни</v>
      </c>
      <c r="L6083">
        <v>18</v>
      </c>
    </row>
    <row r="6084" spans="1:12" x14ac:dyDescent="0.3">
      <c r="A6084">
        <v>21364</v>
      </c>
      <c r="B6084" s="2">
        <v>44309.753019417476</v>
      </c>
      <c r="C6084">
        <v>27963</v>
      </c>
      <c r="D6084">
        <v>411922</v>
      </c>
      <c r="I6084" s="59">
        <v>50368</v>
      </c>
      <c r="J6084" s="57" t="s">
        <v>84</v>
      </c>
      <c r="K6084" s="58" t="str">
        <f t="shared" si="95"/>
        <v>будни</v>
      </c>
      <c r="L6084">
        <v>18</v>
      </c>
    </row>
    <row r="6085" spans="1:12" x14ac:dyDescent="0.3">
      <c r="A6085">
        <v>21368</v>
      </c>
      <c r="B6085" s="2">
        <v>44309.753423948219</v>
      </c>
      <c r="C6085">
        <v>118935</v>
      </c>
      <c r="D6085">
        <v>411922</v>
      </c>
      <c r="I6085" s="59">
        <v>50369</v>
      </c>
      <c r="J6085" s="57" t="s">
        <v>79</v>
      </c>
      <c r="K6085" s="58" t="str">
        <f t="shared" si="95"/>
        <v>будни</v>
      </c>
      <c r="L6085">
        <v>18</v>
      </c>
    </row>
    <row r="6086" spans="1:12" x14ac:dyDescent="0.3">
      <c r="A6086">
        <v>21370</v>
      </c>
      <c r="B6086" s="2">
        <v>44309.754233009706</v>
      </c>
      <c r="C6086">
        <v>195781</v>
      </c>
      <c r="D6086">
        <v>63666</v>
      </c>
      <c r="I6086" s="59">
        <v>50370</v>
      </c>
      <c r="J6086" s="57" t="s">
        <v>80</v>
      </c>
      <c r="K6086" s="58" t="str">
        <f t="shared" si="95"/>
        <v>будни</v>
      </c>
      <c r="L6086">
        <v>18</v>
      </c>
    </row>
    <row r="6087" spans="1:12" x14ac:dyDescent="0.3">
      <c r="A6087">
        <v>21374</v>
      </c>
      <c r="B6087" s="2">
        <v>44309.754637540456</v>
      </c>
      <c r="C6087">
        <v>110058</v>
      </c>
      <c r="D6087">
        <v>153893</v>
      </c>
      <c r="I6087" s="59">
        <v>50371</v>
      </c>
      <c r="J6087" s="57" t="s">
        <v>81</v>
      </c>
      <c r="K6087" s="58" t="str">
        <f t="shared" si="95"/>
        <v>будни</v>
      </c>
      <c r="L6087">
        <v>18</v>
      </c>
    </row>
    <row r="6088" spans="1:12" x14ac:dyDescent="0.3">
      <c r="A6088">
        <v>21379</v>
      </c>
      <c r="B6088" s="2">
        <v>44309.754637540456</v>
      </c>
      <c r="C6088">
        <v>312519</v>
      </c>
      <c r="D6088">
        <v>227775</v>
      </c>
      <c r="I6088" s="59">
        <v>50372</v>
      </c>
      <c r="J6088" s="57" t="s">
        <v>78</v>
      </c>
      <c r="K6088" s="58" t="str">
        <f t="shared" si="95"/>
        <v>выходные</v>
      </c>
      <c r="L6088">
        <v>18</v>
      </c>
    </row>
    <row r="6089" spans="1:12" x14ac:dyDescent="0.3">
      <c r="A6089">
        <v>21381</v>
      </c>
      <c r="B6089" s="2">
        <v>44309.755851132686</v>
      </c>
      <c r="C6089">
        <v>99032</v>
      </c>
      <c r="D6089">
        <v>142606</v>
      </c>
      <c r="I6089" s="59">
        <v>50373</v>
      </c>
      <c r="J6089" s="57" t="s">
        <v>82</v>
      </c>
      <c r="K6089" s="58" t="str">
        <f t="shared" si="95"/>
        <v>выходные</v>
      </c>
      <c r="L6089">
        <v>18</v>
      </c>
    </row>
    <row r="6090" spans="1:12" x14ac:dyDescent="0.3">
      <c r="A6090">
        <v>21386</v>
      </c>
      <c r="B6090" s="2">
        <v>44309.757064724916</v>
      </c>
      <c r="C6090">
        <v>190444</v>
      </c>
      <c r="D6090">
        <v>138209</v>
      </c>
      <c r="I6090" s="59">
        <v>50374</v>
      </c>
      <c r="J6090" s="57" t="s">
        <v>83</v>
      </c>
      <c r="K6090" s="58" t="str">
        <f t="shared" si="95"/>
        <v>будни</v>
      </c>
      <c r="L6090">
        <v>18</v>
      </c>
    </row>
    <row r="6091" spans="1:12" x14ac:dyDescent="0.3">
      <c r="A6091">
        <v>21391</v>
      </c>
      <c r="B6091" s="2">
        <v>44309.757469255666</v>
      </c>
      <c r="C6091">
        <v>134700</v>
      </c>
      <c r="D6091">
        <v>21407</v>
      </c>
      <c r="I6091" s="59">
        <v>50375</v>
      </c>
      <c r="J6091" s="57" t="s">
        <v>84</v>
      </c>
      <c r="K6091" s="58" t="str">
        <f t="shared" si="95"/>
        <v>будни</v>
      </c>
      <c r="L6091">
        <v>18</v>
      </c>
    </row>
    <row r="6092" spans="1:12" x14ac:dyDescent="0.3">
      <c r="A6092">
        <v>21395</v>
      </c>
      <c r="B6092" s="2">
        <v>44309.757469255666</v>
      </c>
      <c r="C6092">
        <v>226470</v>
      </c>
      <c r="D6092">
        <v>470762</v>
      </c>
      <c r="I6092" s="59">
        <v>50376</v>
      </c>
      <c r="J6092" s="57" t="s">
        <v>79</v>
      </c>
      <c r="K6092" s="58" t="str">
        <f t="shared" si="95"/>
        <v>будни</v>
      </c>
      <c r="L6092">
        <v>18</v>
      </c>
    </row>
    <row r="6093" spans="1:12" x14ac:dyDescent="0.3">
      <c r="A6093">
        <v>21396</v>
      </c>
      <c r="B6093" s="2">
        <v>44309.75787378641</v>
      </c>
      <c r="C6093">
        <v>27004</v>
      </c>
      <c r="D6093">
        <v>294042</v>
      </c>
      <c r="I6093" s="59">
        <v>50377</v>
      </c>
      <c r="J6093" s="57" t="s">
        <v>80</v>
      </c>
      <c r="K6093" s="58" t="str">
        <f t="shared" si="95"/>
        <v>будни</v>
      </c>
      <c r="L6093">
        <v>18</v>
      </c>
    </row>
    <row r="6094" spans="1:12" x14ac:dyDescent="0.3">
      <c r="A6094">
        <v>21400</v>
      </c>
      <c r="B6094" s="2">
        <v>44309.75787378641</v>
      </c>
      <c r="C6094">
        <v>152765</v>
      </c>
      <c r="D6094">
        <v>21550</v>
      </c>
      <c r="I6094" s="59">
        <v>50378</v>
      </c>
      <c r="J6094" s="57" t="s">
        <v>81</v>
      </c>
      <c r="K6094" s="58" t="str">
        <f t="shared" si="95"/>
        <v>будни</v>
      </c>
      <c r="L6094">
        <v>18</v>
      </c>
    </row>
    <row r="6095" spans="1:12" x14ac:dyDescent="0.3">
      <c r="A6095">
        <v>21402</v>
      </c>
      <c r="B6095" s="2">
        <v>44309.75787378641</v>
      </c>
      <c r="C6095">
        <v>319078</v>
      </c>
      <c r="D6095">
        <v>317932</v>
      </c>
      <c r="I6095" s="59">
        <v>50379</v>
      </c>
      <c r="J6095" s="57" t="s">
        <v>78</v>
      </c>
      <c r="K6095" s="58" t="str">
        <f t="shared" si="95"/>
        <v>выходные</v>
      </c>
      <c r="L6095">
        <v>18</v>
      </c>
    </row>
    <row r="6096" spans="1:12" x14ac:dyDescent="0.3">
      <c r="A6096">
        <v>21404</v>
      </c>
      <c r="B6096" s="2">
        <v>44309.758278317153</v>
      </c>
      <c r="C6096">
        <v>280316</v>
      </c>
      <c r="D6096">
        <v>158978</v>
      </c>
      <c r="I6096" s="59">
        <v>50380</v>
      </c>
      <c r="J6096" s="57" t="s">
        <v>82</v>
      </c>
      <c r="K6096" s="58" t="str">
        <f t="shared" si="95"/>
        <v>выходные</v>
      </c>
      <c r="L6096">
        <v>18</v>
      </c>
    </row>
    <row r="6097" spans="1:12" x14ac:dyDescent="0.3">
      <c r="A6097">
        <v>21405</v>
      </c>
      <c r="B6097" s="2">
        <v>44309.758278317153</v>
      </c>
      <c r="C6097">
        <v>305223</v>
      </c>
      <c r="D6097">
        <v>470762</v>
      </c>
      <c r="I6097" s="59">
        <v>50381</v>
      </c>
      <c r="J6097" s="57" t="s">
        <v>83</v>
      </c>
      <c r="K6097" s="58" t="str">
        <f t="shared" si="95"/>
        <v>будни</v>
      </c>
      <c r="L6097">
        <v>18</v>
      </c>
    </row>
    <row r="6098" spans="1:12" x14ac:dyDescent="0.3">
      <c r="A6098">
        <v>21408</v>
      </c>
      <c r="B6098" s="2">
        <v>44309.758682847896</v>
      </c>
      <c r="C6098">
        <v>134193</v>
      </c>
      <c r="D6098">
        <v>347008</v>
      </c>
      <c r="I6098" s="59">
        <v>50382</v>
      </c>
      <c r="J6098" s="57" t="s">
        <v>84</v>
      </c>
      <c r="K6098" s="58" t="str">
        <f t="shared" si="95"/>
        <v>будни</v>
      </c>
      <c r="L6098">
        <v>18</v>
      </c>
    </row>
    <row r="6099" spans="1:12" x14ac:dyDescent="0.3">
      <c r="A6099">
        <v>21409</v>
      </c>
      <c r="B6099" s="2">
        <v>44309.759087378639</v>
      </c>
      <c r="C6099">
        <v>211482</v>
      </c>
      <c r="D6099">
        <v>411922</v>
      </c>
      <c r="I6099" s="59">
        <v>50383</v>
      </c>
      <c r="J6099" s="57" t="s">
        <v>79</v>
      </c>
      <c r="K6099" s="58" t="str">
        <f t="shared" si="95"/>
        <v>будни</v>
      </c>
      <c r="L6099">
        <v>18</v>
      </c>
    </row>
    <row r="6100" spans="1:12" x14ac:dyDescent="0.3">
      <c r="A6100">
        <v>21411</v>
      </c>
      <c r="B6100" s="2">
        <v>44309.761110032363</v>
      </c>
      <c r="C6100">
        <v>173440</v>
      </c>
      <c r="D6100">
        <v>347393</v>
      </c>
      <c r="I6100" s="59">
        <v>50384</v>
      </c>
      <c r="J6100" s="57" t="s">
        <v>80</v>
      </c>
      <c r="K6100" s="58" t="str">
        <f t="shared" si="95"/>
        <v>будни</v>
      </c>
      <c r="L6100">
        <v>18</v>
      </c>
    </row>
    <row r="6101" spans="1:12" x14ac:dyDescent="0.3">
      <c r="A6101">
        <v>21413</v>
      </c>
      <c r="B6101" s="2">
        <v>44309.761514563106</v>
      </c>
      <c r="C6101">
        <v>303617</v>
      </c>
      <c r="D6101">
        <v>258219</v>
      </c>
      <c r="I6101" s="59">
        <v>50385</v>
      </c>
      <c r="J6101" s="57" t="s">
        <v>81</v>
      </c>
      <c r="K6101" s="58" t="str">
        <f t="shared" si="95"/>
        <v>будни</v>
      </c>
      <c r="L6101">
        <v>18</v>
      </c>
    </row>
    <row r="6102" spans="1:12" x14ac:dyDescent="0.3">
      <c r="A6102">
        <v>21417</v>
      </c>
      <c r="B6102" s="2">
        <v>44309.761919093849</v>
      </c>
      <c r="C6102">
        <v>28556</v>
      </c>
      <c r="D6102">
        <v>347393</v>
      </c>
      <c r="I6102" s="59">
        <v>50386</v>
      </c>
      <c r="J6102" s="57" t="s">
        <v>78</v>
      </c>
      <c r="K6102" s="58" t="str">
        <f t="shared" si="95"/>
        <v>выходные</v>
      </c>
      <c r="L6102">
        <v>18</v>
      </c>
    </row>
    <row r="6103" spans="1:12" x14ac:dyDescent="0.3">
      <c r="A6103">
        <v>21422</v>
      </c>
      <c r="B6103" s="2">
        <v>44309.762323624593</v>
      </c>
      <c r="C6103">
        <v>259850</v>
      </c>
      <c r="D6103">
        <v>401297</v>
      </c>
      <c r="I6103" s="59">
        <v>50387</v>
      </c>
      <c r="J6103" s="57" t="s">
        <v>82</v>
      </c>
      <c r="K6103" s="58" t="str">
        <f t="shared" si="95"/>
        <v>выходные</v>
      </c>
      <c r="L6103">
        <v>18</v>
      </c>
    </row>
    <row r="6104" spans="1:12" x14ac:dyDescent="0.3">
      <c r="A6104">
        <v>21425</v>
      </c>
      <c r="B6104" s="2">
        <v>44309.762323624593</v>
      </c>
      <c r="C6104">
        <v>287776</v>
      </c>
      <c r="D6104">
        <v>411922</v>
      </c>
      <c r="I6104" s="59">
        <v>50388</v>
      </c>
      <c r="J6104" s="57" t="s">
        <v>83</v>
      </c>
      <c r="K6104" s="58" t="str">
        <f t="shared" si="95"/>
        <v>будни</v>
      </c>
      <c r="L6104">
        <v>18</v>
      </c>
    </row>
    <row r="6105" spans="1:12" x14ac:dyDescent="0.3">
      <c r="A6105">
        <v>21429</v>
      </c>
      <c r="B6105" s="2">
        <v>44309.762728155343</v>
      </c>
      <c r="C6105">
        <v>132434</v>
      </c>
      <c r="D6105">
        <v>286726</v>
      </c>
      <c r="I6105" s="59">
        <v>50389</v>
      </c>
      <c r="J6105" s="57" t="s">
        <v>84</v>
      </c>
      <c r="K6105" s="58" t="str">
        <f t="shared" si="95"/>
        <v>будни</v>
      </c>
      <c r="L6105">
        <v>18</v>
      </c>
    </row>
    <row r="6106" spans="1:12" x14ac:dyDescent="0.3">
      <c r="A6106">
        <v>21432</v>
      </c>
      <c r="B6106" s="2">
        <v>44309.764346278316</v>
      </c>
      <c r="C6106">
        <v>195420</v>
      </c>
      <c r="D6106">
        <v>206501</v>
      </c>
      <c r="I6106" s="59">
        <v>50390</v>
      </c>
      <c r="J6106" s="57" t="s">
        <v>79</v>
      </c>
      <c r="K6106" s="58" t="str">
        <f t="shared" si="95"/>
        <v>будни</v>
      </c>
      <c r="L6106">
        <v>18</v>
      </c>
    </row>
    <row r="6107" spans="1:12" x14ac:dyDescent="0.3">
      <c r="A6107">
        <v>21435</v>
      </c>
      <c r="B6107" s="2">
        <v>44309.764750809059</v>
      </c>
      <c r="C6107">
        <v>199408</v>
      </c>
      <c r="D6107">
        <v>42705</v>
      </c>
      <c r="I6107" s="59">
        <v>50391</v>
      </c>
      <c r="J6107" s="57" t="s">
        <v>80</v>
      </c>
      <c r="K6107" s="58" t="str">
        <f t="shared" si="95"/>
        <v>будни</v>
      </c>
      <c r="L6107">
        <v>18</v>
      </c>
    </row>
    <row r="6108" spans="1:12" x14ac:dyDescent="0.3">
      <c r="A6108">
        <v>21439</v>
      </c>
      <c r="B6108" s="2">
        <v>44309.765964401297</v>
      </c>
      <c r="C6108">
        <v>132476</v>
      </c>
      <c r="D6108">
        <v>444323</v>
      </c>
      <c r="I6108" s="59">
        <v>50392</v>
      </c>
      <c r="J6108" s="57" t="s">
        <v>81</v>
      </c>
      <c r="K6108" s="58" t="str">
        <f t="shared" si="95"/>
        <v>будни</v>
      </c>
      <c r="L6108">
        <v>18</v>
      </c>
    </row>
    <row r="6109" spans="1:12" x14ac:dyDescent="0.3">
      <c r="A6109">
        <v>21441</v>
      </c>
      <c r="B6109" s="2">
        <v>44309.76636893204</v>
      </c>
      <c r="C6109">
        <v>206674</v>
      </c>
      <c r="D6109">
        <v>21760</v>
      </c>
      <c r="I6109" s="59">
        <v>50393</v>
      </c>
      <c r="J6109" s="57" t="s">
        <v>78</v>
      </c>
      <c r="K6109" s="58" t="str">
        <f t="shared" si="95"/>
        <v>выходные</v>
      </c>
      <c r="L6109">
        <v>18</v>
      </c>
    </row>
    <row r="6110" spans="1:12" x14ac:dyDescent="0.3">
      <c r="A6110">
        <v>21446</v>
      </c>
      <c r="B6110" s="2">
        <v>44309.767177993526</v>
      </c>
      <c r="C6110">
        <v>120955</v>
      </c>
      <c r="D6110">
        <v>136029</v>
      </c>
      <c r="I6110" s="59">
        <v>50394</v>
      </c>
      <c r="J6110" s="57" t="s">
        <v>82</v>
      </c>
      <c r="K6110" s="58" t="str">
        <f t="shared" si="95"/>
        <v>выходные</v>
      </c>
      <c r="L6110">
        <v>18</v>
      </c>
    </row>
    <row r="6111" spans="1:12" x14ac:dyDescent="0.3">
      <c r="A6111">
        <v>21448</v>
      </c>
      <c r="B6111" s="2">
        <v>44309.767177993526</v>
      </c>
      <c r="C6111">
        <v>127174</v>
      </c>
      <c r="D6111">
        <v>369788</v>
      </c>
      <c r="I6111" s="59">
        <v>50395</v>
      </c>
      <c r="J6111" s="57" t="s">
        <v>83</v>
      </c>
      <c r="K6111" s="58" t="str">
        <f t="shared" si="95"/>
        <v>будни</v>
      </c>
      <c r="L6111">
        <v>18</v>
      </c>
    </row>
    <row r="6112" spans="1:12" x14ac:dyDescent="0.3">
      <c r="A6112">
        <v>21450</v>
      </c>
      <c r="B6112" s="2">
        <v>44309.767582524277</v>
      </c>
      <c r="C6112">
        <v>225769</v>
      </c>
      <c r="D6112">
        <v>254768</v>
      </c>
      <c r="I6112" s="59">
        <v>50396</v>
      </c>
      <c r="J6112" s="57" t="s">
        <v>84</v>
      </c>
      <c r="K6112" s="58" t="str">
        <f t="shared" si="95"/>
        <v>будни</v>
      </c>
      <c r="L6112">
        <v>18</v>
      </c>
    </row>
    <row r="6113" spans="1:12" x14ac:dyDescent="0.3">
      <c r="A6113">
        <v>21455</v>
      </c>
      <c r="B6113" s="2">
        <v>44309.76920064725</v>
      </c>
      <c r="C6113">
        <v>117079</v>
      </c>
      <c r="D6113">
        <v>229336</v>
      </c>
      <c r="I6113" s="59">
        <v>50397</v>
      </c>
      <c r="J6113" s="57" t="s">
        <v>79</v>
      </c>
      <c r="K6113" s="58" t="str">
        <f t="shared" si="95"/>
        <v>будни</v>
      </c>
      <c r="L6113">
        <v>18</v>
      </c>
    </row>
    <row r="6114" spans="1:12" x14ac:dyDescent="0.3">
      <c r="A6114">
        <v>21457</v>
      </c>
      <c r="B6114" s="2">
        <v>44309.76920064725</v>
      </c>
      <c r="C6114">
        <v>311841</v>
      </c>
      <c r="D6114">
        <v>463650</v>
      </c>
      <c r="I6114" s="59">
        <v>50398</v>
      </c>
      <c r="J6114" s="57" t="s">
        <v>80</v>
      </c>
      <c r="K6114" s="58" t="str">
        <f t="shared" si="95"/>
        <v>будни</v>
      </c>
      <c r="L6114">
        <v>18</v>
      </c>
    </row>
    <row r="6115" spans="1:12" x14ac:dyDescent="0.3">
      <c r="A6115">
        <v>21461</v>
      </c>
      <c r="B6115" s="2">
        <v>44309.769605177993</v>
      </c>
      <c r="C6115">
        <v>39387</v>
      </c>
      <c r="D6115">
        <v>411922</v>
      </c>
      <c r="I6115" s="59">
        <v>50399</v>
      </c>
      <c r="J6115" s="57" t="s">
        <v>81</v>
      </c>
      <c r="K6115" s="58" t="str">
        <f t="shared" si="95"/>
        <v>будни</v>
      </c>
      <c r="L6115">
        <v>18</v>
      </c>
    </row>
    <row r="6116" spans="1:12" x14ac:dyDescent="0.3">
      <c r="A6116">
        <v>21462</v>
      </c>
      <c r="B6116" s="2">
        <v>44309.77041423948</v>
      </c>
      <c r="C6116">
        <v>7056</v>
      </c>
      <c r="D6116">
        <v>301748</v>
      </c>
      <c r="I6116" s="59">
        <v>50400</v>
      </c>
      <c r="J6116" s="57" t="s">
        <v>78</v>
      </c>
      <c r="K6116" s="58" t="str">
        <f t="shared" si="95"/>
        <v>выходные</v>
      </c>
      <c r="L6116">
        <v>18</v>
      </c>
    </row>
    <row r="6117" spans="1:12" x14ac:dyDescent="0.3">
      <c r="A6117">
        <v>21463</v>
      </c>
      <c r="B6117" s="2">
        <v>44309.77041423948</v>
      </c>
      <c r="C6117">
        <v>321431</v>
      </c>
      <c r="D6117">
        <v>249721</v>
      </c>
      <c r="I6117" s="59">
        <v>50401</v>
      </c>
      <c r="J6117" s="57" t="s">
        <v>82</v>
      </c>
      <c r="K6117" s="58" t="str">
        <f t="shared" si="95"/>
        <v>выходные</v>
      </c>
      <c r="L6117">
        <v>18</v>
      </c>
    </row>
    <row r="6118" spans="1:12" x14ac:dyDescent="0.3">
      <c r="A6118">
        <v>21464</v>
      </c>
      <c r="B6118" s="2">
        <v>44309.771223300966</v>
      </c>
      <c r="C6118">
        <v>42461</v>
      </c>
      <c r="D6118">
        <v>244574</v>
      </c>
      <c r="I6118" s="59">
        <v>50402</v>
      </c>
      <c r="J6118" s="57" t="s">
        <v>83</v>
      </c>
      <c r="K6118" s="58" t="str">
        <f t="shared" si="95"/>
        <v>будни</v>
      </c>
      <c r="L6118">
        <v>18</v>
      </c>
    </row>
    <row r="6119" spans="1:12" x14ac:dyDescent="0.3">
      <c r="A6119">
        <v>21467</v>
      </c>
      <c r="B6119" s="2">
        <v>44309.77365048544</v>
      </c>
      <c r="C6119">
        <v>333532</v>
      </c>
      <c r="D6119">
        <v>227775</v>
      </c>
      <c r="I6119" s="59">
        <v>50403</v>
      </c>
      <c r="J6119" s="57" t="s">
        <v>84</v>
      </c>
      <c r="K6119" s="58" t="str">
        <f t="shared" si="95"/>
        <v>будни</v>
      </c>
      <c r="L6119">
        <v>18</v>
      </c>
    </row>
    <row r="6120" spans="1:12" x14ac:dyDescent="0.3">
      <c r="A6120">
        <v>21470</v>
      </c>
      <c r="B6120" s="2">
        <v>44309.77365048544</v>
      </c>
      <c r="C6120">
        <v>337828</v>
      </c>
      <c r="D6120">
        <v>347008</v>
      </c>
      <c r="I6120" s="59">
        <v>50404</v>
      </c>
      <c r="J6120" s="57" t="s">
        <v>79</v>
      </c>
      <c r="K6120" s="58" t="str">
        <f t="shared" si="95"/>
        <v>будни</v>
      </c>
      <c r="L6120">
        <v>18</v>
      </c>
    </row>
    <row r="6121" spans="1:12" x14ac:dyDescent="0.3">
      <c r="A6121">
        <v>21472</v>
      </c>
      <c r="B6121" s="2">
        <v>44309.77486407767</v>
      </c>
      <c r="C6121">
        <v>51362</v>
      </c>
      <c r="D6121">
        <v>17862</v>
      </c>
      <c r="I6121" s="59">
        <v>50405</v>
      </c>
      <c r="J6121" s="57" t="s">
        <v>80</v>
      </c>
      <c r="K6121" s="58" t="str">
        <f t="shared" si="95"/>
        <v>будни</v>
      </c>
      <c r="L6121">
        <v>18</v>
      </c>
    </row>
    <row r="6122" spans="1:12" x14ac:dyDescent="0.3">
      <c r="A6122">
        <v>21476</v>
      </c>
      <c r="B6122" s="2">
        <v>44309.7760776699</v>
      </c>
      <c r="C6122">
        <v>181965</v>
      </c>
      <c r="D6122">
        <v>439981</v>
      </c>
      <c r="I6122" s="59">
        <v>50406</v>
      </c>
      <c r="J6122" s="57" t="s">
        <v>81</v>
      </c>
      <c r="K6122" s="58" t="str">
        <f t="shared" si="95"/>
        <v>будни</v>
      </c>
      <c r="L6122">
        <v>18</v>
      </c>
    </row>
    <row r="6123" spans="1:12" x14ac:dyDescent="0.3">
      <c r="A6123">
        <v>21477</v>
      </c>
      <c r="B6123" s="2">
        <v>44309.776886731393</v>
      </c>
      <c r="C6123">
        <v>196524</v>
      </c>
      <c r="D6123">
        <v>158978</v>
      </c>
      <c r="I6123" s="59">
        <v>50407</v>
      </c>
      <c r="J6123" s="57" t="s">
        <v>78</v>
      </c>
      <c r="K6123" s="58" t="str">
        <f t="shared" si="95"/>
        <v>выходные</v>
      </c>
      <c r="L6123">
        <v>18</v>
      </c>
    </row>
    <row r="6124" spans="1:12" x14ac:dyDescent="0.3">
      <c r="A6124">
        <v>21482</v>
      </c>
      <c r="B6124" s="2">
        <v>44309.777291262137</v>
      </c>
      <c r="C6124">
        <v>306879</v>
      </c>
      <c r="D6124">
        <v>411922</v>
      </c>
      <c r="I6124" s="59">
        <v>50408</v>
      </c>
      <c r="J6124" s="57" t="s">
        <v>82</v>
      </c>
      <c r="K6124" s="58" t="str">
        <f t="shared" si="95"/>
        <v>выходные</v>
      </c>
      <c r="L6124">
        <v>18</v>
      </c>
    </row>
    <row r="6125" spans="1:12" x14ac:dyDescent="0.3">
      <c r="A6125">
        <v>21486</v>
      </c>
      <c r="B6125" s="2">
        <v>44309.778100323623</v>
      </c>
      <c r="C6125">
        <v>202868</v>
      </c>
      <c r="D6125">
        <v>120139</v>
      </c>
      <c r="I6125" s="59">
        <v>50409</v>
      </c>
      <c r="J6125" s="57" t="s">
        <v>83</v>
      </c>
      <c r="K6125" s="58" t="str">
        <f t="shared" si="95"/>
        <v>будни</v>
      </c>
      <c r="L6125">
        <v>18</v>
      </c>
    </row>
    <row r="6126" spans="1:12" x14ac:dyDescent="0.3">
      <c r="A6126">
        <v>21488</v>
      </c>
      <c r="B6126" s="2">
        <v>44309.778504854366</v>
      </c>
      <c r="C6126">
        <v>93840</v>
      </c>
      <c r="D6126">
        <v>405278</v>
      </c>
      <c r="I6126" s="59">
        <v>50410</v>
      </c>
      <c r="J6126" s="57" t="s">
        <v>84</v>
      </c>
      <c r="K6126" s="58" t="str">
        <f t="shared" si="95"/>
        <v>будни</v>
      </c>
      <c r="L6126">
        <v>18</v>
      </c>
    </row>
    <row r="6127" spans="1:12" x14ac:dyDescent="0.3">
      <c r="A6127">
        <v>21489</v>
      </c>
      <c r="B6127" s="2">
        <v>44309.780122977347</v>
      </c>
      <c r="C6127">
        <v>334492</v>
      </c>
      <c r="D6127">
        <v>21760</v>
      </c>
      <c r="I6127" s="59">
        <v>50411</v>
      </c>
      <c r="J6127" s="57" t="s">
        <v>79</v>
      </c>
      <c r="K6127" s="58" t="str">
        <f t="shared" si="95"/>
        <v>будни</v>
      </c>
      <c r="L6127">
        <v>18</v>
      </c>
    </row>
    <row r="6128" spans="1:12" x14ac:dyDescent="0.3">
      <c r="A6128">
        <v>21492</v>
      </c>
      <c r="B6128" s="2">
        <v>44309.781336569577</v>
      </c>
      <c r="C6128">
        <v>60589</v>
      </c>
      <c r="D6128">
        <v>75550</v>
      </c>
      <c r="I6128" s="59">
        <v>50412</v>
      </c>
      <c r="J6128" s="57" t="s">
        <v>80</v>
      </c>
      <c r="K6128" s="58" t="str">
        <f t="shared" si="95"/>
        <v>будни</v>
      </c>
      <c r="L6128">
        <v>18</v>
      </c>
    </row>
    <row r="6129" spans="1:12" x14ac:dyDescent="0.3">
      <c r="A6129">
        <v>21497</v>
      </c>
      <c r="B6129" s="2">
        <v>44309.781336569577</v>
      </c>
      <c r="C6129">
        <v>260127</v>
      </c>
      <c r="D6129">
        <v>347008</v>
      </c>
      <c r="I6129" s="59">
        <v>50413</v>
      </c>
      <c r="J6129" s="57" t="s">
        <v>81</v>
      </c>
      <c r="K6129" s="58" t="str">
        <f t="shared" si="95"/>
        <v>будни</v>
      </c>
      <c r="L6129">
        <v>18</v>
      </c>
    </row>
    <row r="6130" spans="1:12" x14ac:dyDescent="0.3">
      <c r="A6130">
        <v>21499</v>
      </c>
      <c r="B6130" s="2">
        <v>44309.782954692557</v>
      </c>
      <c r="C6130">
        <v>3308</v>
      </c>
      <c r="D6130">
        <v>291304</v>
      </c>
      <c r="I6130" s="59">
        <v>50414</v>
      </c>
      <c r="J6130" s="57" t="s">
        <v>78</v>
      </c>
      <c r="K6130" s="58" t="str">
        <f t="shared" si="95"/>
        <v>выходные</v>
      </c>
      <c r="L6130">
        <v>18</v>
      </c>
    </row>
    <row r="6131" spans="1:12" x14ac:dyDescent="0.3">
      <c r="A6131">
        <v>21504</v>
      </c>
      <c r="B6131" s="2">
        <v>44309.782954692557</v>
      </c>
      <c r="C6131">
        <v>122679</v>
      </c>
      <c r="D6131">
        <v>53710</v>
      </c>
      <c r="I6131" s="59">
        <v>50415</v>
      </c>
      <c r="J6131" s="57" t="s">
        <v>82</v>
      </c>
      <c r="K6131" s="58" t="str">
        <f t="shared" si="95"/>
        <v>выходные</v>
      </c>
      <c r="L6131">
        <v>18</v>
      </c>
    </row>
    <row r="6132" spans="1:12" x14ac:dyDescent="0.3">
      <c r="A6132">
        <v>21505</v>
      </c>
      <c r="B6132" s="2">
        <v>44309.7833592233</v>
      </c>
      <c r="C6132">
        <v>110703</v>
      </c>
      <c r="D6132">
        <v>182841</v>
      </c>
      <c r="I6132" s="59">
        <v>50416</v>
      </c>
      <c r="J6132" s="57" t="s">
        <v>83</v>
      </c>
      <c r="K6132" s="58" t="str">
        <f t="shared" si="95"/>
        <v>будни</v>
      </c>
      <c r="L6132">
        <v>18</v>
      </c>
    </row>
    <row r="6133" spans="1:12" x14ac:dyDescent="0.3">
      <c r="A6133">
        <v>21506</v>
      </c>
      <c r="B6133" s="2">
        <v>44309.783763754051</v>
      </c>
      <c r="C6133">
        <v>126247</v>
      </c>
      <c r="D6133">
        <v>311565</v>
      </c>
      <c r="I6133" s="59">
        <v>50417</v>
      </c>
      <c r="J6133" s="57" t="s">
        <v>84</v>
      </c>
      <c r="K6133" s="58" t="str">
        <f t="shared" si="95"/>
        <v>будни</v>
      </c>
      <c r="L6133">
        <v>18</v>
      </c>
    </row>
    <row r="6134" spans="1:12" x14ac:dyDescent="0.3">
      <c r="A6134">
        <v>21508</v>
      </c>
      <c r="B6134" s="2">
        <v>44309.784572815537</v>
      </c>
      <c r="C6134">
        <v>31256</v>
      </c>
      <c r="D6134">
        <v>411922</v>
      </c>
      <c r="I6134" s="59">
        <v>50418</v>
      </c>
      <c r="J6134" s="57" t="s">
        <v>79</v>
      </c>
      <c r="K6134" s="58" t="str">
        <f t="shared" si="95"/>
        <v>будни</v>
      </c>
      <c r="L6134">
        <v>18</v>
      </c>
    </row>
    <row r="6135" spans="1:12" x14ac:dyDescent="0.3">
      <c r="A6135">
        <v>21510</v>
      </c>
      <c r="B6135" s="2">
        <v>44309.784572815537</v>
      </c>
      <c r="C6135">
        <v>35797</v>
      </c>
      <c r="D6135">
        <v>411922</v>
      </c>
      <c r="I6135" s="59">
        <v>50419</v>
      </c>
      <c r="J6135" s="57" t="s">
        <v>80</v>
      </c>
      <c r="K6135" s="58" t="str">
        <f t="shared" si="95"/>
        <v>будни</v>
      </c>
      <c r="L6135">
        <v>18</v>
      </c>
    </row>
    <row r="6136" spans="1:12" x14ac:dyDescent="0.3">
      <c r="A6136">
        <v>21514</v>
      </c>
      <c r="B6136" s="2">
        <v>44309.784572815537</v>
      </c>
      <c r="C6136">
        <v>273251</v>
      </c>
      <c r="D6136">
        <v>250679</v>
      </c>
      <c r="I6136" s="59">
        <v>50420</v>
      </c>
      <c r="J6136" s="57" t="s">
        <v>81</v>
      </c>
      <c r="K6136" s="58" t="str">
        <f t="shared" si="95"/>
        <v>будни</v>
      </c>
      <c r="L6136">
        <v>18</v>
      </c>
    </row>
    <row r="6137" spans="1:12" x14ac:dyDescent="0.3">
      <c r="A6137">
        <v>21517</v>
      </c>
      <c r="B6137" s="2">
        <v>44309.785381877024</v>
      </c>
      <c r="C6137">
        <v>241050</v>
      </c>
      <c r="D6137">
        <v>411922</v>
      </c>
      <c r="I6137" s="59">
        <v>50421</v>
      </c>
      <c r="J6137" s="57" t="s">
        <v>78</v>
      </c>
      <c r="K6137" s="58" t="str">
        <f t="shared" si="95"/>
        <v>выходные</v>
      </c>
      <c r="L6137">
        <v>18</v>
      </c>
    </row>
    <row r="6138" spans="1:12" x14ac:dyDescent="0.3">
      <c r="A6138">
        <v>21521</v>
      </c>
      <c r="B6138" s="2">
        <v>44309.785786407767</v>
      </c>
      <c r="C6138">
        <v>159540</v>
      </c>
      <c r="D6138">
        <v>177486</v>
      </c>
      <c r="I6138" s="59">
        <v>50422</v>
      </c>
      <c r="J6138" s="57" t="s">
        <v>82</v>
      </c>
      <c r="K6138" s="58" t="str">
        <f t="shared" si="95"/>
        <v>выходные</v>
      </c>
      <c r="L6138">
        <v>18</v>
      </c>
    </row>
    <row r="6139" spans="1:12" x14ac:dyDescent="0.3">
      <c r="A6139">
        <v>21525</v>
      </c>
      <c r="B6139" s="2">
        <v>44309.78619093851</v>
      </c>
      <c r="C6139">
        <v>1923</v>
      </c>
      <c r="D6139">
        <v>20534</v>
      </c>
      <c r="I6139" s="59">
        <v>50423</v>
      </c>
      <c r="J6139" s="57" t="s">
        <v>83</v>
      </c>
      <c r="K6139" s="58" t="str">
        <f t="shared" si="95"/>
        <v>будни</v>
      </c>
      <c r="L6139">
        <v>18</v>
      </c>
    </row>
    <row r="6140" spans="1:12" x14ac:dyDescent="0.3">
      <c r="A6140">
        <v>21527</v>
      </c>
      <c r="B6140" s="2">
        <v>44309.786595469253</v>
      </c>
      <c r="C6140">
        <v>8424</v>
      </c>
      <c r="D6140">
        <v>158978</v>
      </c>
      <c r="I6140" s="59">
        <v>50424</v>
      </c>
      <c r="J6140" s="57" t="s">
        <v>84</v>
      </c>
      <c r="K6140" s="58" t="str">
        <f t="shared" si="95"/>
        <v>будни</v>
      </c>
      <c r="L6140">
        <v>18</v>
      </c>
    </row>
    <row r="6141" spans="1:12" x14ac:dyDescent="0.3">
      <c r="A6141">
        <v>21529</v>
      </c>
      <c r="B6141" s="2">
        <v>44309.786595469253</v>
      </c>
      <c r="C6141">
        <v>109804</v>
      </c>
      <c r="D6141">
        <v>128523</v>
      </c>
      <c r="I6141" s="59">
        <v>50425</v>
      </c>
      <c r="J6141" s="57" t="s">
        <v>79</v>
      </c>
      <c r="K6141" s="58" t="str">
        <f t="shared" si="95"/>
        <v>будни</v>
      </c>
      <c r="L6141">
        <v>18</v>
      </c>
    </row>
    <row r="6142" spans="1:12" x14ac:dyDescent="0.3">
      <c r="A6142">
        <v>21533</v>
      </c>
      <c r="B6142" s="2">
        <v>44309.786595469253</v>
      </c>
      <c r="C6142">
        <v>280938</v>
      </c>
      <c r="D6142">
        <v>208036</v>
      </c>
      <c r="I6142" s="59">
        <v>50426</v>
      </c>
      <c r="J6142" s="57" t="s">
        <v>80</v>
      </c>
      <c r="K6142" s="58" t="str">
        <f t="shared" si="95"/>
        <v>будни</v>
      </c>
      <c r="L6142">
        <v>18</v>
      </c>
    </row>
    <row r="6143" spans="1:12" x14ac:dyDescent="0.3">
      <c r="A6143">
        <v>21536</v>
      </c>
      <c r="B6143" s="2">
        <v>44309.78780906149</v>
      </c>
      <c r="C6143">
        <v>220569</v>
      </c>
      <c r="D6143">
        <v>411922</v>
      </c>
      <c r="I6143" s="59">
        <v>50427</v>
      </c>
      <c r="J6143" s="57" t="s">
        <v>81</v>
      </c>
      <c r="K6143" s="58" t="str">
        <f t="shared" si="95"/>
        <v>будни</v>
      </c>
      <c r="L6143">
        <v>18</v>
      </c>
    </row>
    <row r="6144" spans="1:12" x14ac:dyDescent="0.3">
      <c r="A6144">
        <v>21540</v>
      </c>
      <c r="B6144" s="2">
        <v>44309.788213592234</v>
      </c>
      <c r="C6144">
        <v>5961</v>
      </c>
      <c r="D6144">
        <v>78646</v>
      </c>
      <c r="I6144" s="59">
        <v>50428</v>
      </c>
      <c r="J6144" s="57" t="s">
        <v>78</v>
      </c>
      <c r="K6144" s="58" t="str">
        <f t="shared" si="95"/>
        <v>выходные</v>
      </c>
      <c r="L6144">
        <v>18</v>
      </c>
    </row>
    <row r="6145" spans="1:12" x14ac:dyDescent="0.3">
      <c r="A6145">
        <v>21543</v>
      </c>
      <c r="B6145" s="2">
        <v>44309.788618122977</v>
      </c>
      <c r="C6145">
        <v>82152</v>
      </c>
      <c r="D6145">
        <v>46099</v>
      </c>
      <c r="I6145" s="59">
        <v>50429</v>
      </c>
      <c r="J6145" s="57" t="s">
        <v>82</v>
      </c>
      <c r="K6145" s="58" t="str">
        <f t="shared" si="95"/>
        <v>выходные</v>
      </c>
      <c r="L6145">
        <v>18</v>
      </c>
    </row>
    <row r="6146" spans="1:12" x14ac:dyDescent="0.3">
      <c r="A6146">
        <v>21546</v>
      </c>
      <c r="B6146" s="2">
        <v>44309.788618122977</v>
      </c>
      <c r="C6146">
        <v>317508</v>
      </c>
      <c r="D6146">
        <v>351192</v>
      </c>
      <c r="I6146" s="59">
        <v>50430</v>
      </c>
      <c r="J6146" s="57" t="s">
        <v>83</v>
      </c>
      <c r="K6146" s="58" t="str">
        <f t="shared" si="95"/>
        <v>будни</v>
      </c>
      <c r="L6146">
        <v>18</v>
      </c>
    </row>
    <row r="6147" spans="1:12" x14ac:dyDescent="0.3">
      <c r="A6147">
        <v>21548</v>
      </c>
      <c r="B6147" s="2">
        <v>44309.78902265372</v>
      </c>
      <c r="C6147">
        <v>164216</v>
      </c>
      <c r="D6147">
        <v>411922</v>
      </c>
      <c r="I6147" s="59">
        <v>50431</v>
      </c>
      <c r="J6147" s="57" t="s">
        <v>84</v>
      </c>
      <c r="K6147" s="58" t="str">
        <f t="shared" ref="K6147:K6210" si="96">IF(OR(J6147="суббота",J6147="воскресенье"),"выходные","будни")</f>
        <v>будни</v>
      </c>
      <c r="L6147">
        <v>18</v>
      </c>
    </row>
    <row r="6148" spans="1:12" x14ac:dyDescent="0.3">
      <c r="A6148">
        <v>21553</v>
      </c>
      <c r="B6148" s="2">
        <v>44309.78902265372</v>
      </c>
      <c r="C6148">
        <v>283571</v>
      </c>
      <c r="D6148">
        <v>449379</v>
      </c>
      <c r="I6148" s="59">
        <v>50432</v>
      </c>
      <c r="J6148" s="57" t="s">
        <v>79</v>
      </c>
      <c r="K6148" s="58" t="str">
        <f t="shared" si="96"/>
        <v>будни</v>
      </c>
      <c r="L6148">
        <v>18</v>
      </c>
    </row>
    <row r="6149" spans="1:12" x14ac:dyDescent="0.3">
      <c r="A6149">
        <v>21557</v>
      </c>
      <c r="B6149" s="2">
        <v>44309.789831715214</v>
      </c>
      <c r="C6149">
        <v>274455</v>
      </c>
      <c r="D6149">
        <v>390503</v>
      </c>
      <c r="I6149" s="59">
        <v>50433</v>
      </c>
      <c r="J6149" s="57" t="s">
        <v>80</v>
      </c>
      <c r="K6149" s="58" t="str">
        <f t="shared" si="96"/>
        <v>будни</v>
      </c>
      <c r="L6149">
        <v>18</v>
      </c>
    </row>
    <row r="6150" spans="1:12" x14ac:dyDescent="0.3">
      <c r="A6150">
        <v>21558</v>
      </c>
      <c r="B6150" s="2">
        <v>44309.790236245957</v>
      </c>
      <c r="C6150">
        <v>18431</v>
      </c>
      <c r="D6150">
        <v>242428</v>
      </c>
      <c r="I6150" s="59">
        <v>50434</v>
      </c>
      <c r="J6150" s="57" t="s">
        <v>81</v>
      </c>
      <c r="K6150" s="58" t="str">
        <f t="shared" si="96"/>
        <v>будни</v>
      </c>
      <c r="L6150">
        <v>18</v>
      </c>
    </row>
    <row r="6151" spans="1:12" x14ac:dyDescent="0.3">
      <c r="A6151">
        <v>21560</v>
      </c>
      <c r="B6151" s="2">
        <v>44309.790236245957</v>
      </c>
      <c r="C6151">
        <v>35105</v>
      </c>
      <c r="D6151">
        <v>230507</v>
      </c>
      <c r="I6151" s="59">
        <v>50435</v>
      </c>
      <c r="J6151" s="57" t="s">
        <v>78</v>
      </c>
      <c r="K6151" s="58" t="str">
        <f t="shared" si="96"/>
        <v>выходные</v>
      </c>
      <c r="L6151">
        <v>18</v>
      </c>
    </row>
    <row r="6152" spans="1:12" x14ac:dyDescent="0.3">
      <c r="A6152">
        <v>21565</v>
      </c>
      <c r="B6152" s="2">
        <v>44309.790236245957</v>
      </c>
      <c r="C6152">
        <v>104705</v>
      </c>
      <c r="D6152">
        <v>250679</v>
      </c>
      <c r="I6152" s="59">
        <v>50436</v>
      </c>
      <c r="J6152" s="57" t="s">
        <v>82</v>
      </c>
      <c r="K6152" s="58" t="str">
        <f t="shared" si="96"/>
        <v>выходные</v>
      </c>
      <c r="L6152">
        <v>18</v>
      </c>
    </row>
    <row r="6153" spans="1:12" x14ac:dyDescent="0.3">
      <c r="A6153">
        <v>21566</v>
      </c>
      <c r="B6153" s="2">
        <v>44309.790236245957</v>
      </c>
      <c r="C6153">
        <v>149915</v>
      </c>
      <c r="D6153">
        <v>394819</v>
      </c>
      <c r="I6153" s="59">
        <v>50437</v>
      </c>
      <c r="J6153" s="57" t="s">
        <v>83</v>
      </c>
      <c r="K6153" s="58" t="str">
        <f t="shared" si="96"/>
        <v>будни</v>
      </c>
      <c r="L6153">
        <v>18</v>
      </c>
    </row>
    <row r="6154" spans="1:12" x14ac:dyDescent="0.3">
      <c r="A6154">
        <v>21567</v>
      </c>
      <c r="B6154" s="2">
        <v>44309.790640776693</v>
      </c>
      <c r="C6154">
        <v>240396</v>
      </c>
      <c r="D6154">
        <v>158978</v>
      </c>
      <c r="I6154" s="59">
        <v>50438</v>
      </c>
      <c r="J6154" s="57" t="s">
        <v>84</v>
      </c>
      <c r="K6154" s="58" t="str">
        <f t="shared" si="96"/>
        <v>будни</v>
      </c>
      <c r="L6154">
        <v>18</v>
      </c>
    </row>
    <row r="6155" spans="1:12" x14ac:dyDescent="0.3">
      <c r="A6155">
        <v>21572</v>
      </c>
      <c r="B6155" s="2">
        <v>44309.790640776693</v>
      </c>
      <c r="C6155">
        <v>303967</v>
      </c>
      <c r="D6155">
        <v>395905</v>
      </c>
      <c r="I6155" s="59">
        <v>50439</v>
      </c>
      <c r="J6155" s="57" t="s">
        <v>79</v>
      </c>
      <c r="K6155" s="58" t="str">
        <f t="shared" si="96"/>
        <v>будни</v>
      </c>
      <c r="L6155">
        <v>18</v>
      </c>
    </row>
    <row r="6156" spans="1:12" x14ac:dyDescent="0.3">
      <c r="A6156">
        <v>21573</v>
      </c>
      <c r="B6156" s="2">
        <v>44309.791449838187</v>
      </c>
      <c r="C6156">
        <v>133047</v>
      </c>
      <c r="D6156">
        <v>30774</v>
      </c>
      <c r="I6156" s="59">
        <v>50440</v>
      </c>
      <c r="J6156" s="57" t="s">
        <v>80</v>
      </c>
      <c r="K6156" s="58" t="str">
        <f t="shared" si="96"/>
        <v>будни</v>
      </c>
      <c r="L6156">
        <v>18</v>
      </c>
    </row>
    <row r="6157" spans="1:12" x14ac:dyDescent="0.3">
      <c r="A6157">
        <v>21577</v>
      </c>
      <c r="B6157" s="2">
        <v>44309.792258899673</v>
      </c>
      <c r="C6157">
        <v>348259</v>
      </c>
      <c r="D6157">
        <v>29893</v>
      </c>
      <c r="I6157" s="59">
        <v>50441</v>
      </c>
      <c r="J6157" s="57" t="s">
        <v>81</v>
      </c>
      <c r="K6157" s="58" t="str">
        <f t="shared" si="96"/>
        <v>будни</v>
      </c>
      <c r="L6157">
        <v>19</v>
      </c>
    </row>
    <row r="6158" spans="1:12" x14ac:dyDescent="0.3">
      <c r="A6158">
        <v>21581</v>
      </c>
      <c r="B6158" s="2">
        <v>44309.793067961167</v>
      </c>
      <c r="C6158">
        <v>197134</v>
      </c>
      <c r="D6158">
        <v>242428</v>
      </c>
      <c r="I6158" s="59">
        <v>50442</v>
      </c>
      <c r="J6158" s="57" t="s">
        <v>78</v>
      </c>
      <c r="K6158" s="58" t="str">
        <f t="shared" si="96"/>
        <v>выходные</v>
      </c>
      <c r="L6158">
        <v>19</v>
      </c>
    </row>
    <row r="6159" spans="1:12" x14ac:dyDescent="0.3">
      <c r="A6159">
        <v>21586</v>
      </c>
      <c r="B6159" s="2">
        <v>44309.793067961167</v>
      </c>
      <c r="C6159">
        <v>249647</v>
      </c>
      <c r="D6159">
        <v>21760</v>
      </c>
      <c r="I6159" s="59">
        <v>50443</v>
      </c>
      <c r="J6159" s="57" t="s">
        <v>82</v>
      </c>
      <c r="K6159" s="58" t="str">
        <f t="shared" si="96"/>
        <v>выходные</v>
      </c>
      <c r="L6159">
        <v>19</v>
      </c>
    </row>
    <row r="6160" spans="1:12" x14ac:dyDescent="0.3">
      <c r="A6160">
        <v>21587</v>
      </c>
      <c r="B6160" s="2">
        <v>44309.793472491911</v>
      </c>
      <c r="C6160">
        <v>125842</v>
      </c>
      <c r="D6160">
        <v>427292</v>
      </c>
      <c r="I6160" s="59">
        <v>50444</v>
      </c>
      <c r="J6160" s="57" t="s">
        <v>83</v>
      </c>
      <c r="K6160" s="58" t="str">
        <f t="shared" si="96"/>
        <v>будни</v>
      </c>
      <c r="L6160">
        <v>19</v>
      </c>
    </row>
    <row r="6161" spans="1:12" x14ac:dyDescent="0.3">
      <c r="A6161">
        <v>21588</v>
      </c>
      <c r="B6161" s="2">
        <v>44309.793472491911</v>
      </c>
      <c r="C6161">
        <v>332212</v>
      </c>
      <c r="D6161">
        <v>118549</v>
      </c>
      <c r="I6161" s="59">
        <v>50445</v>
      </c>
      <c r="J6161" s="57" t="s">
        <v>84</v>
      </c>
      <c r="K6161" s="58" t="str">
        <f t="shared" si="96"/>
        <v>будни</v>
      </c>
      <c r="L6161">
        <v>19</v>
      </c>
    </row>
    <row r="6162" spans="1:12" x14ac:dyDescent="0.3">
      <c r="A6162">
        <v>21592</v>
      </c>
      <c r="B6162" s="2">
        <v>44309.793877022654</v>
      </c>
      <c r="C6162">
        <v>163220</v>
      </c>
      <c r="D6162">
        <v>122902</v>
      </c>
      <c r="I6162" s="59">
        <v>50446</v>
      </c>
      <c r="J6162" s="57" t="s">
        <v>79</v>
      </c>
      <c r="K6162" s="58" t="str">
        <f t="shared" si="96"/>
        <v>будни</v>
      </c>
      <c r="L6162">
        <v>19</v>
      </c>
    </row>
    <row r="6163" spans="1:12" x14ac:dyDescent="0.3">
      <c r="A6163">
        <v>21594</v>
      </c>
      <c r="B6163" s="2">
        <v>44309.795090614884</v>
      </c>
      <c r="C6163">
        <v>243970</v>
      </c>
      <c r="D6163">
        <v>411922</v>
      </c>
      <c r="I6163" s="59">
        <v>50447</v>
      </c>
      <c r="J6163" s="57" t="s">
        <v>80</v>
      </c>
      <c r="K6163" s="58" t="str">
        <f t="shared" si="96"/>
        <v>будни</v>
      </c>
      <c r="L6163">
        <v>19</v>
      </c>
    </row>
    <row r="6164" spans="1:12" x14ac:dyDescent="0.3">
      <c r="A6164">
        <v>21596</v>
      </c>
      <c r="B6164" s="2">
        <v>44309.795090614891</v>
      </c>
      <c r="C6164">
        <v>55208</v>
      </c>
      <c r="D6164">
        <v>415978</v>
      </c>
      <c r="I6164" s="59">
        <v>50448</v>
      </c>
      <c r="J6164" s="57" t="s">
        <v>81</v>
      </c>
      <c r="K6164" s="58" t="str">
        <f t="shared" si="96"/>
        <v>будни</v>
      </c>
      <c r="L6164">
        <v>19</v>
      </c>
    </row>
    <row r="6165" spans="1:12" x14ac:dyDescent="0.3">
      <c r="A6165">
        <v>21601</v>
      </c>
      <c r="B6165" s="2">
        <v>44309.795495145627</v>
      </c>
      <c r="C6165">
        <v>98463</v>
      </c>
      <c r="D6165">
        <v>347008</v>
      </c>
      <c r="I6165" s="59">
        <v>50449</v>
      </c>
      <c r="J6165" s="57" t="s">
        <v>78</v>
      </c>
      <c r="K6165" s="58" t="str">
        <f t="shared" si="96"/>
        <v>выходные</v>
      </c>
      <c r="L6165">
        <v>19</v>
      </c>
    </row>
    <row r="6166" spans="1:12" x14ac:dyDescent="0.3">
      <c r="A6166">
        <v>21603</v>
      </c>
      <c r="B6166" s="2">
        <v>44309.795495145627</v>
      </c>
      <c r="C6166">
        <v>299441</v>
      </c>
      <c r="D6166">
        <v>347393</v>
      </c>
      <c r="I6166" s="59">
        <v>50450</v>
      </c>
      <c r="J6166" s="57" t="s">
        <v>82</v>
      </c>
      <c r="K6166" s="58" t="str">
        <f t="shared" si="96"/>
        <v>выходные</v>
      </c>
      <c r="L6166">
        <v>19</v>
      </c>
    </row>
    <row r="6167" spans="1:12" x14ac:dyDescent="0.3">
      <c r="A6167">
        <v>21604</v>
      </c>
      <c r="B6167" s="2">
        <v>44309.795899676377</v>
      </c>
      <c r="C6167">
        <v>225283</v>
      </c>
      <c r="D6167">
        <v>347008</v>
      </c>
      <c r="I6167" s="59">
        <v>50451</v>
      </c>
      <c r="J6167" s="57" t="s">
        <v>83</v>
      </c>
      <c r="K6167" s="58" t="str">
        <f t="shared" si="96"/>
        <v>будни</v>
      </c>
      <c r="L6167">
        <v>19</v>
      </c>
    </row>
    <row r="6168" spans="1:12" x14ac:dyDescent="0.3">
      <c r="A6168">
        <v>21607</v>
      </c>
      <c r="B6168" s="2">
        <v>44309.796304207121</v>
      </c>
      <c r="C6168">
        <v>69047</v>
      </c>
      <c r="D6168">
        <v>21760</v>
      </c>
      <c r="I6168" s="59">
        <v>50452</v>
      </c>
      <c r="J6168" s="57" t="s">
        <v>84</v>
      </c>
      <c r="K6168" s="58" t="str">
        <f t="shared" si="96"/>
        <v>будни</v>
      </c>
      <c r="L6168">
        <v>19</v>
      </c>
    </row>
    <row r="6169" spans="1:12" x14ac:dyDescent="0.3">
      <c r="A6169">
        <v>21608</v>
      </c>
      <c r="B6169" s="2">
        <v>44309.796304207121</v>
      </c>
      <c r="C6169">
        <v>175735</v>
      </c>
      <c r="D6169">
        <v>459455</v>
      </c>
      <c r="I6169" s="59">
        <v>50453</v>
      </c>
      <c r="J6169" s="57" t="s">
        <v>79</v>
      </c>
      <c r="K6169" s="58" t="str">
        <f t="shared" si="96"/>
        <v>будни</v>
      </c>
      <c r="L6169">
        <v>19</v>
      </c>
    </row>
    <row r="6170" spans="1:12" x14ac:dyDescent="0.3">
      <c r="A6170">
        <v>21610</v>
      </c>
      <c r="B6170" s="2">
        <v>44309.796708737864</v>
      </c>
      <c r="C6170">
        <v>251942</v>
      </c>
      <c r="D6170">
        <v>258251</v>
      </c>
      <c r="I6170" s="59">
        <v>50454</v>
      </c>
      <c r="J6170" s="57" t="s">
        <v>80</v>
      </c>
      <c r="K6170" s="58" t="str">
        <f t="shared" si="96"/>
        <v>будни</v>
      </c>
      <c r="L6170">
        <v>19</v>
      </c>
    </row>
    <row r="6171" spans="1:12" x14ac:dyDescent="0.3">
      <c r="A6171">
        <v>21615</v>
      </c>
      <c r="B6171" s="2">
        <v>44309.796708737864</v>
      </c>
      <c r="C6171">
        <v>306248</v>
      </c>
      <c r="D6171">
        <v>112334</v>
      </c>
      <c r="I6171" s="59">
        <v>50455</v>
      </c>
      <c r="J6171" s="57" t="s">
        <v>81</v>
      </c>
      <c r="K6171" s="58" t="str">
        <f t="shared" si="96"/>
        <v>будни</v>
      </c>
      <c r="L6171">
        <v>19</v>
      </c>
    </row>
    <row r="6172" spans="1:12" x14ac:dyDescent="0.3">
      <c r="A6172">
        <v>21618</v>
      </c>
      <c r="B6172" s="2">
        <v>44309.797922330094</v>
      </c>
      <c r="C6172">
        <v>125035</v>
      </c>
      <c r="D6172">
        <v>411922</v>
      </c>
      <c r="I6172" s="59">
        <v>50456</v>
      </c>
      <c r="J6172" s="57" t="s">
        <v>78</v>
      </c>
      <c r="K6172" s="58" t="str">
        <f t="shared" si="96"/>
        <v>выходные</v>
      </c>
      <c r="L6172">
        <v>19</v>
      </c>
    </row>
    <row r="6173" spans="1:12" x14ac:dyDescent="0.3">
      <c r="A6173">
        <v>21623</v>
      </c>
      <c r="B6173" s="2">
        <v>44309.79873139158</v>
      </c>
      <c r="C6173">
        <v>4114</v>
      </c>
      <c r="D6173">
        <v>111320</v>
      </c>
      <c r="I6173" s="59">
        <v>50457</v>
      </c>
      <c r="J6173" s="57" t="s">
        <v>82</v>
      </c>
      <c r="K6173" s="58" t="str">
        <f t="shared" si="96"/>
        <v>выходные</v>
      </c>
      <c r="L6173">
        <v>19</v>
      </c>
    </row>
    <row r="6174" spans="1:12" x14ac:dyDescent="0.3">
      <c r="A6174">
        <v>21628</v>
      </c>
      <c r="B6174" s="2">
        <v>44309.799944983824</v>
      </c>
      <c r="C6174">
        <v>71621</v>
      </c>
      <c r="D6174">
        <v>351192</v>
      </c>
      <c r="I6174" s="59">
        <v>50458</v>
      </c>
      <c r="J6174" s="57" t="s">
        <v>83</v>
      </c>
      <c r="K6174" s="58" t="str">
        <f t="shared" si="96"/>
        <v>будни</v>
      </c>
      <c r="L6174">
        <v>19</v>
      </c>
    </row>
    <row r="6175" spans="1:12" x14ac:dyDescent="0.3">
      <c r="A6175">
        <v>21630</v>
      </c>
      <c r="B6175" s="2">
        <v>44309.80034951456</v>
      </c>
      <c r="C6175">
        <v>154970</v>
      </c>
      <c r="D6175">
        <v>250679</v>
      </c>
      <c r="I6175" s="59">
        <v>50459</v>
      </c>
      <c r="J6175" s="57" t="s">
        <v>84</v>
      </c>
      <c r="K6175" s="58" t="str">
        <f t="shared" si="96"/>
        <v>будни</v>
      </c>
      <c r="L6175">
        <v>19</v>
      </c>
    </row>
    <row r="6176" spans="1:12" x14ac:dyDescent="0.3">
      <c r="A6176">
        <v>21631</v>
      </c>
      <c r="B6176" s="2">
        <v>44309.801563106797</v>
      </c>
      <c r="C6176">
        <v>320451</v>
      </c>
      <c r="D6176">
        <v>328888</v>
      </c>
      <c r="I6176" s="59">
        <v>50460</v>
      </c>
      <c r="J6176" s="57" t="s">
        <v>79</v>
      </c>
      <c r="K6176" s="58" t="str">
        <f t="shared" si="96"/>
        <v>будни</v>
      </c>
      <c r="L6176">
        <v>19</v>
      </c>
    </row>
    <row r="6177" spans="1:12" x14ac:dyDescent="0.3">
      <c r="A6177">
        <v>21633</v>
      </c>
      <c r="B6177" s="2">
        <v>44309.801967637541</v>
      </c>
      <c r="C6177">
        <v>147481</v>
      </c>
      <c r="D6177">
        <v>250679</v>
      </c>
      <c r="I6177" s="59">
        <v>50461</v>
      </c>
      <c r="J6177" s="57" t="s">
        <v>80</v>
      </c>
      <c r="K6177" s="58" t="str">
        <f t="shared" si="96"/>
        <v>будни</v>
      </c>
      <c r="L6177">
        <v>19</v>
      </c>
    </row>
    <row r="6178" spans="1:12" x14ac:dyDescent="0.3">
      <c r="A6178">
        <v>21638</v>
      </c>
      <c r="B6178" s="2">
        <v>44309.803585760514</v>
      </c>
      <c r="C6178">
        <v>176487</v>
      </c>
      <c r="D6178">
        <v>436070</v>
      </c>
      <c r="I6178" s="59">
        <v>50462</v>
      </c>
      <c r="J6178" s="57" t="s">
        <v>81</v>
      </c>
      <c r="K6178" s="58" t="str">
        <f t="shared" si="96"/>
        <v>будни</v>
      </c>
      <c r="L6178">
        <v>19</v>
      </c>
    </row>
    <row r="6179" spans="1:12" x14ac:dyDescent="0.3">
      <c r="A6179">
        <v>21643</v>
      </c>
      <c r="B6179" s="2">
        <v>44309.804394822007</v>
      </c>
      <c r="C6179">
        <v>100019</v>
      </c>
      <c r="D6179">
        <v>154256</v>
      </c>
      <c r="I6179" s="59">
        <v>50463</v>
      </c>
      <c r="J6179" s="57" t="s">
        <v>78</v>
      </c>
      <c r="K6179" s="58" t="str">
        <f t="shared" si="96"/>
        <v>выходные</v>
      </c>
      <c r="L6179">
        <v>19</v>
      </c>
    </row>
    <row r="6180" spans="1:12" x14ac:dyDescent="0.3">
      <c r="A6180">
        <v>21648</v>
      </c>
      <c r="B6180" s="2">
        <v>44309.805203883494</v>
      </c>
      <c r="C6180">
        <v>239100</v>
      </c>
      <c r="D6180">
        <v>149755</v>
      </c>
      <c r="I6180" s="59">
        <v>50464</v>
      </c>
      <c r="J6180" s="57" t="s">
        <v>82</v>
      </c>
      <c r="K6180" s="58" t="str">
        <f t="shared" si="96"/>
        <v>выходные</v>
      </c>
      <c r="L6180">
        <v>19</v>
      </c>
    </row>
    <row r="6181" spans="1:12" x14ac:dyDescent="0.3">
      <c r="A6181">
        <v>21652</v>
      </c>
      <c r="B6181" s="2">
        <v>44309.80601294498</v>
      </c>
      <c r="C6181">
        <v>23720</v>
      </c>
      <c r="D6181">
        <v>230507</v>
      </c>
      <c r="I6181" s="59">
        <v>50465</v>
      </c>
      <c r="J6181" s="57" t="s">
        <v>83</v>
      </c>
      <c r="K6181" s="58" t="str">
        <f t="shared" si="96"/>
        <v>будни</v>
      </c>
      <c r="L6181">
        <v>19</v>
      </c>
    </row>
    <row r="6182" spans="1:12" x14ac:dyDescent="0.3">
      <c r="A6182">
        <v>21654</v>
      </c>
      <c r="B6182" s="2">
        <v>44309.806822006467</v>
      </c>
      <c r="C6182">
        <v>83158</v>
      </c>
      <c r="D6182">
        <v>249070</v>
      </c>
      <c r="I6182" s="59">
        <v>50466</v>
      </c>
      <c r="J6182" s="57" t="s">
        <v>84</v>
      </c>
      <c r="K6182" s="58" t="str">
        <f t="shared" si="96"/>
        <v>будни</v>
      </c>
      <c r="L6182">
        <v>19</v>
      </c>
    </row>
    <row r="6183" spans="1:12" x14ac:dyDescent="0.3">
      <c r="A6183">
        <v>21659</v>
      </c>
      <c r="B6183" s="2">
        <v>44309.807000000001</v>
      </c>
      <c r="C6183">
        <v>167600</v>
      </c>
      <c r="D6183">
        <v>19525</v>
      </c>
      <c r="I6183" s="59">
        <v>50467</v>
      </c>
      <c r="J6183" s="57" t="s">
        <v>79</v>
      </c>
      <c r="K6183" s="58" t="str">
        <f t="shared" si="96"/>
        <v>будни</v>
      </c>
      <c r="L6183">
        <v>19</v>
      </c>
    </row>
    <row r="6184" spans="1:12" x14ac:dyDescent="0.3">
      <c r="A6184">
        <v>21661</v>
      </c>
      <c r="B6184" s="2">
        <v>44309.808035598711</v>
      </c>
      <c r="C6184">
        <v>141514</v>
      </c>
      <c r="D6184">
        <v>80850</v>
      </c>
      <c r="I6184" s="59">
        <v>50468</v>
      </c>
      <c r="J6184" s="57" t="s">
        <v>80</v>
      </c>
      <c r="K6184" s="58" t="str">
        <f t="shared" si="96"/>
        <v>будни</v>
      </c>
      <c r="L6184">
        <v>19</v>
      </c>
    </row>
    <row r="6185" spans="1:12" x14ac:dyDescent="0.3">
      <c r="A6185">
        <v>21663</v>
      </c>
      <c r="B6185" s="2">
        <v>44309.808035598711</v>
      </c>
      <c r="C6185">
        <v>343852</v>
      </c>
      <c r="D6185">
        <v>158978</v>
      </c>
      <c r="I6185" s="59">
        <v>50469</v>
      </c>
      <c r="J6185" s="57" t="s">
        <v>81</v>
      </c>
      <c r="K6185" s="58" t="str">
        <f t="shared" si="96"/>
        <v>будни</v>
      </c>
      <c r="L6185">
        <v>19</v>
      </c>
    </row>
    <row r="6186" spans="1:12" x14ac:dyDescent="0.3">
      <c r="A6186">
        <v>21667</v>
      </c>
      <c r="B6186" s="2">
        <v>44309.809653721684</v>
      </c>
      <c r="C6186">
        <v>11390</v>
      </c>
      <c r="D6186">
        <v>242428</v>
      </c>
      <c r="I6186" s="59">
        <v>50470</v>
      </c>
      <c r="J6186" s="57" t="s">
        <v>78</v>
      </c>
      <c r="K6186" s="58" t="str">
        <f t="shared" si="96"/>
        <v>выходные</v>
      </c>
      <c r="L6186">
        <v>19</v>
      </c>
    </row>
    <row r="6187" spans="1:12" x14ac:dyDescent="0.3">
      <c r="A6187">
        <v>21669</v>
      </c>
      <c r="B6187" s="2">
        <v>44309.810867313914</v>
      </c>
      <c r="C6187">
        <v>76160</v>
      </c>
      <c r="D6187">
        <v>201969</v>
      </c>
      <c r="I6187" s="59">
        <v>50471</v>
      </c>
      <c r="J6187" s="57" t="s">
        <v>82</v>
      </c>
      <c r="K6187" s="58" t="str">
        <f t="shared" si="96"/>
        <v>выходные</v>
      </c>
      <c r="L6187">
        <v>19</v>
      </c>
    </row>
    <row r="6188" spans="1:12" x14ac:dyDescent="0.3">
      <c r="A6188">
        <v>21674</v>
      </c>
      <c r="B6188" s="2">
        <v>44309.811271844665</v>
      </c>
      <c r="C6188">
        <v>228384</v>
      </c>
      <c r="D6188">
        <v>158978</v>
      </c>
      <c r="I6188" s="59">
        <v>50472</v>
      </c>
      <c r="J6188" s="57" t="s">
        <v>83</v>
      </c>
      <c r="K6188" s="58" t="str">
        <f t="shared" si="96"/>
        <v>будни</v>
      </c>
      <c r="L6188">
        <v>19</v>
      </c>
    </row>
    <row r="6189" spans="1:12" x14ac:dyDescent="0.3">
      <c r="A6189">
        <v>21675</v>
      </c>
      <c r="B6189" s="2">
        <v>44309.812080906151</v>
      </c>
      <c r="C6189">
        <v>34701</v>
      </c>
      <c r="D6189">
        <v>230507</v>
      </c>
      <c r="I6189" s="59">
        <v>50473</v>
      </c>
      <c r="J6189" s="57" t="s">
        <v>84</v>
      </c>
      <c r="K6189" s="58" t="str">
        <f t="shared" si="96"/>
        <v>будни</v>
      </c>
      <c r="L6189">
        <v>19</v>
      </c>
    </row>
    <row r="6190" spans="1:12" x14ac:dyDescent="0.3">
      <c r="A6190">
        <v>21677</v>
      </c>
      <c r="B6190" s="2">
        <v>44309.812889967638</v>
      </c>
      <c r="C6190">
        <v>210282</v>
      </c>
      <c r="D6190">
        <v>172251</v>
      </c>
      <c r="I6190" s="59">
        <v>50474</v>
      </c>
      <c r="J6190" s="57" t="s">
        <v>79</v>
      </c>
      <c r="K6190" s="58" t="str">
        <f t="shared" si="96"/>
        <v>будни</v>
      </c>
      <c r="L6190">
        <v>19</v>
      </c>
    </row>
    <row r="6191" spans="1:12" x14ac:dyDescent="0.3">
      <c r="A6191">
        <v>21678</v>
      </c>
      <c r="B6191" s="2">
        <v>44309.813294498381</v>
      </c>
      <c r="C6191">
        <v>63435</v>
      </c>
      <c r="D6191">
        <v>386066</v>
      </c>
      <c r="I6191" s="59">
        <v>50475</v>
      </c>
      <c r="J6191" s="57" t="s">
        <v>80</v>
      </c>
      <c r="K6191" s="58" t="str">
        <f t="shared" si="96"/>
        <v>будни</v>
      </c>
      <c r="L6191">
        <v>19</v>
      </c>
    </row>
    <row r="6192" spans="1:12" x14ac:dyDescent="0.3">
      <c r="A6192">
        <v>21682</v>
      </c>
      <c r="B6192" s="2">
        <v>44309.814103559867</v>
      </c>
      <c r="C6192">
        <v>66085</v>
      </c>
      <c r="D6192">
        <v>178044</v>
      </c>
      <c r="I6192" s="59">
        <v>50476</v>
      </c>
      <c r="J6192" s="57" t="s">
        <v>81</v>
      </c>
      <c r="K6192" s="58" t="str">
        <f t="shared" si="96"/>
        <v>будни</v>
      </c>
      <c r="L6192">
        <v>19</v>
      </c>
    </row>
    <row r="6193" spans="1:12" x14ac:dyDescent="0.3">
      <c r="A6193">
        <v>21685</v>
      </c>
      <c r="B6193" s="2">
        <v>44309.814508090618</v>
      </c>
      <c r="C6193">
        <v>105558</v>
      </c>
      <c r="D6193">
        <v>458081</v>
      </c>
      <c r="I6193" s="59">
        <v>50477</v>
      </c>
      <c r="J6193" s="57" t="s">
        <v>78</v>
      </c>
      <c r="K6193" s="58" t="str">
        <f t="shared" si="96"/>
        <v>выходные</v>
      </c>
      <c r="L6193">
        <v>19</v>
      </c>
    </row>
    <row r="6194" spans="1:12" x14ac:dyDescent="0.3">
      <c r="A6194">
        <v>21689</v>
      </c>
      <c r="B6194" s="2">
        <v>44309.814508090618</v>
      </c>
      <c r="C6194">
        <v>130562</v>
      </c>
      <c r="D6194">
        <v>351192</v>
      </c>
      <c r="I6194" s="59">
        <v>50478</v>
      </c>
      <c r="J6194" s="57" t="s">
        <v>82</v>
      </c>
      <c r="K6194" s="58" t="str">
        <f t="shared" si="96"/>
        <v>выходные</v>
      </c>
      <c r="L6194">
        <v>19</v>
      </c>
    </row>
    <row r="6195" spans="1:12" x14ac:dyDescent="0.3">
      <c r="A6195">
        <v>21694</v>
      </c>
      <c r="B6195" s="2">
        <v>44309.817744336571</v>
      </c>
      <c r="C6195">
        <v>113444</v>
      </c>
      <c r="D6195">
        <v>470762</v>
      </c>
      <c r="I6195" s="59">
        <v>50479</v>
      </c>
      <c r="J6195" s="57" t="s">
        <v>83</v>
      </c>
      <c r="K6195" s="58" t="str">
        <f t="shared" si="96"/>
        <v>будни</v>
      </c>
      <c r="L6195">
        <v>19</v>
      </c>
    </row>
    <row r="6196" spans="1:12" x14ac:dyDescent="0.3">
      <c r="A6196">
        <v>21699</v>
      </c>
      <c r="B6196" s="2">
        <v>44309.818148867314</v>
      </c>
      <c r="C6196">
        <v>73659</v>
      </c>
      <c r="D6196">
        <v>258219</v>
      </c>
      <c r="I6196" s="59">
        <v>50480</v>
      </c>
      <c r="J6196" s="57" t="s">
        <v>84</v>
      </c>
      <c r="K6196" s="58" t="str">
        <f t="shared" si="96"/>
        <v>будни</v>
      </c>
      <c r="L6196">
        <v>19</v>
      </c>
    </row>
    <row r="6197" spans="1:12" x14ac:dyDescent="0.3">
      <c r="A6197">
        <v>21701</v>
      </c>
      <c r="B6197" s="2">
        <v>44309.818553398058</v>
      </c>
      <c r="C6197">
        <v>166282</v>
      </c>
      <c r="D6197">
        <v>409500</v>
      </c>
      <c r="I6197" s="59">
        <v>50481</v>
      </c>
      <c r="J6197" s="57" t="s">
        <v>79</v>
      </c>
      <c r="K6197" s="58" t="str">
        <f t="shared" si="96"/>
        <v>будни</v>
      </c>
      <c r="L6197">
        <v>19</v>
      </c>
    </row>
    <row r="6198" spans="1:12" x14ac:dyDescent="0.3">
      <c r="A6198">
        <v>21706</v>
      </c>
      <c r="B6198" s="2">
        <v>44309.818553398058</v>
      </c>
      <c r="C6198">
        <v>192403</v>
      </c>
      <c r="D6198">
        <v>250679</v>
      </c>
      <c r="I6198" s="59">
        <v>50482</v>
      </c>
      <c r="J6198" s="57" t="s">
        <v>80</v>
      </c>
      <c r="K6198" s="58" t="str">
        <f t="shared" si="96"/>
        <v>будни</v>
      </c>
      <c r="L6198">
        <v>19</v>
      </c>
    </row>
    <row r="6199" spans="1:12" x14ac:dyDescent="0.3">
      <c r="A6199">
        <v>21707</v>
      </c>
      <c r="B6199" s="2">
        <v>44309.818957928801</v>
      </c>
      <c r="C6199">
        <v>69595</v>
      </c>
      <c r="D6199">
        <v>328371</v>
      </c>
      <c r="I6199" s="59">
        <v>50483</v>
      </c>
      <c r="J6199" s="57" t="s">
        <v>81</v>
      </c>
      <c r="K6199" s="58" t="str">
        <f t="shared" si="96"/>
        <v>будни</v>
      </c>
      <c r="L6199">
        <v>19</v>
      </c>
    </row>
    <row r="6200" spans="1:12" x14ac:dyDescent="0.3">
      <c r="A6200">
        <v>21708</v>
      </c>
      <c r="B6200" s="2">
        <v>44309.818957928801</v>
      </c>
      <c r="C6200">
        <v>133317</v>
      </c>
      <c r="D6200">
        <v>158978</v>
      </c>
      <c r="I6200" s="59">
        <v>50484</v>
      </c>
      <c r="J6200" s="57" t="s">
        <v>78</v>
      </c>
      <c r="K6200" s="58" t="str">
        <f t="shared" si="96"/>
        <v>выходные</v>
      </c>
      <c r="L6200">
        <v>19</v>
      </c>
    </row>
    <row r="6201" spans="1:12" x14ac:dyDescent="0.3">
      <c r="A6201">
        <v>21713</v>
      </c>
      <c r="B6201" s="2">
        <v>44309.819362459544</v>
      </c>
      <c r="C6201">
        <v>304498</v>
      </c>
      <c r="D6201">
        <v>258219</v>
      </c>
      <c r="I6201" s="59">
        <v>50485</v>
      </c>
      <c r="J6201" s="57" t="s">
        <v>82</v>
      </c>
      <c r="K6201" s="58" t="str">
        <f t="shared" si="96"/>
        <v>выходные</v>
      </c>
      <c r="L6201">
        <v>19</v>
      </c>
    </row>
    <row r="6202" spans="1:12" x14ac:dyDescent="0.3">
      <c r="A6202">
        <v>21717</v>
      </c>
      <c r="B6202" s="2">
        <v>44309.819362459551</v>
      </c>
      <c r="C6202">
        <v>158046</v>
      </c>
      <c r="D6202">
        <v>325852</v>
      </c>
      <c r="I6202" s="59">
        <v>50486</v>
      </c>
      <c r="J6202" s="57" t="s">
        <v>83</v>
      </c>
      <c r="K6202" s="58" t="str">
        <f t="shared" si="96"/>
        <v>будни</v>
      </c>
      <c r="L6202">
        <v>19</v>
      </c>
    </row>
    <row r="6203" spans="1:12" x14ac:dyDescent="0.3">
      <c r="A6203">
        <v>21721</v>
      </c>
      <c r="B6203" s="2">
        <v>44309.819362459551</v>
      </c>
      <c r="C6203">
        <v>305449</v>
      </c>
      <c r="D6203">
        <v>467908</v>
      </c>
      <c r="I6203" s="59">
        <v>50487</v>
      </c>
      <c r="J6203" s="57" t="s">
        <v>84</v>
      </c>
      <c r="K6203" s="58" t="str">
        <f t="shared" si="96"/>
        <v>будни</v>
      </c>
      <c r="L6203">
        <v>19</v>
      </c>
    </row>
    <row r="6204" spans="1:12" x14ac:dyDescent="0.3">
      <c r="A6204">
        <v>21723</v>
      </c>
      <c r="B6204" s="2">
        <v>44309.821385113268</v>
      </c>
      <c r="C6204">
        <v>35539</v>
      </c>
      <c r="D6204">
        <v>250679</v>
      </c>
      <c r="I6204" s="59">
        <v>50488</v>
      </c>
      <c r="J6204" s="57" t="s">
        <v>79</v>
      </c>
      <c r="K6204" s="58" t="str">
        <f t="shared" si="96"/>
        <v>будни</v>
      </c>
      <c r="L6204">
        <v>19</v>
      </c>
    </row>
    <row r="6205" spans="1:12" x14ac:dyDescent="0.3">
      <c r="A6205">
        <v>21725</v>
      </c>
      <c r="B6205" s="2">
        <v>44309.822598705505</v>
      </c>
      <c r="C6205">
        <v>335070</v>
      </c>
      <c r="D6205">
        <v>411922</v>
      </c>
      <c r="I6205" s="59">
        <v>50489</v>
      </c>
      <c r="J6205" s="57" t="s">
        <v>80</v>
      </c>
      <c r="K6205" s="58" t="str">
        <f t="shared" si="96"/>
        <v>будни</v>
      </c>
      <c r="L6205">
        <v>19</v>
      </c>
    </row>
    <row r="6206" spans="1:12" x14ac:dyDescent="0.3">
      <c r="A6206">
        <v>21729</v>
      </c>
      <c r="B6206" s="2">
        <v>44309.823003236241</v>
      </c>
      <c r="C6206">
        <v>253249</v>
      </c>
      <c r="D6206">
        <v>82901</v>
      </c>
      <c r="I6206" s="59">
        <v>50490</v>
      </c>
      <c r="J6206" s="57" t="s">
        <v>81</v>
      </c>
      <c r="K6206" s="58" t="str">
        <f t="shared" si="96"/>
        <v>будни</v>
      </c>
      <c r="L6206">
        <v>19</v>
      </c>
    </row>
    <row r="6207" spans="1:12" x14ac:dyDescent="0.3">
      <c r="A6207">
        <v>21731</v>
      </c>
      <c r="B6207" s="2">
        <v>44309.824621359221</v>
      </c>
      <c r="C6207">
        <v>323976</v>
      </c>
      <c r="D6207">
        <v>182191</v>
      </c>
      <c r="I6207" s="59">
        <v>50491</v>
      </c>
      <c r="J6207" s="57" t="s">
        <v>78</v>
      </c>
      <c r="K6207" s="58" t="str">
        <f t="shared" si="96"/>
        <v>выходные</v>
      </c>
      <c r="L6207">
        <v>19</v>
      </c>
    </row>
    <row r="6208" spans="1:12" x14ac:dyDescent="0.3">
      <c r="A6208">
        <v>21734</v>
      </c>
      <c r="B6208" s="2">
        <v>44309.824666666667</v>
      </c>
      <c r="C6208">
        <v>77322</v>
      </c>
      <c r="D6208">
        <v>470762</v>
      </c>
      <c r="I6208" s="59">
        <v>50492</v>
      </c>
      <c r="J6208" s="57" t="s">
        <v>82</v>
      </c>
      <c r="K6208" s="58" t="str">
        <f t="shared" si="96"/>
        <v>выходные</v>
      </c>
      <c r="L6208">
        <v>19</v>
      </c>
    </row>
    <row r="6209" spans="1:12" x14ac:dyDescent="0.3">
      <c r="A6209">
        <v>21739</v>
      </c>
      <c r="B6209" s="2">
        <v>44309.825430420715</v>
      </c>
      <c r="C6209">
        <v>254310</v>
      </c>
      <c r="D6209">
        <v>325852</v>
      </c>
      <c r="I6209" s="59">
        <v>50493</v>
      </c>
      <c r="J6209" s="57" t="s">
        <v>83</v>
      </c>
      <c r="K6209" s="58" t="str">
        <f t="shared" si="96"/>
        <v>будни</v>
      </c>
      <c r="L6209">
        <v>19</v>
      </c>
    </row>
    <row r="6210" spans="1:12" x14ac:dyDescent="0.3">
      <c r="A6210">
        <v>21742</v>
      </c>
      <c r="B6210" s="2">
        <v>44309.825834951458</v>
      </c>
      <c r="C6210">
        <v>295190</v>
      </c>
      <c r="D6210">
        <v>12738</v>
      </c>
      <c r="I6210" s="59">
        <v>50494</v>
      </c>
      <c r="J6210" s="57" t="s">
        <v>84</v>
      </c>
      <c r="K6210" s="58" t="str">
        <f t="shared" si="96"/>
        <v>будни</v>
      </c>
      <c r="L6210">
        <v>19</v>
      </c>
    </row>
    <row r="6211" spans="1:12" x14ac:dyDescent="0.3">
      <c r="A6211">
        <v>21744</v>
      </c>
      <c r="B6211" s="2">
        <v>44309.827453074438</v>
      </c>
      <c r="C6211">
        <v>233146</v>
      </c>
      <c r="D6211">
        <v>154256</v>
      </c>
      <c r="I6211" s="59">
        <v>50495</v>
      </c>
      <c r="J6211" s="57" t="s">
        <v>79</v>
      </c>
      <c r="K6211" s="58" t="str">
        <f t="shared" ref="K6211:K6274" si="97">IF(OR(J6211="суббота",J6211="воскресенье"),"выходные","будни")</f>
        <v>будни</v>
      </c>
      <c r="L6211">
        <v>19</v>
      </c>
    </row>
    <row r="6212" spans="1:12" x14ac:dyDescent="0.3">
      <c r="A6212">
        <v>21749</v>
      </c>
      <c r="B6212" s="2">
        <v>44309.827857605174</v>
      </c>
      <c r="C6212">
        <v>71391</v>
      </c>
      <c r="D6212">
        <v>158978</v>
      </c>
      <c r="I6212" s="59">
        <v>50496</v>
      </c>
      <c r="J6212" s="57" t="s">
        <v>80</v>
      </c>
      <c r="K6212" s="58" t="str">
        <f t="shared" si="97"/>
        <v>будни</v>
      </c>
      <c r="L6212">
        <v>19</v>
      </c>
    </row>
    <row r="6213" spans="1:12" x14ac:dyDescent="0.3">
      <c r="A6213">
        <v>21752</v>
      </c>
      <c r="B6213" s="2">
        <v>44309.828666666668</v>
      </c>
      <c r="C6213">
        <v>40261</v>
      </c>
      <c r="D6213">
        <v>351192</v>
      </c>
      <c r="I6213" s="59">
        <v>50497</v>
      </c>
      <c r="J6213" s="57" t="s">
        <v>81</v>
      </c>
      <c r="K6213" s="58" t="str">
        <f t="shared" si="97"/>
        <v>будни</v>
      </c>
      <c r="L6213">
        <v>19</v>
      </c>
    </row>
    <row r="6214" spans="1:12" x14ac:dyDescent="0.3">
      <c r="A6214">
        <v>21756</v>
      </c>
      <c r="B6214" s="2">
        <v>44309.830689320392</v>
      </c>
      <c r="C6214">
        <v>125099</v>
      </c>
      <c r="D6214">
        <v>194315</v>
      </c>
      <c r="I6214" s="59">
        <v>50498</v>
      </c>
      <c r="J6214" s="57" t="s">
        <v>78</v>
      </c>
      <c r="K6214" s="58" t="str">
        <f t="shared" si="97"/>
        <v>выходные</v>
      </c>
      <c r="L6214">
        <v>19</v>
      </c>
    </row>
    <row r="6215" spans="1:12" x14ac:dyDescent="0.3">
      <c r="A6215">
        <v>21759</v>
      </c>
      <c r="B6215" s="2">
        <v>44309.830689320392</v>
      </c>
      <c r="C6215">
        <v>175486</v>
      </c>
      <c r="D6215">
        <v>266896</v>
      </c>
      <c r="I6215" s="59">
        <v>50499</v>
      </c>
      <c r="J6215" s="57" t="s">
        <v>82</v>
      </c>
      <c r="K6215" s="58" t="str">
        <f t="shared" si="97"/>
        <v>выходные</v>
      </c>
      <c r="L6215">
        <v>19</v>
      </c>
    </row>
    <row r="6216" spans="1:12" x14ac:dyDescent="0.3">
      <c r="A6216">
        <v>21762</v>
      </c>
      <c r="B6216" s="2">
        <v>44309.831093851128</v>
      </c>
      <c r="C6216">
        <v>24410</v>
      </c>
      <c r="D6216">
        <v>112504</v>
      </c>
      <c r="I6216" s="59">
        <v>50500</v>
      </c>
      <c r="J6216" s="57" t="s">
        <v>83</v>
      </c>
      <c r="K6216" s="58" t="str">
        <f t="shared" si="97"/>
        <v>будни</v>
      </c>
      <c r="L6216">
        <v>19</v>
      </c>
    </row>
    <row r="6217" spans="1:12" x14ac:dyDescent="0.3">
      <c r="A6217">
        <v>21765</v>
      </c>
      <c r="B6217" s="2">
        <v>44309.831498381878</v>
      </c>
      <c r="C6217">
        <v>76608</v>
      </c>
      <c r="D6217">
        <v>105716</v>
      </c>
      <c r="I6217" s="59">
        <v>50501</v>
      </c>
      <c r="J6217" s="57" t="s">
        <v>84</v>
      </c>
      <c r="K6217" s="58" t="str">
        <f t="shared" si="97"/>
        <v>будни</v>
      </c>
      <c r="L6217">
        <v>19</v>
      </c>
    </row>
    <row r="6218" spans="1:12" x14ac:dyDescent="0.3">
      <c r="A6218">
        <v>21766</v>
      </c>
      <c r="B6218" s="2">
        <v>44309.831498381878</v>
      </c>
      <c r="C6218">
        <v>336945</v>
      </c>
      <c r="D6218">
        <v>182191</v>
      </c>
      <c r="I6218" s="59">
        <v>50502</v>
      </c>
      <c r="J6218" s="57" t="s">
        <v>79</v>
      </c>
      <c r="K6218" s="58" t="str">
        <f t="shared" si="97"/>
        <v>будни</v>
      </c>
      <c r="L6218">
        <v>19</v>
      </c>
    </row>
    <row r="6219" spans="1:12" x14ac:dyDescent="0.3">
      <c r="A6219">
        <v>21771</v>
      </c>
      <c r="B6219" s="2">
        <v>44309.831902912621</v>
      </c>
      <c r="C6219">
        <v>167215</v>
      </c>
      <c r="D6219">
        <v>411922</v>
      </c>
      <c r="I6219" s="59">
        <v>50503</v>
      </c>
      <c r="J6219" s="57" t="s">
        <v>80</v>
      </c>
      <c r="K6219" s="58" t="str">
        <f t="shared" si="97"/>
        <v>будни</v>
      </c>
      <c r="L6219">
        <v>19</v>
      </c>
    </row>
    <row r="6220" spans="1:12" x14ac:dyDescent="0.3">
      <c r="A6220">
        <v>21775</v>
      </c>
      <c r="B6220" s="2">
        <v>44309.832307443365</v>
      </c>
      <c r="C6220">
        <v>52924</v>
      </c>
      <c r="D6220">
        <v>42035</v>
      </c>
      <c r="I6220" s="59">
        <v>50504</v>
      </c>
      <c r="J6220" s="57" t="s">
        <v>81</v>
      </c>
      <c r="K6220" s="58" t="str">
        <f t="shared" si="97"/>
        <v>будни</v>
      </c>
      <c r="L6220">
        <v>19</v>
      </c>
    </row>
    <row r="6221" spans="1:12" x14ac:dyDescent="0.3">
      <c r="A6221">
        <v>21779</v>
      </c>
      <c r="B6221" s="2">
        <v>44309.832307443365</v>
      </c>
      <c r="C6221">
        <v>270650</v>
      </c>
      <c r="D6221">
        <v>411922</v>
      </c>
      <c r="I6221" s="59">
        <v>50505</v>
      </c>
      <c r="J6221" s="57" t="s">
        <v>78</v>
      </c>
      <c r="K6221" s="58" t="str">
        <f t="shared" si="97"/>
        <v>выходные</v>
      </c>
      <c r="L6221">
        <v>19</v>
      </c>
    </row>
    <row r="6222" spans="1:12" x14ac:dyDescent="0.3">
      <c r="A6222">
        <v>21781</v>
      </c>
      <c r="B6222" s="2">
        <v>44309.833521035602</v>
      </c>
      <c r="C6222">
        <v>26094</v>
      </c>
      <c r="D6222">
        <v>218028</v>
      </c>
      <c r="I6222" s="59">
        <v>50506</v>
      </c>
      <c r="J6222" s="57" t="s">
        <v>82</v>
      </c>
      <c r="K6222" s="58" t="str">
        <f t="shared" si="97"/>
        <v>выходные</v>
      </c>
      <c r="L6222">
        <v>20</v>
      </c>
    </row>
    <row r="6223" spans="1:12" x14ac:dyDescent="0.3">
      <c r="A6223">
        <v>21782</v>
      </c>
      <c r="B6223" s="2">
        <v>44309.833925566345</v>
      </c>
      <c r="C6223">
        <v>343366</v>
      </c>
      <c r="D6223">
        <v>118549</v>
      </c>
      <c r="I6223" s="59">
        <v>50507</v>
      </c>
      <c r="J6223" s="57" t="s">
        <v>83</v>
      </c>
      <c r="K6223" s="58" t="str">
        <f t="shared" si="97"/>
        <v>будни</v>
      </c>
      <c r="L6223">
        <v>20</v>
      </c>
    </row>
    <row r="6224" spans="1:12" x14ac:dyDescent="0.3">
      <c r="A6224">
        <v>21783</v>
      </c>
      <c r="B6224" s="2">
        <v>44309.834333333332</v>
      </c>
      <c r="C6224">
        <v>109032</v>
      </c>
      <c r="D6224">
        <v>411922</v>
      </c>
      <c r="I6224" s="59">
        <v>50508</v>
      </c>
      <c r="J6224" s="57" t="s">
        <v>84</v>
      </c>
      <c r="K6224" s="58" t="str">
        <f t="shared" si="97"/>
        <v>будни</v>
      </c>
      <c r="L6224">
        <v>20</v>
      </c>
    </row>
    <row r="6225" spans="1:12" x14ac:dyDescent="0.3">
      <c r="A6225">
        <v>21786</v>
      </c>
      <c r="B6225" s="2">
        <v>44309.834734627831</v>
      </c>
      <c r="C6225">
        <v>236752</v>
      </c>
      <c r="D6225">
        <v>411922</v>
      </c>
      <c r="I6225" s="59">
        <v>50509</v>
      </c>
      <c r="J6225" s="57" t="s">
        <v>79</v>
      </c>
      <c r="K6225" s="58" t="str">
        <f t="shared" si="97"/>
        <v>будни</v>
      </c>
      <c r="L6225">
        <v>20</v>
      </c>
    </row>
    <row r="6226" spans="1:12" x14ac:dyDescent="0.3">
      <c r="A6226">
        <v>21787</v>
      </c>
      <c r="B6226" s="2">
        <v>44309.835139158575</v>
      </c>
      <c r="C6226">
        <v>88108</v>
      </c>
      <c r="D6226">
        <v>344690</v>
      </c>
      <c r="I6226" s="59">
        <v>50510</v>
      </c>
      <c r="J6226" s="57" t="s">
        <v>80</v>
      </c>
      <c r="K6226" s="58" t="str">
        <f t="shared" si="97"/>
        <v>будни</v>
      </c>
      <c r="L6226">
        <v>20</v>
      </c>
    </row>
    <row r="6227" spans="1:12" x14ac:dyDescent="0.3">
      <c r="A6227">
        <v>21791</v>
      </c>
      <c r="B6227" s="2">
        <v>44309.835139158575</v>
      </c>
      <c r="C6227">
        <v>327116</v>
      </c>
      <c r="D6227">
        <v>182676</v>
      </c>
      <c r="I6227" s="59">
        <v>50511</v>
      </c>
      <c r="J6227" s="57" t="s">
        <v>81</v>
      </c>
      <c r="K6227" s="58" t="str">
        <f t="shared" si="97"/>
        <v>будни</v>
      </c>
      <c r="L6227">
        <v>20</v>
      </c>
    </row>
    <row r="6228" spans="1:12" x14ac:dyDescent="0.3">
      <c r="A6228">
        <v>21793</v>
      </c>
      <c r="B6228" s="2">
        <v>44309.835543689325</v>
      </c>
      <c r="C6228">
        <v>338964</v>
      </c>
      <c r="D6228">
        <v>243728</v>
      </c>
      <c r="I6228" s="59">
        <v>50512</v>
      </c>
      <c r="J6228" s="57" t="s">
        <v>78</v>
      </c>
      <c r="K6228" s="58" t="str">
        <f t="shared" si="97"/>
        <v>выходные</v>
      </c>
      <c r="L6228">
        <v>20</v>
      </c>
    </row>
    <row r="6229" spans="1:12" x14ac:dyDescent="0.3">
      <c r="A6229">
        <v>21798</v>
      </c>
      <c r="B6229" s="2">
        <v>44309.835948220061</v>
      </c>
      <c r="C6229">
        <v>67796</v>
      </c>
      <c r="D6229">
        <v>258251</v>
      </c>
      <c r="I6229" s="59">
        <v>50513</v>
      </c>
      <c r="J6229" s="57" t="s">
        <v>82</v>
      </c>
      <c r="K6229" s="58" t="str">
        <f t="shared" si="97"/>
        <v>выходные</v>
      </c>
      <c r="L6229">
        <v>20</v>
      </c>
    </row>
    <row r="6230" spans="1:12" x14ac:dyDescent="0.3">
      <c r="A6230">
        <v>21802</v>
      </c>
      <c r="B6230" s="2">
        <v>44309.836352750812</v>
      </c>
      <c r="C6230">
        <v>113748</v>
      </c>
      <c r="D6230">
        <v>471409</v>
      </c>
      <c r="I6230" s="59">
        <v>50514</v>
      </c>
      <c r="J6230" s="57" t="s">
        <v>83</v>
      </c>
      <c r="K6230" s="58" t="str">
        <f t="shared" si="97"/>
        <v>будни</v>
      </c>
      <c r="L6230">
        <v>20</v>
      </c>
    </row>
    <row r="6231" spans="1:12" x14ac:dyDescent="0.3">
      <c r="A6231">
        <v>21803</v>
      </c>
      <c r="B6231" s="2">
        <v>44309.836352750812</v>
      </c>
      <c r="C6231">
        <v>225783</v>
      </c>
      <c r="D6231">
        <v>183565</v>
      </c>
      <c r="I6231" s="59">
        <v>50515</v>
      </c>
      <c r="J6231" s="57" t="s">
        <v>84</v>
      </c>
      <c r="K6231" s="58" t="str">
        <f t="shared" si="97"/>
        <v>будни</v>
      </c>
      <c r="L6231">
        <v>20</v>
      </c>
    </row>
    <row r="6232" spans="1:12" x14ac:dyDescent="0.3">
      <c r="A6232">
        <v>21805</v>
      </c>
      <c r="B6232" s="2">
        <v>44309.836757281555</v>
      </c>
      <c r="C6232">
        <v>151503</v>
      </c>
      <c r="D6232">
        <v>112334</v>
      </c>
      <c r="I6232" s="59">
        <v>50516</v>
      </c>
      <c r="J6232" s="57" t="s">
        <v>79</v>
      </c>
      <c r="K6232" s="58" t="str">
        <f t="shared" si="97"/>
        <v>будни</v>
      </c>
      <c r="L6232">
        <v>20</v>
      </c>
    </row>
    <row r="6233" spans="1:12" x14ac:dyDescent="0.3">
      <c r="A6233">
        <v>21807</v>
      </c>
      <c r="B6233" s="2">
        <v>44309.837161812298</v>
      </c>
      <c r="C6233">
        <v>185470</v>
      </c>
      <c r="D6233">
        <v>154256</v>
      </c>
      <c r="I6233" s="59">
        <v>50517</v>
      </c>
      <c r="J6233" s="57" t="s">
        <v>80</v>
      </c>
      <c r="K6233" s="58" t="str">
        <f t="shared" si="97"/>
        <v>будни</v>
      </c>
      <c r="L6233">
        <v>20</v>
      </c>
    </row>
    <row r="6234" spans="1:12" x14ac:dyDescent="0.3">
      <c r="A6234">
        <v>21808</v>
      </c>
      <c r="B6234" s="2">
        <v>44309.838375404528</v>
      </c>
      <c r="C6234">
        <v>14494</v>
      </c>
      <c r="D6234">
        <v>380039</v>
      </c>
      <c r="I6234" s="59">
        <v>50518</v>
      </c>
      <c r="J6234" s="57" t="s">
        <v>81</v>
      </c>
      <c r="K6234" s="58" t="str">
        <f t="shared" si="97"/>
        <v>будни</v>
      </c>
      <c r="L6234">
        <v>20</v>
      </c>
    </row>
    <row r="6235" spans="1:12" x14ac:dyDescent="0.3">
      <c r="A6235">
        <v>21809</v>
      </c>
      <c r="B6235" s="2">
        <v>44309.838375404528</v>
      </c>
      <c r="C6235">
        <v>106453</v>
      </c>
      <c r="D6235">
        <v>223744</v>
      </c>
      <c r="I6235" s="59">
        <v>50519</v>
      </c>
      <c r="J6235" s="57" t="s">
        <v>78</v>
      </c>
      <c r="K6235" s="58" t="str">
        <f t="shared" si="97"/>
        <v>выходные</v>
      </c>
      <c r="L6235">
        <v>20</v>
      </c>
    </row>
    <row r="6236" spans="1:12" x14ac:dyDescent="0.3">
      <c r="A6236">
        <v>21810</v>
      </c>
      <c r="B6236" s="2">
        <v>44309.838779935279</v>
      </c>
      <c r="C6236">
        <v>132001</v>
      </c>
      <c r="D6236">
        <v>197823</v>
      </c>
      <c r="I6236" s="59">
        <v>50520</v>
      </c>
      <c r="J6236" s="57" t="s">
        <v>82</v>
      </c>
      <c r="K6236" s="58" t="str">
        <f t="shared" si="97"/>
        <v>выходные</v>
      </c>
      <c r="L6236">
        <v>20</v>
      </c>
    </row>
    <row r="6237" spans="1:12" x14ac:dyDescent="0.3">
      <c r="A6237">
        <v>21814</v>
      </c>
      <c r="B6237" s="2">
        <v>44309.838779935279</v>
      </c>
      <c r="C6237">
        <v>217906</v>
      </c>
      <c r="D6237">
        <v>122902</v>
      </c>
      <c r="I6237" s="59">
        <v>50521</v>
      </c>
      <c r="J6237" s="57" t="s">
        <v>83</v>
      </c>
      <c r="K6237" s="58" t="str">
        <f t="shared" si="97"/>
        <v>будни</v>
      </c>
      <c r="L6237">
        <v>20</v>
      </c>
    </row>
    <row r="6238" spans="1:12" x14ac:dyDescent="0.3">
      <c r="A6238">
        <v>21818</v>
      </c>
      <c r="B6238" s="2">
        <v>44309.839184466015</v>
      </c>
      <c r="C6238">
        <v>137423</v>
      </c>
      <c r="D6238">
        <v>153893</v>
      </c>
      <c r="I6238" s="59">
        <v>50522</v>
      </c>
      <c r="J6238" s="57" t="s">
        <v>84</v>
      </c>
      <c r="K6238" s="58" t="str">
        <f t="shared" si="97"/>
        <v>будни</v>
      </c>
      <c r="L6238">
        <v>20</v>
      </c>
    </row>
    <row r="6239" spans="1:12" x14ac:dyDescent="0.3">
      <c r="A6239">
        <v>21823</v>
      </c>
      <c r="B6239" s="2">
        <v>44309.840398058252</v>
      </c>
      <c r="C6239">
        <v>166134</v>
      </c>
      <c r="D6239">
        <v>111368</v>
      </c>
      <c r="I6239" s="59">
        <v>50523</v>
      </c>
      <c r="J6239" s="57" t="s">
        <v>79</v>
      </c>
      <c r="K6239" s="58" t="str">
        <f t="shared" si="97"/>
        <v>будни</v>
      </c>
      <c r="L6239">
        <v>20</v>
      </c>
    </row>
    <row r="6240" spans="1:12" x14ac:dyDescent="0.3">
      <c r="A6240">
        <v>21828</v>
      </c>
      <c r="B6240" s="2">
        <v>44309.840398058252</v>
      </c>
      <c r="C6240">
        <v>267642</v>
      </c>
      <c r="D6240">
        <v>120139</v>
      </c>
      <c r="I6240" s="59">
        <v>50524</v>
      </c>
      <c r="J6240" s="57" t="s">
        <v>80</v>
      </c>
      <c r="K6240" s="58" t="str">
        <f t="shared" si="97"/>
        <v>будни</v>
      </c>
      <c r="L6240">
        <v>20</v>
      </c>
    </row>
    <row r="6241" spans="1:12" x14ac:dyDescent="0.3">
      <c r="A6241">
        <v>21830</v>
      </c>
      <c r="B6241" s="2">
        <v>44309.840398058252</v>
      </c>
      <c r="C6241">
        <v>299892</v>
      </c>
      <c r="D6241">
        <v>227775</v>
      </c>
      <c r="I6241" s="59">
        <v>50525</v>
      </c>
      <c r="J6241" s="57" t="s">
        <v>81</v>
      </c>
      <c r="K6241" s="58" t="str">
        <f t="shared" si="97"/>
        <v>будни</v>
      </c>
      <c r="L6241">
        <v>20</v>
      </c>
    </row>
    <row r="6242" spans="1:12" x14ac:dyDescent="0.3">
      <c r="A6242">
        <v>21831</v>
      </c>
      <c r="B6242" s="2">
        <v>44309.840802588995</v>
      </c>
      <c r="C6242">
        <v>31149</v>
      </c>
      <c r="D6242">
        <v>43697</v>
      </c>
      <c r="I6242" s="59">
        <v>50526</v>
      </c>
      <c r="J6242" s="57" t="s">
        <v>78</v>
      </c>
      <c r="K6242" s="58" t="str">
        <f t="shared" si="97"/>
        <v>выходные</v>
      </c>
      <c r="L6242">
        <v>20</v>
      </c>
    </row>
    <row r="6243" spans="1:12" x14ac:dyDescent="0.3">
      <c r="A6243">
        <v>21834</v>
      </c>
      <c r="B6243" s="2">
        <v>44309.841611650489</v>
      </c>
      <c r="C6243">
        <v>219819</v>
      </c>
      <c r="D6243">
        <v>411922</v>
      </c>
      <c r="I6243" s="59">
        <v>50527</v>
      </c>
      <c r="J6243" s="57" t="s">
        <v>82</v>
      </c>
      <c r="K6243" s="58" t="str">
        <f t="shared" si="97"/>
        <v>выходные</v>
      </c>
      <c r="L6243">
        <v>20</v>
      </c>
    </row>
    <row r="6244" spans="1:12" x14ac:dyDescent="0.3">
      <c r="A6244">
        <v>21838</v>
      </c>
      <c r="B6244" s="2">
        <v>44309.841999999997</v>
      </c>
      <c r="C6244">
        <v>268780</v>
      </c>
      <c r="D6244">
        <v>158978</v>
      </c>
      <c r="I6244" s="59">
        <v>50528</v>
      </c>
      <c r="J6244" s="57" t="s">
        <v>83</v>
      </c>
      <c r="K6244" s="58" t="str">
        <f t="shared" si="97"/>
        <v>будни</v>
      </c>
      <c r="L6244">
        <v>20</v>
      </c>
    </row>
    <row r="6245" spans="1:12" x14ac:dyDescent="0.3">
      <c r="A6245">
        <v>21843</v>
      </c>
      <c r="B6245" s="2">
        <v>44309.842016181232</v>
      </c>
      <c r="C6245">
        <v>94676</v>
      </c>
      <c r="D6245">
        <v>180017</v>
      </c>
      <c r="I6245" s="59">
        <v>50529</v>
      </c>
      <c r="J6245" s="57" t="s">
        <v>84</v>
      </c>
      <c r="K6245" s="58" t="str">
        <f t="shared" si="97"/>
        <v>будни</v>
      </c>
      <c r="L6245">
        <v>20</v>
      </c>
    </row>
    <row r="6246" spans="1:12" x14ac:dyDescent="0.3">
      <c r="A6246">
        <v>21847</v>
      </c>
      <c r="B6246" s="2">
        <v>44309.842016181232</v>
      </c>
      <c r="C6246">
        <v>141181</v>
      </c>
      <c r="D6246">
        <v>212312</v>
      </c>
      <c r="I6246" s="59">
        <v>50530</v>
      </c>
      <c r="J6246" s="57" t="s">
        <v>79</v>
      </c>
      <c r="K6246" s="58" t="str">
        <f t="shared" si="97"/>
        <v>будни</v>
      </c>
      <c r="L6246">
        <v>20</v>
      </c>
    </row>
    <row r="6247" spans="1:12" x14ac:dyDescent="0.3">
      <c r="A6247">
        <v>21851</v>
      </c>
      <c r="B6247" s="2">
        <v>44309.842016181232</v>
      </c>
      <c r="C6247">
        <v>177971</v>
      </c>
      <c r="D6247">
        <v>118549</v>
      </c>
      <c r="I6247" s="59">
        <v>50531</v>
      </c>
      <c r="J6247" s="57" t="s">
        <v>80</v>
      </c>
      <c r="K6247" s="58" t="str">
        <f t="shared" si="97"/>
        <v>будни</v>
      </c>
      <c r="L6247">
        <v>20</v>
      </c>
    </row>
    <row r="6248" spans="1:12" x14ac:dyDescent="0.3">
      <c r="A6248">
        <v>21852</v>
      </c>
      <c r="B6248" s="2">
        <v>44309.842016181232</v>
      </c>
      <c r="C6248">
        <v>324682</v>
      </c>
      <c r="D6248">
        <v>411922</v>
      </c>
      <c r="I6248" s="59">
        <v>50532</v>
      </c>
      <c r="J6248" s="57" t="s">
        <v>81</v>
      </c>
      <c r="K6248" s="58" t="str">
        <f t="shared" si="97"/>
        <v>будни</v>
      </c>
      <c r="L6248">
        <v>20</v>
      </c>
    </row>
    <row r="6249" spans="1:12" x14ac:dyDescent="0.3">
      <c r="A6249">
        <v>21857</v>
      </c>
      <c r="B6249" s="2">
        <v>44309.842420711975</v>
      </c>
      <c r="C6249">
        <v>106119</v>
      </c>
      <c r="D6249">
        <v>150172</v>
      </c>
      <c r="I6249" s="59">
        <v>50533</v>
      </c>
      <c r="J6249" s="57" t="s">
        <v>78</v>
      </c>
      <c r="K6249" s="58" t="str">
        <f t="shared" si="97"/>
        <v>выходные</v>
      </c>
      <c r="L6249">
        <v>20</v>
      </c>
    </row>
    <row r="6250" spans="1:12" x14ac:dyDescent="0.3">
      <c r="A6250">
        <v>21858</v>
      </c>
      <c r="B6250" s="2">
        <v>44309.844038834948</v>
      </c>
      <c r="C6250">
        <v>59170</v>
      </c>
      <c r="D6250">
        <v>118549</v>
      </c>
      <c r="I6250" s="59">
        <v>50534</v>
      </c>
      <c r="J6250" s="57" t="s">
        <v>82</v>
      </c>
      <c r="K6250" s="58" t="str">
        <f t="shared" si="97"/>
        <v>выходные</v>
      </c>
      <c r="L6250">
        <v>20</v>
      </c>
    </row>
    <row r="6251" spans="1:12" x14ac:dyDescent="0.3">
      <c r="A6251">
        <v>21861</v>
      </c>
      <c r="B6251" s="2">
        <v>44309.846061488672</v>
      </c>
      <c r="C6251">
        <v>30177</v>
      </c>
      <c r="D6251">
        <v>301748</v>
      </c>
      <c r="I6251" s="59">
        <v>50535</v>
      </c>
      <c r="J6251" s="57" t="s">
        <v>83</v>
      </c>
      <c r="K6251" s="58" t="str">
        <f t="shared" si="97"/>
        <v>будни</v>
      </c>
      <c r="L6251">
        <v>20</v>
      </c>
    </row>
    <row r="6252" spans="1:12" x14ac:dyDescent="0.3">
      <c r="A6252">
        <v>21866</v>
      </c>
      <c r="B6252" s="2">
        <v>44309.846870550165</v>
      </c>
      <c r="C6252">
        <v>50956</v>
      </c>
      <c r="D6252">
        <v>325852</v>
      </c>
      <c r="I6252" s="59">
        <v>50536</v>
      </c>
      <c r="J6252" s="57" t="s">
        <v>84</v>
      </c>
      <c r="K6252" s="58" t="str">
        <f t="shared" si="97"/>
        <v>будни</v>
      </c>
      <c r="L6252">
        <v>20</v>
      </c>
    </row>
    <row r="6253" spans="1:12" x14ac:dyDescent="0.3">
      <c r="A6253">
        <v>21869</v>
      </c>
      <c r="B6253" s="2">
        <v>44309.847679611652</v>
      </c>
      <c r="C6253">
        <v>313128</v>
      </c>
      <c r="D6253">
        <v>296608</v>
      </c>
      <c r="I6253" s="59">
        <v>50537</v>
      </c>
      <c r="J6253" s="57" t="s">
        <v>79</v>
      </c>
      <c r="K6253" s="58" t="str">
        <f t="shared" si="97"/>
        <v>будни</v>
      </c>
      <c r="L6253">
        <v>20</v>
      </c>
    </row>
    <row r="6254" spans="1:12" x14ac:dyDescent="0.3">
      <c r="A6254">
        <v>21871</v>
      </c>
      <c r="B6254" s="2">
        <v>44309.848488673138</v>
      </c>
      <c r="C6254">
        <v>266349</v>
      </c>
      <c r="D6254">
        <v>214389</v>
      </c>
      <c r="I6254" s="59">
        <v>50538</v>
      </c>
      <c r="J6254" s="57" t="s">
        <v>80</v>
      </c>
      <c r="K6254" s="58" t="str">
        <f t="shared" si="97"/>
        <v>будни</v>
      </c>
      <c r="L6254">
        <v>20</v>
      </c>
    </row>
    <row r="6255" spans="1:12" x14ac:dyDescent="0.3">
      <c r="A6255">
        <v>21875</v>
      </c>
      <c r="B6255" s="2">
        <v>44309.848488673138</v>
      </c>
      <c r="C6255">
        <v>326589</v>
      </c>
      <c r="D6255">
        <v>466283</v>
      </c>
      <c r="I6255" s="59">
        <v>50539</v>
      </c>
      <c r="J6255" s="57" t="s">
        <v>81</v>
      </c>
      <c r="K6255" s="58" t="str">
        <f t="shared" si="97"/>
        <v>будни</v>
      </c>
      <c r="L6255">
        <v>20</v>
      </c>
    </row>
    <row r="6256" spans="1:12" x14ac:dyDescent="0.3">
      <c r="A6256">
        <v>21878</v>
      </c>
      <c r="B6256" s="2">
        <v>44309.850106796119</v>
      </c>
      <c r="C6256">
        <v>220877</v>
      </c>
      <c r="D6256">
        <v>250247</v>
      </c>
      <c r="I6256" s="59">
        <v>50540</v>
      </c>
      <c r="J6256" s="57" t="s">
        <v>78</v>
      </c>
      <c r="K6256" s="58" t="str">
        <f t="shared" si="97"/>
        <v>выходные</v>
      </c>
      <c r="L6256">
        <v>20</v>
      </c>
    </row>
    <row r="6257" spans="1:12" x14ac:dyDescent="0.3">
      <c r="A6257">
        <v>21881</v>
      </c>
      <c r="B6257" s="2">
        <v>44309.850511326862</v>
      </c>
      <c r="C6257">
        <v>134449</v>
      </c>
      <c r="D6257">
        <v>392493</v>
      </c>
      <c r="I6257" s="59">
        <v>50541</v>
      </c>
      <c r="J6257" s="57" t="s">
        <v>82</v>
      </c>
      <c r="K6257" s="58" t="str">
        <f t="shared" si="97"/>
        <v>выходные</v>
      </c>
      <c r="L6257">
        <v>20</v>
      </c>
    </row>
    <row r="6258" spans="1:12" x14ac:dyDescent="0.3">
      <c r="A6258">
        <v>21886</v>
      </c>
      <c r="B6258" s="2">
        <v>44309.851724919099</v>
      </c>
      <c r="C6258">
        <v>137944</v>
      </c>
      <c r="D6258">
        <v>4316</v>
      </c>
      <c r="I6258" s="59">
        <v>50542</v>
      </c>
      <c r="J6258" s="57" t="s">
        <v>83</v>
      </c>
      <c r="K6258" s="58" t="str">
        <f t="shared" si="97"/>
        <v>будни</v>
      </c>
      <c r="L6258">
        <v>20</v>
      </c>
    </row>
    <row r="6259" spans="1:12" x14ac:dyDescent="0.3">
      <c r="A6259">
        <v>21891</v>
      </c>
      <c r="B6259" s="2">
        <v>44309.851724919099</v>
      </c>
      <c r="C6259">
        <v>307860</v>
      </c>
      <c r="D6259">
        <v>230507</v>
      </c>
      <c r="I6259" s="59">
        <v>50543</v>
      </c>
      <c r="J6259" s="57" t="s">
        <v>84</v>
      </c>
      <c r="K6259" s="58" t="str">
        <f t="shared" si="97"/>
        <v>будни</v>
      </c>
      <c r="L6259">
        <v>20</v>
      </c>
    </row>
    <row r="6260" spans="1:12" x14ac:dyDescent="0.3">
      <c r="A6260">
        <v>21895</v>
      </c>
      <c r="B6260" s="2">
        <v>44309.851724919099</v>
      </c>
      <c r="C6260">
        <v>313354</v>
      </c>
      <c r="D6260">
        <v>291066</v>
      </c>
      <c r="I6260" s="59">
        <v>50544</v>
      </c>
      <c r="J6260" s="57" t="s">
        <v>79</v>
      </c>
      <c r="K6260" s="58" t="str">
        <f t="shared" si="97"/>
        <v>будни</v>
      </c>
      <c r="L6260">
        <v>20</v>
      </c>
    </row>
    <row r="6261" spans="1:12" x14ac:dyDescent="0.3">
      <c r="A6261">
        <v>21899</v>
      </c>
      <c r="B6261" s="2">
        <v>44309.852129449835</v>
      </c>
      <c r="C6261">
        <v>62087</v>
      </c>
      <c r="D6261">
        <v>411922</v>
      </c>
      <c r="I6261" s="59">
        <v>50545</v>
      </c>
      <c r="J6261" s="57" t="s">
        <v>80</v>
      </c>
      <c r="K6261" s="58" t="str">
        <f t="shared" si="97"/>
        <v>будни</v>
      </c>
      <c r="L6261">
        <v>20</v>
      </c>
    </row>
    <row r="6262" spans="1:12" x14ac:dyDescent="0.3">
      <c r="A6262">
        <v>21902</v>
      </c>
      <c r="B6262" s="2">
        <v>44309.852129449835</v>
      </c>
      <c r="C6262">
        <v>303560</v>
      </c>
      <c r="D6262">
        <v>124696</v>
      </c>
      <c r="I6262" s="59">
        <v>50546</v>
      </c>
      <c r="J6262" s="57" t="s">
        <v>81</v>
      </c>
      <c r="K6262" s="58" t="str">
        <f t="shared" si="97"/>
        <v>будни</v>
      </c>
      <c r="L6262">
        <v>20</v>
      </c>
    </row>
    <row r="6263" spans="1:12" x14ac:dyDescent="0.3">
      <c r="A6263">
        <v>21906</v>
      </c>
      <c r="B6263" s="2">
        <v>44309.852129449835</v>
      </c>
      <c r="C6263">
        <v>347353</v>
      </c>
      <c r="D6263">
        <v>411922</v>
      </c>
      <c r="I6263" s="59">
        <v>50547</v>
      </c>
      <c r="J6263" s="57" t="s">
        <v>78</v>
      </c>
      <c r="K6263" s="58" t="str">
        <f t="shared" si="97"/>
        <v>выходные</v>
      </c>
      <c r="L6263">
        <v>20</v>
      </c>
    </row>
    <row r="6264" spans="1:12" x14ac:dyDescent="0.3">
      <c r="A6264">
        <v>21910</v>
      </c>
      <c r="B6264" s="2">
        <v>44309.853343042072</v>
      </c>
      <c r="C6264">
        <v>208140</v>
      </c>
      <c r="D6264">
        <v>392434</v>
      </c>
      <c r="I6264" s="59">
        <v>50548</v>
      </c>
      <c r="J6264" s="57" t="s">
        <v>82</v>
      </c>
      <c r="K6264" s="58" t="str">
        <f t="shared" si="97"/>
        <v>выходные</v>
      </c>
      <c r="L6264">
        <v>20</v>
      </c>
    </row>
    <row r="6265" spans="1:12" x14ac:dyDescent="0.3">
      <c r="A6265">
        <v>21915</v>
      </c>
      <c r="B6265" s="2">
        <v>44309.855365695788</v>
      </c>
      <c r="C6265">
        <v>6552</v>
      </c>
      <c r="D6265">
        <v>230507</v>
      </c>
      <c r="I6265" s="59">
        <v>50549</v>
      </c>
      <c r="J6265" s="57" t="s">
        <v>83</v>
      </c>
      <c r="K6265" s="58" t="str">
        <f t="shared" si="97"/>
        <v>будни</v>
      </c>
      <c r="L6265">
        <v>20</v>
      </c>
    </row>
    <row r="6266" spans="1:12" x14ac:dyDescent="0.3">
      <c r="A6266">
        <v>21918</v>
      </c>
      <c r="B6266" s="2">
        <v>44309.855365695788</v>
      </c>
      <c r="C6266">
        <v>328992</v>
      </c>
      <c r="D6266">
        <v>183290</v>
      </c>
      <c r="I6266" s="59">
        <v>50550</v>
      </c>
      <c r="J6266" s="57" t="s">
        <v>84</v>
      </c>
      <c r="K6266" s="58" t="str">
        <f t="shared" si="97"/>
        <v>будни</v>
      </c>
      <c r="L6266">
        <v>20</v>
      </c>
    </row>
    <row r="6267" spans="1:12" x14ac:dyDescent="0.3">
      <c r="A6267">
        <v>21920</v>
      </c>
      <c r="B6267" s="2">
        <v>44309.856174757282</v>
      </c>
      <c r="C6267">
        <v>79743</v>
      </c>
      <c r="D6267">
        <v>245650</v>
      </c>
      <c r="I6267" s="59">
        <v>50551</v>
      </c>
      <c r="J6267" s="57" t="s">
        <v>79</v>
      </c>
      <c r="K6267" s="58" t="str">
        <f t="shared" si="97"/>
        <v>будни</v>
      </c>
      <c r="L6267">
        <v>20</v>
      </c>
    </row>
    <row r="6268" spans="1:12" x14ac:dyDescent="0.3">
      <c r="A6268">
        <v>21921</v>
      </c>
      <c r="B6268" s="2">
        <v>44309.856579288025</v>
      </c>
      <c r="C6268">
        <v>39867</v>
      </c>
      <c r="D6268">
        <v>230507</v>
      </c>
      <c r="I6268" s="59">
        <v>50552</v>
      </c>
      <c r="J6268" s="57" t="s">
        <v>80</v>
      </c>
      <c r="K6268" s="58" t="str">
        <f t="shared" si="97"/>
        <v>будни</v>
      </c>
      <c r="L6268">
        <v>20</v>
      </c>
    </row>
    <row r="6269" spans="1:12" x14ac:dyDescent="0.3">
      <c r="A6269">
        <v>21922</v>
      </c>
      <c r="B6269" s="2">
        <v>44309.856983818769</v>
      </c>
      <c r="C6269">
        <v>275998</v>
      </c>
      <c r="D6269">
        <v>137327</v>
      </c>
      <c r="I6269" s="59">
        <v>50553</v>
      </c>
      <c r="J6269" s="57" t="s">
        <v>81</v>
      </c>
      <c r="K6269" s="58" t="str">
        <f t="shared" si="97"/>
        <v>будни</v>
      </c>
      <c r="L6269">
        <v>20</v>
      </c>
    </row>
    <row r="6270" spans="1:12" x14ac:dyDescent="0.3">
      <c r="A6270">
        <v>21923</v>
      </c>
      <c r="B6270" s="2">
        <v>44309.856983818769</v>
      </c>
      <c r="C6270">
        <v>344724</v>
      </c>
      <c r="D6270">
        <v>458081</v>
      </c>
      <c r="I6270" s="59">
        <v>50554</v>
      </c>
      <c r="J6270" s="57" t="s">
        <v>78</v>
      </c>
      <c r="K6270" s="58" t="str">
        <f t="shared" si="97"/>
        <v>выходные</v>
      </c>
      <c r="L6270">
        <v>20</v>
      </c>
    </row>
    <row r="6271" spans="1:12" x14ac:dyDescent="0.3">
      <c r="A6271">
        <v>21928</v>
      </c>
      <c r="B6271" s="2">
        <v>44309.857792880262</v>
      </c>
      <c r="C6271">
        <v>144841</v>
      </c>
      <c r="D6271">
        <v>258251</v>
      </c>
      <c r="I6271" s="59">
        <v>50555</v>
      </c>
      <c r="J6271" s="57" t="s">
        <v>82</v>
      </c>
      <c r="K6271" s="58" t="str">
        <f t="shared" si="97"/>
        <v>выходные</v>
      </c>
      <c r="L6271">
        <v>20</v>
      </c>
    </row>
    <row r="6272" spans="1:12" x14ac:dyDescent="0.3">
      <c r="A6272">
        <v>21930</v>
      </c>
      <c r="B6272" s="2">
        <v>44309.857792880262</v>
      </c>
      <c r="C6272">
        <v>239777</v>
      </c>
      <c r="D6272">
        <v>347393</v>
      </c>
      <c r="I6272" s="59">
        <v>50556</v>
      </c>
      <c r="J6272" s="57" t="s">
        <v>83</v>
      </c>
      <c r="K6272" s="58" t="str">
        <f t="shared" si="97"/>
        <v>будни</v>
      </c>
      <c r="L6272">
        <v>20</v>
      </c>
    </row>
    <row r="6273" spans="1:12" x14ac:dyDescent="0.3">
      <c r="A6273">
        <v>21931</v>
      </c>
      <c r="B6273" s="2">
        <v>44309.857792880262</v>
      </c>
      <c r="C6273">
        <v>318193</v>
      </c>
      <c r="D6273">
        <v>472908</v>
      </c>
      <c r="I6273" s="59">
        <v>50557</v>
      </c>
      <c r="J6273" s="57" t="s">
        <v>84</v>
      </c>
      <c r="K6273" s="58" t="str">
        <f t="shared" si="97"/>
        <v>будни</v>
      </c>
      <c r="L6273">
        <v>20</v>
      </c>
    </row>
    <row r="6274" spans="1:12" x14ac:dyDescent="0.3">
      <c r="A6274">
        <v>21934</v>
      </c>
      <c r="B6274" s="2">
        <v>44309.858197411006</v>
      </c>
      <c r="C6274">
        <v>47589</v>
      </c>
      <c r="D6274">
        <v>112456</v>
      </c>
      <c r="I6274" s="59">
        <v>50558</v>
      </c>
      <c r="J6274" s="57" t="s">
        <v>79</v>
      </c>
      <c r="K6274" s="58" t="str">
        <f t="shared" si="97"/>
        <v>будни</v>
      </c>
      <c r="L6274">
        <v>20</v>
      </c>
    </row>
    <row r="6275" spans="1:12" x14ac:dyDescent="0.3">
      <c r="A6275">
        <v>21935</v>
      </c>
      <c r="B6275" s="2">
        <v>44309.859411003235</v>
      </c>
      <c r="C6275">
        <v>16016</v>
      </c>
      <c r="D6275">
        <v>274147</v>
      </c>
      <c r="I6275" s="59">
        <v>50559</v>
      </c>
      <c r="J6275" s="57" t="s">
        <v>80</v>
      </c>
      <c r="K6275" s="58" t="str">
        <f t="shared" ref="K6275:K6338" si="98">IF(OR(J6275="суббота",J6275="воскресенье"),"выходные","будни")</f>
        <v>будни</v>
      </c>
      <c r="L6275">
        <v>20</v>
      </c>
    </row>
    <row r="6276" spans="1:12" x14ac:dyDescent="0.3">
      <c r="A6276">
        <v>21937</v>
      </c>
      <c r="B6276" s="2">
        <v>44309.860220064722</v>
      </c>
      <c r="C6276">
        <v>278845</v>
      </c>
      <c r="D6276">
        <v>27486</v>
      </c>
      <c r="I6276" s="59">
        <v>50560</v>
      </c>
      <c r="J6276" s="57" t="s">
        <v>81</v>
      </c>
      <c r="K6276" s="58" t="str">
        <f t="shared" si="98"/>
        <v>будни</v>
      </c>
      <c r="L6276">
        <v>20</v>
      </c>
    </row>
    <row r="6277" spans="1:12" x14ac:dyDescent="0.3">
      <c r="A6277">
        <v>21942</v>
      </c>
      <c r="B6277" s="2">
        <v>44309.861029126216</v>
      </c>
      <c r="C6277">
        <v>235472</v>
      </c>
      <c r="D6277">
        <v>417458</v>
      </c>
      <c r="I6277" s="59">
        <v>50561</v>
      </c>
      <c r="J6277" s="57" t="s">
        <v>78</v>
      </c>
      <c r="K6277" s="58" t="str">
        <f t="shared" si="98"/>
        <v>выходные</v>
      </c>
      <c r="L6277">
        <v>20</v>
      </c>
    </row>
    <row r="6278" spans="1:12" x14ac:dyDescent="0.3">
      <c r="A6278">
        <v>21946</v>
      </c>
      <c r="B6278" s="2">
        <v>44309.861838187702</v>
      </c>
      <c r="C6278">
        <v>219388</v>
      </c>
      <c r="D6278">
        <v>345417</v>
      </c>
      <c r="I6278" s="59">
        <v>50562</v>
      </c>
      <c r="J6278" s="57" t="s">
        <v>82</v>
      </c>
      <c r="K6278" s="58" t="str">
        <f t="shared" si="98"/>
        <v>выходные</v>
      </c>
      <c r="L6278">
        <v>20</v>
      </c>
    </row>
    <row r="6279" spans="1:12" x14ac:dyDescent="0.3">
      <c r="A6279">
        <v>21947</v>
      </c>
      <c r="B6279" s="2">
        <v>44309.861838187702</v>
      </c>
      <c r="C6279">
        <v>265655</v>
      </c>
      <c r="D6279">
        <v>410892</v>
      </c>
      <c r="I6279" s="59">
        <v>50563</v>
      </c>
      <c r="J6279" s="57" t="s">
        <v>83</v>
      </c>
      <c r="K6279" s="58" t="str">
        <f t="shared" si="98"/>
        <v>будни</v>
      </c>
      <c r="L6279">
        <v>20</v>
      </c>
    </row>
    <row r="6280" spans="1:12" x14ac:dyDescent="0.3">
      <c r="A6280">
        <v>21950</v>
      </c>
      <c r="B6280" s="2">
        <v>44309.863051779939</v>
      </c>
      <c r="C6280">
        <v>82653</v>
      </c>
      <c r="D6280">
        <v>111320</v>
      </c>
      <c r="I6280" s="59">
        <v>50564</v>
      </c>
      <c r="J6280" s="57" t="s">
        <v>84</v>
      </c>
      <c r="K6280" s="58" t="str">
        <f t="shared" si="98"/>
        <v>будни</v>
      </c>
      <c r="L6280">
        <v>20</v>
      </c>
    </row>
    <row r="6281" spans="1:12" x14ac:dyDescent="0.3">
      <c r="A6281">
        <v>21954</v>
      </c>
      <c r="B6281" s="2">
        <v>44309.863051779939</v>
      </c>
      <c r="C6281">
        <v>252365</v>
      </c>
      <c r="D6281">
        <v>42705</v>
      </c>
      <c r="I6281" s="59">
        <v>50565</v>
      </c>
      <c r="J6281" s="57" t="s">
        <v>79</v>
      </c>
      <c r="K6281" s="58" t="str">
        <f t="shared" si="98"/>
        <v>будни</v>
      </c>
      <c r="L6281">
        <v>20</v>
      </c>
    </row>
    <row r="6282" spans="1:12" x14ac:dyDescent="0.3">
      <c r="A6282">
        <v>21955</v>
      </c>
      <c r="B6282" s="2">
        <v>44309.863456310675</v>
      </c>
      <c r="C6282">
        <v>141203</v>
      </c>
      <c r="D6282">
        <v>182191</v>
      </c>
      <c r="I6282" s="59">
        <v>50566</v>
      </c>
      <c r="J6282" s="57" t="s">
        <v>80</v>
      </c>
      <c r="K6282" s="58" t="str">
        <f t="shared" si="98"/>
        <v>будни</v>
      </c>
      <c r="L6282">
        <v>20</v>
      </c>
    </row>
    <row r="6283" spans="1:12" x14ac:dyDescent="0.3">
      <c r="A6283">
        <v>21960</v>
      </c>
      <c r="B6283" s="2">
        <v>44309.864265372169</v>
      </c>
      <c r="C6283">
        <v>192756</v>
      </c>
      <c r="D6283">
        <v>226626</v>
      </c>
      <c r="I6283" s="59">
        <v>50567</v>
      </c>
      <c r="J6283" s="57" t="s">
        <v>81</v>
      </c>
      <c r="K6283" s="58" t="str">
        <f t="shared" si="98"/>
        <v>будни</v>
      </c>
      <c r="L6283">
        <v>20</v>
      </c>
    </row>
    <row r="6284" spans="1:12" x14ac:dyDescent="0.3">
      <c r="A6284">
        <v>21963</v>
      </c>
      <c r="B6284" s="2">
        <v>44309.864669902912</v>
      </c>
      <c r="C6284">
        <v>280914</v>
      </c>
      <c r="D6284">
        <v>230507</v>
      </c>
      <c r="I6284" s="59">
        <v>50568</v>
      </c>
      <c r="J6284" s="57" t="s">
        <v>78</v>
      </c>
      <c r="K6284" s="58" t="str">
        <f t="shared" si="98"/>
        <v>выходные</v>
      </c>
      <c r="L6284">
        <v>20</v>
      </c>
    </row>
    <row r="6285" spans="1:12" x14ac:dyDescent="0.3">
      <c r="A6285">
        <v>21968</v>
      </c>
      <c r="B6285" s="2">
        <v>44309.864669902912</v>
      </c>
      <c r="C6285">
        <v>312946</v>
      </c>
      <c r="D6285">
        <v>463334</v>
      </c>
      <c r="I6285" s="59">
        <v>50569</v>
      </c>
      <c r="J6285" s="57" t="s">
        <v>82</v>
      </c>
      <c r="K6285" s="58" t="str">
        <f t="shared" si="98"/>
        <v>выходные</v>
      </c>
      <c r="L6285">
        <v>20</v>
      </c>
    </row>
    <row r="6286" spans="1:12" x14ac:dyDescent="0.3">
      <c r="A6286">
        <v>21969</v>
      </c>
      <c r="B6286" s="2">
        <v>44309.865074433656</v>
      </c>
      <c r="C6286">
        <v>259919</v>
      </c>
      <c r="D6286">
        <v>154256</v>
      </c>
      <c r="I6286" s="59">
        <v>50570</v>
      </c>
      <c r="J6286" s="57" t="s">
        <v>83</v>
      </c>
      <c r="K6286" s="58" t="str">
        <f t="shared" si="98"/>
        <v>будни</v>
      </c>
      <c r="L6286">
        <v>20</v>
      </c>
    </row>
    <row r="6287" spans="1:12" x14ac:dyDescent="0.3">
      <c r="A6287">
        <v>21972</v>
      </c>
      <c r="B6287" s="2">
        <v>44309.865883495142</v>
      </c>
      <c r="C6287">
        <v>242318</v>
      </c>
      <c r="D6287">
        <v>411922</v>
      </c>
      <c r="I6287" s="59">
        <v>50571</v>
      </c>
      <c r="J6287" s="57" t="s">
        <v>84</v>
      </c>
      <c r="K6287" s="58" t="str">
        <f t="shared" si="98"/>
        <v>будни</v>
      </c>
      <c r="L6287">
        <v>20</v>
      </c>
    </row>
    <row r="6288" spans="1:12" x14ac:dyDescent="0.3">
      <c r="A6288">
        <v>21973</v>
      </c>
      <c r="B6288" s="2">
        <v>44309.866288025893</v>
      </c>
      <c r="C6288">
        <v>58112</v>
      </c>
      <c r="D6288">
        <v>473327</v>
      </c>
      <c r="I6288" s="59">
        <v>50572</v>
      </c>
      <c r="J6288" s="57" t="s">
        <v>79</v>
      </c>
      <c r="K6288" s="58" t="str">
        <f t="shared" si="98"/>
        <v>будни</v>
      </c>
      <c r="L6288">
        <v>20</v>
      </c>
    </row>
    <row r="6289" spans="1:12" x14ac:dyDescent="0.3">
      <c r="A6289">
        <v>21976</v>
      </c>
      <c r="B6289" s="2">
        <v>44309.866288025893</v>
      </c>
      <c r="C6289">
        <v>108509</v>
      </c>
      <c r="D6289">
        <v>411922</v>
      </c>
      <c r="I6289" s="59">
        <v>50573</v>
      </c>
      <c r="J6289" s="57" t="s">
        <v>80</v>
      </c>
      <c r="K6289" s="58" t="str">
        <f t="shared" si="98"/>
        <v>будни</v>
      </c>
      <c r="L6289">
        <v>20</v>
      </c>
    </row>
    <row r="6290" spans="1:12" x14ac:dyDescent="0.3">
      <c r="A6290">
        <v>21977</v>
      </c>
      <c r="B6290" s="2">
        <v>44309.866288025893</v>
      </c>
      <c r="C6290">
        <v>340661</v>
      </c>
      <c r="D6290">
        <v>351192</v>
      </c>
      <c r="I6290" s="59">
        <v>50574</v>
      </c>
      <c r="J6290" s="57" t="s">
        <v>81</v>
      </c>
      <c r="K6290" s="58" t="str">
        <f t="shared" si="98"/>
        <v>будни</v>
      </c>
      <c r="L6290">
        <v>20</v>
      </c>
    </row>
    <row r="6291" spans="1:12" x14ac:dyDescent="0.3">
      <c r="A6291">
        <v>21980</v>
      </c>
      <c r="B6291" s="2">
        <v>44309.866666666661</v>
      </c>
      <c r="C6291">
        <v>268782</v>
      </c>
      <c r="D6291">
        <v>453374</v>
      </c>
      <c r="I6291" s="59">
        <v>50575</v>
      </c>
      <c r="J6291" s="57" t="s">
        <v>78</v>
      </c>
      <c r="K6291" s="58" t="str">
        <f t="shared" si="98"/>
        <v>выходные</v>
      </c>
      <c r="L6291">
        <v>20</v>
      </c>
    </row>
    <row r="6292" spans="1:12" x14ac:dyDescent="0.3">
      <c r="A6292">
        <v>21982</v>
      </c>
      <c r="B6292" s="2">
        <v>44309.866692556629</v>
      </c>
      <c r="C6292">
        <v>37462</v>
      </c>
      <c r="D6292">
        <v>250679</v>
      </c>
      <c r="I6292" s="59">
        <v>50576</v>
      </c>
      <c r="J6292" s="57" t="s">
        <v>82</v>
      </c>
      <c r="K6292" s="58" t="str">
        <f t="shared" si="98"/>
        <v>выходные</v>
      </c>
      <c r="L6292">
        <v>20</v>
      </c>
    </row>
    <row r="6293" spans="1:12" x14ac:dyDescent="0.3">
      <c r="A6293">
        <v>21987</v>
      </c>
      <c r="B6293" s="2">
        <v>44309.867097087379</v>
      </c>
      <c r="C6293">
        <v>322896</v>
      </c>
      <c r="D6293">
        <v>458519</v>
      </c>
      <c r="I6293" s="59">
        <v>50577</v>
      </c>
      <c r="J6293" s="57" t="s">
        <v>83</v>
      </c>
      <c r="K6293" s="58" t="str">
        <f t="shared" si="98"/>
        <v>будни</v>
      </c>
      <c r="L6293">
        <v>20</v>
      </c>
    </row>
    <row r="6294" spans="1:12" x14ac:dyDescent="0.3">
      <c r="A6294">
        <v>21992</v>
      </c>
      <c r="B6294" s="2">
        <v>44309.867906148873</v>
      </c>
      <c r="C6294">
        <v>209420</v>
      </c>
      <c r="D6294">
        <v>105200</v>
      </c>
      <c r="I6294" s="59">
        <v>50578</v>
      </c>
      <c r="J6294" s="57" t="s">
        <v>84</v>
      </c>
      <c r="K6294" s="58" t="str">
        <f t="shared" si="98"/>
        <v>будни</v>
      </c>
      <c r="L6294">
        <v>20</v>
      </c>
    </row>
    <row r="6295" spans="1:12" x14ac:dyDescent="0.3">
      <c r="A6295">
        <v>21994</v>
      </c>
      <c r="B6295" s="2">
        <v>44309.869119741103</v>
      </c>
      <c r="C6295">
        <v>53900</v>
      </c>
      <c r="D6295">
        <v>87048</v>
      </c>
      <c r="I6295" s="59">
        <v>50579</v>
      </c>
      <c r="J6295" s="57" t="s">
        <v>79</v>
      </c>
      <c r="K6295" s="58" t="str">
        <f t="shared" si="98"/>
        <v>будни</v>
      </c>
      <c r="L6295">
        <v>20</v>
      </c>
    </row>
    <row r="6296" spans="1:12" x14ac:dyDescent="0.3">
      <c r="A6296">
        <v>21999</v>
      </c>
      <c r="B6296" s="2">
        <v>44309.869333333336</v>
      </c>
      <c r="C6296">
        <v>127399</v>
      </c>
      <c r="D6296">
        <v>118549</v>
      </c>
      <c r="I6296" s="59">
        <v>50580</v>
      </c>
      <c r="J6296" s="57" t="s">
        <v>80</v>
      </c>
      <c r="K6296" s="58" t="str">
        <f t="shared" si="98"/>
        <v>будни</v>
      </c>
      <c r="L6296">
        <v>20</v>
      </c>
    </row>
    <row r="6297" spans="1:12" x14ac:dyDescent="0.3">
      <c r="A6297">
        <v>22000</v>
      </c>
      <c r="B6297" s="2">
        <v>44309.869524271846</v>
      </c>
      <c r="C6297">
        <v>299085</v>
      </c>
      <c r="D6297">
        <v>471403</v>
      </c>
      <c r="I6297" s="59">
        <v>50581</v>
      </c>
      <c r="J6297" s="57" t="s">
        <v>81</v>
      </c>
      <c r="K6297" s="58" t="str">
        <f t="shared" si="98"/>
        <v>будни</v>
      </c>
      <c r="L6297">
        <v>20</v>
      </c>
    </row>
    <row r="6298" spans="1:12" x14ac:dyDescent="0.3">
      <c r="A6298">
        <v>22003</v>
      </c>
      <c r="B6298" s="2">
        <v>44309.871142394826</v>
      </c>
      <c r="C6298">
        <v>64867</v>
      </c>
      <c r="D6298">
        <v>392434</v>
      </c>
      <c r="I6298" s="59">
        <v>50582</v>
      </c>
      <c r="J6298" s="57" t="s">
        <v>78</v>
      </c>
      <c r="K6298" s="58" t="str">
        <f t="shared" si="98"/>
        <v>выходные</v>
      </c>
      <c r="L6298">
        <v>20</v>
      </c>
    </row>
    <row r="6299" spans="1:12" x14ac:dyDescent="0.3">
      <c r="A6299">
        <v>22008</v>
      </c>
      <c r="B6299" s="2">
        <v>44309.871142394826</v>
      </c>
      <c r="C6299">
        <v>153968</v>
      </c>
      <c r="D6299">
        <v>4199</v>
      </c>
      <c r="I6299" s="59">
        <v>50583</v>
      </c>
      <c r="J6299" s="57" t="s">
        <v>82</v>
      </c>
      <c r="K6299" s="58" t="str">
        <f t="shared" si="98"/>
        <v>выходные</v>
      </c>
      <c r="L6299">
        <v>20</v>
      </c>
    </row>
    <row r="6300" spans="1:12" x14ac:dyDescent="0.3">
      <c r="A6300">
        <v>22011</v>
      </c>
      <c r="B6300" s="2">
        <v>44309.871546925562</v>
      </c>
      <c r="C6300">
        <v>323339</v>
      </c>
      <c r="D6300">
        <v>347008</v>
      </c>
      <c r="I6300" s="59">
        <v>50584</v>
      </c>
      <c r="J6300" s="57" t="s">
        <v>83</v>
      </c>
      <c r="K6300" s="58" t="str">
        <f t="shared" si="98"/>
        <v>будни</v>
      </c>
      <c r="L6300">
        <v>20</v>
      </c>
    </row>
    <row r="6301" spans="1:12" x14ac:dyDescent="0.3">
      <c r="A6301">
        <v>22015</v>
      </c>
      <c r="B6301" s="2">
        <v>44309.873974110029</v>
      </c>
      <c r="C6301">
        <v>115131</v>
      </c>
      <c r="D6301">
        <v>123584</v>
      </c>
      <c r="I6301" s="59">
        <v>50585</v>
      </c>
      <c r="J6301" s="57" t="s">
        <v>84</v>
      </c>
      <c r="K6301" s="58" t="str">
        <f t="shared" si="98"/>
        <v>будни</v>
      </c>
      <c r="L6301">
        <v>20</v>
      </c>
    </row>
    <row r="6302" spans="1:12" x14ac:dyDescent="0.3">
      <c r="A6302">
        <v>22018</v>
      </c>
      <c r="B6302" s="2">
        <v>44309.873974110029</v>
      </c>
      <c r="C6302">
        <v>166582</v>
      </c>
      <c r="D6302">
        <v>82901</v>
      </c>
      <c r="I6302" s="59">
        <v>50586</v>
      </c>
      <c r="J6302" s="57" t="s">
        <v>79</v>
      </c>
      <c r="K6302" s="58" t="str">
        <f t="shared" si="98"/>
        <v>будни</v>
      </c>
      <c r="L6302">
        <v>20</v>
      </c>
    </row>
    <row r="6303" spans="1:12" x14ac:dyDescent="0.3">
      <c r="A6303">
        <v>22022</v>
      </c>
      <c r="B6303" s="2">
        <v>44309.873974110029</v>
      </c>
      <c r="C6303">
        <v>259705</v>
      </c>
      <c r="D6303">
        <v>241927</v>
      </c>
      <c r="I6303" s="59">
        <v>50587</v>
      </c>
      <c r="J6303" s="57" t="s">
        <v>80</v>
      </c>
      <c r="K6303" s="58" t="str">
        <f t="shared" si="98"/>
        <v>будни</v>
      </c>
      <c r="L6303">
        <v>20</v>
      </c>
    </row>
    <row r="6304" spans="1:12" x14ac:dyDescent="0.3">
      <c r="A6304">
        <v>22023</v>
      </c>
      <c r="B6304" s="2">
        <v>44309.873974110029</v>
      </c>
      <c r="C6304">
        <v>302362</v>
      </c>
      <c r="D6304">
        <v>346056</v>
      </c>
      <c r="I6304" s="59">
        <v>50588</v>
      </c>
      <c r="J6304" s="57" t="s">
        <v>81</v>
      </c>
      <c r="K6304" s="58" t="str">
        <f t="shared" si="98"/>
        <v>будни</v>
      </c>
      <c r="L6304">
        <v>20</v>
      </c>
    </row>
    <row r="6305" spans="1:12" x14ac:dyDescent="0.3">
      <c r="A6305">
        <v>22025</v>
      </c>
      <c r="B6305" s="2">
        <v>44309.874378640779</v>
      </c>
      <c r="C6305">
        <v>66081</v>
      </c>
      <c r="D6305">
        <v>411922</v>
      </c>
      <c r="I6305" s="59">
        <v>50589</v>
      </c>
      <c r="J6305" s="57" t="s">
        <v>78</v>
      </c>
      <c r="K6305" s="58" t="str">
        <f t="shared" si="98"/>
        <v>выходные</v>
      </c>
      <c r="L6305">
        <v>20</v>
      </c>
    </row>
    <row r="6306" spans="1:12" x14ac:dyDescent="0.3">
      <c r="A6306">
        <v>22028</v>
      </c>
      <c r="B6306" s="2">
        <v>44309.874783171515</v>
      </c>
      <c r="C6306">
        <v>324235</v>
      </c>
      <c r="D6306">
        <v>271435</v>
      </c>
      <c r="I6306" s="59">
        <v>50590</v>
      </c>
      <c r="J6306" s="57" t="s">
        <v>82</v>
      </c>
      <c r="K6306" s="58" t="str">
        <f t="shared" si="98"/>
        <v>выходные</v>
      </c>
      <c r="L6306">
        <v>20</v>
      </c>
    </row>
    <row r="6307" spans="1:12" x14ac:dyDescent="0.3">
      <c r="A6307">
        <v>22032</v>
      </c>
      <c r="B6307" s="2">
        <v>44309.87599676376</v>
      </c>
      <c r="C6307">
        <v>221126</v>
      </c>
      <c r="D6307">
        <v>88863</v>
      </c>
      <c r="I6307" s="59">
        <v>50591</v>
      </c>
      <c r="J6307" s="57" t="s">
        <v>83</v>
      </c>
      <c r="K6307" s="58" t="str">
        <f t="shared" si="98"/>
        <v>будни</v>
      </c>
      <c r="L6307">
        <v>21</v>
      </c>
    </row>
    <row r="6308" spans="1:12" x14ac:dyDescent="0.3">
      <c r="A6308">
        <v>22036</v>
      </c>
      <c r="B6308" s="2">
        <v>44309.87599676376</v>
      </c>
      <c r="C6308">
        <v>305692</v>
      </c>
      <c r="D6308">
        <v>336616</v>
      </c>
      <c r="I6308" s="59">
        <v>50592</v>
      </c>
      <c r="J6308" s="57" t="s">
        <v>84</v>
      </c>
      <c r="K6308" s="58" t="str">
        <f t="shared" si="98"/>
        <v>будни</v>
      </c>
      <c r="L6308">
        <v>21</v>
      </c>
    </row>
    <row r="6309" spans="1:12" x14ac:dyDescent="0.3">
      <c r="A6309">
        <v>22038</v>
      </c>
      <c r="B6309" s="2">
        <v>44309.87721035599</v>
      </c>
      <c r="C6309">
        <v>331456</v>
      </c>
      <c r="D6309">
        <v>402569</v>
      </c>
      <c r="I6309" s="59">
        <v>50593</v>
      </c>
      <c r="J6309" s="57" t="s">
        <v>79</v>
      </c>
      <c r="K6309" s="58" t="str">
        <f t="shared" si="98"/>
        <v>будни</v>
      </c>
      <c r="L6309">
        <v>21</v>
      </c>
    </row>
    <row r="6310" spans="1:12" x14ac:dyDescent="0.3">
      <c r="A6310">
        <v>22040</v>
      </c>
      <c r="B6310" s="2">
        <v>44309.879233009713</v>
      </c>
      <c r="C6310">
        <v>7744</v>
      </c>
      <c r="D6310">
        <v>242719</v>
      </c>
      <c r="I6310" s="59">
        <v>50594</v>
      </c>
      <c r="J6310" s="57" t="s">
        <v>80</v>
      </c>
      <c r="K6310" s="58" t="str">
        <f t="shared" si="98"/>
        <v>будни</v>
      </c>
      <c r="L6310">
        <v>21</v>
      </c>
    </row>
    <row r="6311" spans="1:12" x14ac:dyDescent="0.3">
      <c r="A6311">
        <v>22043</v>
      </c>
      <c r="B6311" s="2">
        <v>44309.879333333338</v>
      </c>
      <c r="C6311">
        <v>185585</v>
      </c>
      <c r="D6311">
        <v>396828</v>
      </c>
      <c r="I6311" s="59">
        <v>50595</v>
      </c>
      <c r="J6311" s="57" t="s">
        <v>81</v>
      </c>
      <c r="K6311" s="58" t="str">
        <f t="shared" si="98"/>
        <v>будни</v>
      </c>
      <c r="L6311">
        <v>21</v>
      </c>
    </row>
    <row r="6312" spans="1:12" x14ac:dyDescent="0.3">
      <c r="A6312">
        <v>22048</v>
      </c>
      <c r="B6312" s="2">
        <v>44309.879637540449</v>
      </c>
      <c r="C6312">
        <v>126047</v>
      </c>
      <c r="D6312">
        <v>436459</v>
      </c>
      <c r="I6312" s="59">
        <v>50596</v>
      </c>
      <c r="J6312" s="57" t="s">
        <v>78</v>
      </c>
      <c r="K6312" s="58" t="str">
        <f t="shared" si="98"/>
        <v>выходные</v>
      </c>
      <c r="L6312">
        <v>21</v>
      </c>
    </row>
    <row r="6313" spans="1:12" x14ac:dyDescent="0.3">
      <c r="A6313">
        <v>22053</v>
      </c>
      <c r="B6313" s="2">
        <v>44309.8800420712</v>
      </c>
      <c r="C6313">
        <v>219205</v>
      </c>
      <c r="D6313">
        <v>118549</v>
      </c>
      <c r="I6313" s="59">
        <v>50597</v>
      </c>
      <c r="J6313" s="57" t="s">
        <v>82</v>
      </c>
      <c r="K6313" s="58" t="str">
        <f t="shared" si="98"/>
        <v>выходные</v>
      </c>
      <c r="L6313">
        <v>21</v>
      </c>
    </row>
    <row r="6314" spans="1:12" x14ac:dyDescent="0.3">
      <c r="A6314">
        <v>22056</v>
      </c>
      <c r="B6314" s="2">
        <v>44309.880851132686</v>
      </c>
      <c r="C6314">
        <v>87641</v>
      </c>
      <c r="D6314">
        <v>21760</v>
      </c>
      <c r="I6314" s="59">
        <v>50598</v>
      </c>
      <c r="J6314" s="57" t="s">
        <v>83</v>
      </c>
      <c r="K6314" s="58" t="str">
        <f t="shared" si="98"/>
        <v>будни</v>
      </c>
      <c r="L6314">
        <v>21</v>
      </c>
    </row>
    <row r="6315" spans="1:12" x14ac:dyDescent="0.3">
      <c r="A6315">
        <v>22058</v>
      </c>
      <c r="B6315" s="2">
        <v>44309.880851132686</v>
      </c>
      <c r="C6315">
        <v>124927</v>
      </c>
      <c r="D6315">
        <v>279337</v>
      </c>
      <c r="I6315" s="59">
        <v>50599</v>
      </c>
      <c r="J6315" s="57" t="s">
        <v>84</v>
      </c>
      <c r="K6315" s="58" t="str">
        <f t="shared" si="98"/>
        <v>будни</v>
      </c>
      <c r="L6315">
        <v>21</v>
      </c>
    </row>
    <row r="6316" spans="1:12" x14ac:dyDescent="0.3">
      <c r="A6316">
        <v>22063</v>
      </c>
      <c r="B6316" s="2">
        <v>44309.883682847896</v>
      </c>
      <c r="C6316">
        <v>190900</v>
      </c>
      <c r="D6316">
        <v>294042</v>
      </c>
      <c r="I6316" s="59">
        <v>50600</v>
      </c>
      <c r="J6316" s="57" t="s">
        <v>79</v>
      </c>
      <c r="K6316" s="58" t="str">
        <f t="shared" si="98"/>
        <v>будни</v>
      </c>
      <c r="L6316">
        <v>21</v>
      </c>
    </row>
    <row r="6317" spans="1:12" x14ac:dyDescent="0.3">
      <c r="A6317">
        <v>22068</v>
      </c>
      <c r="B6317" s="2">
        <v>44309.883999999998</v>
      </c>
      <c r="C6317">
        <v>9521</v>
      </c>
      <c r="D6317">
        <v>250679</v>
      </c>
      <c r="I6317" s="59">
        <v>50601</v>
      </c>
      <c r="J6317" s="57" t="s">
        <v>80</v>
      </c>
      <c r="K6317" s="58" t="str">
        <f t="shared" si="98"/>
        <v>будни</v>
      </c>
      <c r="L6317">
        <v>21</v>
      </c>
    </row>
    <row r="6318" spans="1:12" x14ac:dyDescent="0.3">
      <c r="A6318">
        <v>22069</v>
      </c>
      <c r="B6318" s="2">
        <v>44309.884087378647</v>
      </c>
      <c r="C6318">
        <v>234867</v>
      </c>
      <c r="D6318">
        <v>404226</v>
      </c>
      <c r="I6318" s="59">
        <v>50602</v>
      </c>
      <c r="J6318" s="57" t="s">
        <v>81</v>
      </c>
      <c r="K6318" s="58" t="str">
        <f t="shared" si="98"/>
        <v>будни</v>
      </c>
      <c r="L6318">
        <v>21</v>
      </c>
    </row>
    <row r="6319" spans="1:12" x14ac:dyDescent="0.3">
      <c r="A6319">
        <v>22070</v>
      </c>
      <c r="B6319" s="2">
        <v>44309.884491909383</v>
      </c>
      <c r="C6319">
        <v>22225</v>
      </c>
      <c r="D6319">
        <v>357547</v>
      </c>
      <c r="I6319" s="59">
        <v>50603</v>
      </c>
      <c r="J6319" s="57" t="s">
        <v>78</v>
      </c>
      <c r="K6319" s="58" t="str">
        <f t="shared" si="98"/>
        <v>выходные</v>
      </c>
      <c r="L6319">
        <v>21</v>
      </c>
    </row>
    <row r="6320" spans="1:12" x14ac:dyDescent="0.3">
      <c r="A6320">
        <v>22074</v>
      </c>
      <c r="B6320" s="2">
        <v>44309.88570550162</v>
      </c>
      <c r="C6320">
        <v>160904</v>
      </c>
      <c r="D6320">
        <v>347008</v>
      </c>
      <c r="I6320" s="59">
        <v>50604</v>
      </c>
      <c r="J6320" s="57" t="s">
        <v>82</v>
      </c>
      <c r="K6320" s="58" t="str">
        <f t="shared" si="98"/>
        <v>выходные</v>
      </c>
      <c r="L6320">
        <v>21</v>
      </c>
    </row>
    <row r="6321" spans="1:12" x14ac:dyDescent="0.3">
      <c r="A6321">
        <v>22077</v>
      </c>
      <c r="B6321" s="2">
        <v>44309.886110032363</v>
      </c>
      <c r="C6321">
        <v>146560</v>
      </c>
      <c r="D6321">
        <v>182984</v>
      </c>
      <c r="I6321" s="59">
        <v>50605</v>
      </c>
      <c r="J6321" s="57" t="s">
        <v>83</v>
      </c>
      <c r="K6321" s="58" t="str">
        <f t="shared" si="98"/>
        <v>будни</v>
      </c>
      <c r="L6321">
        <v>21</v>
      </c>
    </row>
    <row r="6322" spans="1:12" x14ac:dyDescent="0.3">
      <c r="A6322">
        <v>22078</v>
      </c>
      <c r="B6322" s="2">
        <v>44309.8873236246</v>
      </c>
      <c r="C6322">
        <v>91523</v>
      </c>
      <c r="D6322">
        <v>244205</v>
      </c>
      <c r="I6322" s="59">
        <v>50606</v>
      </c>
      <c r="J6322" s="57" t="s">
        <v>84</v>
      </c>
      <c r="K6322" s="58" t="str">
        <f t="shared" si="98"/>
        <v>будни</v>
      </c>
      <c r="L6322">
        <v>21</v>
      </c>
    </row>
    <row r="6323" spans="1:12" x14ac:dyDescent="0.3">
      <c r="A6323">
        <v>22082</v>
      </c>
      <c r="B6323" s="2">
        <v>44309.88853721683</v>
      </c>
      <c r="C6323">
        <v>232819</v>
      </c>
      <c r="D6323">
        <v>104355</v>
      </c>
      <c r="I6323" s="59">
        <v>50607</v>
      </c>
      <c r="J6323" s="57" t="s">
        <v>79</v>
      </c>
      <c r="K6323" s="58" t="str">
        <f t="shared" si="98"/>
        <v>будни</v>
      </c>
      <c r="L6323">
        <v>21</v>
      </c>
    </row>
    <row r="6324" spans="1:12" x14ac:dyDescent="0.3">
      <c r="A6324">
        <v>22083</v>
      </c>
      <c r="B6324" s="2">
        <v>44309.889346278316</v>
      </c>
      <c r="C6324">
        <v>197370</v>
      </c>
      <c r="D6324">
        <v>165114</v>
      </c>
      <c r="I6324" s="59">
        <v>50608</v>
      </c>
      <c r="J6324" s="57" t="s">
        <v>80</v>
      </c>
      <c r="K6324" s="58" t="str">
        <f t="shared" si="98"/>
        <v>будни</v>
      </c>
      <c r="L6324">
        <v>21</v>
      </c>
    </row>
    <row r="6325" spans="1:12" x14ac:dyDescent="0.3">
      <c r="A6325">
        <v>22087</v>
      </c>
      <c r="B6325" s="2">
        <v>44309.890155339803</v>
      </c>
      <c r="C6325">
        <v>343401</v>
      </c>
      <c r="D6325">
        <v>118549</v>
      </c>
      <c r="I6325" s="59">
        <v>50609</v>
      </c>
      <c r="J6325" s="57" t="s">
        <v>81</v>
      </c>
      <c r="K6325" s="58" t="str">
        <f t="shared" si="98"/>
        <v>будни</v>
      </c>
      <c r="L6325">
        <v>21</v>
      </c>
    </row>
    <row r="6326" spans="1:12" x14ac:dyDescent="0.3">
      <c r="A6326">
        <v>22091</v>
      </c>
      <c r="B6326" s="2">
        <v>44309.890559870553</v>
      </c>
      <c r="C6326">
        <v>40707</v>
      </c>
      <c r="D6326">
        <v>396686</v>
      </c>
      <c r="I6326" s="59">
        <v>50610</v>
      </c>
      <c r="J6326" s="57" t="s">
        <v>78</v>
      </c>
      <c r="K6326" s="58" t="str">
        <f t="shared" si="98"/>
        <v>выходные</v>
      </c>
      <c r="L6326">
        <v>21</v>
      </c>
    </row>
    <row r="6327" spans="1:12" x14ac:dyDescent="0.3">
      <c r="A6327">
        <v>22094</v>
      </c>
      <c r="B6327" s="2">
        <v>44309.890559870553</v>
      </c>
      <c r="C6327">
        <v>279702</v>
      </c>
      <c r="D6327">
        <v>351192</v>
      </c>
      <c r="I6327" s="59">
        <v>50611</v>
      </c>
      <c r="J6327" s="57" t="s">
        <v>82</v>
      </c>
      <c r="K6327" s="58" t="str">
        <f t="shared" si="98"/>
        <v>выходные</v>
      </c>
      <c r="L6327">
        <v>21</v>
      </c>
    </row>
    <row r="6328" spans="1:12" x14ac:dyDescent="0.3">
      <c r="A6328">
        <v>22099</v>
      </c>
      <c r="B6328" s="2">
        <v>44309.890666666666</v>
      </c>
      <c r="C6328">
        <v>294286</v>
      </c>
      <c r="D6328">
        <v>31837</v>
      </c>
      <c r="I6328" s="59">
        <v>50612</v>
      </c>
      <c r="J6328" s="57" t="s">
        <v>83</v>
      </c>
      <c r="K6328" s="58" t="str">
        <f t="shared" si="98"/>
        <v>будни</v>
      </c>
      <c r="L6328">
        <v>21</v>
      </c>
    </row>
    <row r="6329" spans="1:12" x14ac:dyDescent="0.3">
      <c r="A6329">
        <v>22103</v>
      </c>
      <c r="B6329" s="2">
        <v>44309.89136893204</v>
      </c>
      <c r="C6329">
        <v>241532</v>
      </c>
      <c r="D6329">
        <v>477440</v>
      </c>
      <c r="I6329" s="59">
        <v>50613</v>
      </c>
      <c r="J6329" s="57" t="s">
        <v>84</v>
      </c>
      <c r="K6329" s="58" t="str">
        <f t="shared" si="98"/>
        <v>будни</v>
      </c>
      <c r="L6329">
        <v>21</v>
      </c>
    </row>
    <row r="6330" spans="1:12" x14ac:dyDescent="0.3">
      <c r="A6330">
        <v>22106</v>
      </c>
      <c r="B6330" s="2">
        <v>44309.892177993526</v>
      </c>
      <c r="C6330">
        <v>293516</v>
      </c>
      <c r="D6330">
        <v>411922</v>
      </c>
      <c r="I6330" s="59">
        <v>50614</v>
      </c>
      <c r="J6330" s="57" t="s">
        <v>79</v>
      </c>
      <c r="K6330" s="58" t="str">
        <f t="shared" si="98"/>
        <v>будни</v>
      </c>
      <c r="L6330">
        <v>21</v>
      </c>
    </row>
    <row r="6331" spans="1:12" x14ac:dyDescent="0.3">
      <c r="A6331">
        <v>22108</v>
      </c>
      <c r="B6331" s="2">
        <v>44309.892177993534</v>
      </c>
      <c r="C6331">
        <v>25012</v>
      </c>
      <c r="D6331">
        <v>23892</v>
      </c>
      <c r="I6331" s="59">
        <v>50615</v>
      </c>
      <c r="J6331" s="57" t="s">
        <v>80</v>
      </c>
      <c r="K6331" s="58" t="str">
        <f t="shared" si="98"/>
        <v>будни</v>
      </c>
      <c r="L6331">
        <v>21</v>
      </c>
    </row>
    <row r="6332" spans="1:12" x14ac:dyDescent="0.3">
      <c r="A6332">
        <v>22111</v>
      </c>
      <c r="B6332" s="2">
        <v>44309.89258252427</v>
      </c>
      <c r="C6332">
        <v>196342</v>
      </c>
      <c r="D6332">
        <v>180863</v>
      </c>
      <c r="I6332" s="59">
        <v>50616</v>
      </c>
      <c r="J6332" s="57" t="s">
        <v>81</v>
      </c>
      <c r="K6332" s="58" t="str">
        <f t="shared" si="98"/>
        <v>будни</v>
      </c>
      <c r="L6332">
        <v>21</v>
      </c>
    </row>
    <row r="6333" spans="1:12" x14ac:dyDescent="0.3">
      <c r="A6333">
        <v>22113</v>
      </c>
      <c r="B6333" s="2">
        <v>44309.893391585763</v>
      </c>
      <c r="C6333">
        <v>283559</v>
      </c>
      <c r="D6333">
        <v>246229</v>
      </c>
      <c r="I6333" s="59">
        <v>50617</v>
      </c>
      <c r="J6333" s="57" t="s">
        <v>78</v>
      </c>
      <c r="K6333" s="58" t="str">
        <f t="shared" si="98"/>
        <v>выходные</v>
      </c>
      <c r="L6333">
        <v>21</v>
      </c>
    </row>
    <row r="6334" spans="1:12" x14ac:dyDescent="0.3">
      <c r="A6334">
        <v>22116</v>
      </c>
      <c r="B6334" s="2">
        <v>44309.893796116507</v>
      </c>
      <c r="C6334">
        <v>180332</v>
      </c>
      <c r="D6334">
        <v>98704</v>
      </c>
      <c r="I6334" s="59">
        <v>50618</v>
      </c>
      <c r="J6334" s="57" t="s">
        <v>82</v>
      </c>
      <c r="K6334" s="58" t="str">
        <f t="shared" si="98"/>
        <v>выходные</v>
      </c>
      <c r="L6334">
        <v>21</v>
      </c>
    </row>
    <row r="6335" spans="1:12" x14ac:dyDescent="0.3">
      <c r="A6335">
        <v>22121</v>
      </c>
      <c r="B6335" s="2">
        <v>44309.89420064725</v>
      </c>
      <c r="C6335">
        <v>269328</v>
      </c>
      <c r="D6335">
        <v>411922</v>
      </c>
      <c r="I6335" s="59">
        <v>50619</v>
      </c>
      <c r="J6335" s="57" t="s">
        <v>83</v>
      </c>
      <c r="K6335" s="58" t="str">
        <f t="shared" si="98"/>
        <v>будни</v>
      </c>
      <c r="L6335">
        <v>21</v>
      </c>
    </row>
    <row r="6336" spans="1:12" x14ac:dyDescent="0.3">
      <c r="A6336">
        <v>22125</v>
      </c>
      <c r="B6336" s="2">
        <v>44309.895414239487</v>
      </c>
      <c r="C6336">
        <v>105855</v>
      </c>
      <c r="D6336">
        <v>472712</v>
      </c>
      <c r="I6336" s="59">
        <v>50620</v>
      </c>
      <c r="J6336" s="57" t="s">
        <v>84</v>
      </c>
      <c r="K6336" s="58" t="str">
        <f t="shared" si="98"/>
        <v>будни</v>
      </c>
      <c r="L6336">
        <v>21</v>
      </c>
    </row>
    <row r="6337" spans="1:12" x14ac:dyDescent="0.3">
      <c r="A6337">
        <v>22126</v>
      </c>
      <c r="B6337" s="2">
        <v>44309.896627831717</v>
      </c>
      <c r="C6337">
        <v>103885</v>
      </c>
      <c r="D6337">
        <v>347393</v>
      </c>
      <c r="I6337" s="59">
        <v>50621</v>
      </c>
      <c r="J6337" s="57" t="s">
        <v>79</v>
      </c>
      <c r="K6337" s="58" t="str">
        <f t="shared" si="98"/>
        <v>будни</v>
      </c>
      <c r="L6337">
        <v>21</v>
      </c>
    </row>
    <row r="6338" spans="1:12" x14ac:dyDescent="0.3">
      <c r="A6338">
        <v>22129</v>
      </c>
      <c r="B6338" s="2">
        <v>44309.89703236246</v>
      </c>
      <c r="C6338">
        <v>138632</v>
      </c>
      <c r="D6338">
        <v>191893</v>
      </c>
      <c r="I6338" s="59">
        <v>50622</v>
      </c>
      <c r="J6338" s="57" t="s">
        <v>80</v>
      </c>
      <c r="K6338" s="58" t="str">
        <f t="shared" si="98"/>
        <v>будни</v>
      </c>
      <c r="L6338">
        <v>21</v>
      </c>
    </row>
    <row r="6339" spans="1:12" x14ac:dyDescent="0.3">
      <c r="A6339">
        <v>22131</v>
      </c>
      <c r="B6339" s="2">
        <v>44309.897841423946</v>
      </c>
      <c r="C6339">
        <v>318974</v>
      </c>
      <c r="D6339">
        <v>395905</v>
      </c>
      <c r="I6339" s="59">
        <v>50623</v>
      </c>
      <c r="J6339" s="57" t="s">
        <v>81</v>
      </c>
      <c r="K6339" s="58" t="str">
        <f t="shared" ref="K6339:K6402" si="99">IF(OR(J6339="суббота",J6339="воскресенье"),"выходные","будни")</f>
        <v>будни</v>
      </c>
      <c r="L6339">
        <v>21</v>
      </c>
    </row>
    <row r="6340" spans="1:12" x14ac:dyDescent="0.3">
      <c r="A6340">
        <v>22133</v>
      </c>
      <c r="B6340" s="2">
        <v>44309.898000000001</v>
      </c>
      <c r="C6340">
        <v>39395</v>
      </c>
      <c r="D6340">
        <v>68733</v>
      </c>
      <c r="I6340" s="59">
        <v>50624</v>
      </c>
      <c r="J6340" s="57" t="s">
        <v>78</v>
      </c>
      <c r="K6340" s="58" t="str">
        <f t="shared" si="99"/>
        <v>выходные</v>
      </c>
      <c r="L6340">
        <v>21</v>
      </c>
    </row>
    <row r="6341" spans="1:12" x14ac:dyDescent="0.3">
      <c r="A6341">
        <v>22137</v>
      </c>
      <c r="B6341" s="2">
        <v>44309.89824595469</v>
      </c>
      <c r="C6341">
        <v>127828</v>
      </c>
      <c r="D6341">
        <v>361821</v>
      </c>
      <c r="I6341" s="59">
        <v>50625</v>
      </c>
      <c r="J6341" s="57" t="s">
        <v>82</v>
      </c>
      <c r="K6341" s="58" t="str">
        <f t="shared" si="99"/>
        <v>выходные</v>
      </c>
      <c r="L6341">
        <v>21</v>
      </c>
    </row>
    <row r="6342" spans="1:12" x14ac:dyDescent="0.3">
      <c r="A6342">
        <v>22142</v>
      </c>
      <c r="B6342" s="2">
        <v>44309.89986407767</v>
      </c>
      <c r="C6342">
        <v>84166</v>
      </c>
      <c r="D6342">
        <v>186269</v>
      </c>
      <c r="I6342" s="59">
        <v>50626</v>
      </c>
      <c r="J6342" s="57" t="s">
        <v>83</v>
      </c>
      <c r="K6342" s="58" t="str">
        <f t="shared" si="99"/>
        <v>будни</v>
      </c>
      <c r="L6342">
        <v>21</v>
      </c>
    </row>
    <row r="6343" spans="1:12" x14ac:dyDescent="0.3">
      <c r="A6343">
        <v>22147</v>
      </c>
      <c r="B6343" s="2">
        <v>44309.89986407767</v>
      </c>
      <c r="C6343">
        <v>179110</v>
      </c>
      <c r="D6343">
        <v>293021</v>
      </c>
      <c r="I6343" s="59">
        <v>50627</v>
      </c>
      <c r="J6343" s="57" t="s">
        <v>84</v>
      </c>
      <c r="K6343" s="58" t="str">
        <f t="shared" si="99"/>
        <v>будни</v>
      </c>
      <c r="L6343">
        <v>21</v>
      </c>
    </row>
    <row r="6344" spans="1:12" x14ac:dyDescent="0.3">
      <c r="A6344">
        <v>22151</v>
      </c>
      <c r="B6344" s="2">
        <v>44309.89986407767</v>
      </c>
      <c r="C6344">
        <v>197134</v>
      </c>
      <c r="D6344">
        <v>411922</v>
      </c>
      <c r="I6344" s="59">
        <v>50628</v>
      </c>
      <c r="J6344" s="57" t="s">
        <v>79</v>
      </c>
      <c r="K6344" s="58" t="str">
        <f t="shared" si="99"/>
        <v>будни</v>
      </c>
      <c r="L6344">
        <v>21</v>
      </c>
    </row>
    <row r="6345" spans="1:12" x14ac:dyDescent="0.3">
      <c r="A6345">
        <v>22153</v>
      </c>
      <c r="B6345" s="2">
        <v>44309.900268608413</v>
      </c>
      <c r="C6345">
        <v>49206</v>
      </c>
      <c r="D6345">
        <v>88863</v>
      </c>
      <c r="I6345" s="59">
        <v>50629</v>
      </c>
      <c r="J6345" s="57" t="s">
        <v>80</v>
      </c>
      <c r="K6345" s="58" t="str">
        <f t="shared" si="99"/>
        <v>будни</v>
      </c>
      <c r="L6345">
        <v>21</v>
      </c>
    </row>
    <row r="6346" spans="1:12" x14ac:dyDescent="0.3">
      <c r="A6346">
        <v>22155</v>
      </c>
      <c r="B6346" s="2">
        <v>44309.900268608413</v>
      </c>
      <c r="C6346">
        <v>131730</v>
      </c>
      <c r="D6346">
        <v>392434</v>
      </c>
      <c r="I6346" s="59">
        <v>50630</v>
      </c>
      <c r="J6346" s="57" t="s">
        <v>81</v>
      </c>
      <c r="K6346" s="58" t="str">
        <f t="shared" si="99"/>
        <v>будни</v>
      </c>
      <c r="L6346">
        <v>21</v>
      </c>
    </row>
    <row r="6347" spans="1:12" x14ac:dyDescent="0.3">
      <c r="A6347">
        <v>22160</v>
      </c>
      <c r="B6347" s="2">
        <v>44309.900268608413</v>
      </c>
      <c r="C6347">
        <v>338159</v>
      </c>
      <c r="D6347">
        <v>341896</v>
      </c>
      <c r="I6347" s="59">
        <v>50631</v>
      </c>
      <c r="J6347" s="57" t="s">
        <v>78</v>
      </c>
      <c r="K6347" s="58" t="str">
        <f t="shared" si="99"/>
        <v>выходные</v>
      </c>
      <c r="L6347">
        <v>21</v>
      </c>
    </row>
    <row r="6348" spans="1:12" x14ac:dyDescent="0.3">
      <c r="A6348">
        <v>22165</v>
      </c>
      <c r="B6348" s="2">
        <v>44309.9010776699</v>
      </c>
      <c r="C6348">
        <v>156945</v>
      </c>
      <c r="D6348">
        <v>158978</v>
      </c>
      <c r="I6348" s="59">
        <v>50632</v>
      </c>
      <c r="J6348" s="57" t="s">
        <v>82</v>
      </c>
      <c r="K6348" s="58" t="str">
        <f t="shared" si="99"/>
        <v>выходные</v>
      </c>
      <c r="L6348">
        <v>21</v>
      </c>
    </row>
    <row r="6349" spans="1:12" x14ac:dyDescent="0.3">
      <c r="A6349">
        <v>22168</v>
      </c>
      <c r="B6349" s="2">
        <v>44309.90148220065</v>
      </c>
      <c r="C6349">
        <v>190881</v>
      </c>
      <c r="D6349">
        <v>471403</v>
      </c>
      <c r="I6349" s="59">
        <v>50633</v>
      </c>
      <c r="J6349" s="57" t="s">
        <v>83</v>
      </c>
      <c r="K6349" s="58" t="str">
        <f t="shared" si="99"/>
        <v>будни</v>
      </c>
      <c r="L6349">
        <v>21</v>
      </c>
    </row>
    <row r="6350" spans="1:12" x14ac:dyDescent="0.3">
      <c r="A6350">
        <v>22171</v>
      </c>
      <c r="B6350" s="2">
        <v>44309.90148220065</v>
      </c>
      <c r="C6350">
        <v>222705</v>
      </c>
      <c r="D6350">
        <v>76405</v>
      </c>
      <c r="I6350" s="59">
        <v>50634</v>
      </c>
      <c r="J6350" s="57" t="s">
        <v>84</v>
      </c>
      <c r="K6350" s="58" t="str">
        <f t="shared" si="99"/>
        <v>будни</v>
      </c>
      <c r="L6350">
        <v>21</v>
      </c>
    </row>
    <row r="6351" spans="1:12" x14ac:dyDescent="0.3">
      <c r="A6351">
        <v>22174</v>
      </c>
      <c r="B6351" s="2">
        <v>44309.901886731393</v>
      </c>
      <c r="C6351">
        <v>30757</v>
      </c>
      <c r="D6351">
        <v>227775</v>
      </c>
      <c r="I6351" s="59">
        <v>50635</v>
      </c>
      <c r="J6351" s="57" t="s">
        <v>79</v>
      </c>
      <c r="K6351" s="58" t="str">
        <f t="shared" si="99"/>
        <v>будни</v>
      </c>
      <c r="L6351">
        <v>21</v>
      </c>
    </row>
    <row r="6352" spans="1:12" x14ac:dyDescent="0.3">
      <c r="A6352">
        <v>22179</v>
      </c>
      <c r="B6352" s="2">
        <v>44309.902291262137</v>
      </c>
      <c r="C6352">
        <v>281500</v>
      </c>
      <c r="D6352">
        <v>130244</v>
      </c>
      <c r="I6352" s="59">
        <v>50636</v>
      </c>
      <c r="J6352" s="57" t="s">
        <v>80</v>
      </c>
      <c r="K6352" s="58" t="str">
        <f t="shared" si="99"/>
        <v>будни</v>
      </c>
      <c r="L6352">
        <v>21</v>
      </c>
    </row>
    <row r="6353" spans="1:12" x14ac:dyDescent="0.3">
      <c r="A6353">
        <v>22180</v>
      </c>
      <c r="B6353" s="2">
        <v>44309.902999999998</v>
      </c>
      <c r="C6353">
        <v>150657</v>
      </c>
      <c r="D6353">
        <v>315325</v>
      </c>
      <c r="I6353" s="59">
        <v>50637</v>
      </c>
      <c r="J6353" s="57" t="s">
        <v>81</v>
      </c>
      <c r="K6353" s="58" t="str">
        <f t="shared" si="99"/>
        <v>будни</v>
      </c>
      <c r="L6353">
        <v>21</v>
      </c>
    </row>
    <row r="6354" spans="1:12" x14ac:dyDescent="0.3">
      <c r="A6354">
        <v>22185</v>
      </c>
      <c r="B6354" s="2">
        <v>44309.903504854366</v>
      </c>
      <c r="C6354">
        <v>18475</v>
      </c>
      <c r="D6354">
        <v>317550</v>
      </c>
      <c r="I6354" s="59">
        <v>50638</v>
      </c>
      <c r="J6354" s="57" t="s">
        <v>78</v>
      </c>
      <c r="K6354" s="58" t="str">
        <f t="shared" si="99"/>
        <v>выходные</v>
      </c>
      <c r="L6354">
        <v>21</v>
      </c>
    </row>
    <row r="6355" spans="1:12" x14ac:dyDescent="0.3">
      <c r="A6355">
        <v>22186</v>
      </c>
      <c r="B6355" s="2">
        <v>44309.903504854374</v>
      </c>
      <c r="C6355">
        <v>222811</v>
      </c>
      <c r="D6355">
        <v>273603</v>
      </c>
      <c r="I6355" s="59">
        <v>50639</v>
      </c>
      <c r="J6355" s="57" t="s">
        <v>82</v>
      </c>
      <c r="K6355" s="58" t="str">
        <f t="shared" si="99"/>
        <v>выходные</v>
      </c>
      <c r="L6355">
        <v>21</v>
      </c>
    </row>
    <row r="6356" spans="1:12" x14ac:dyDescent="0.3">
      <c r="A6356">
        <v>22190</v>
      </c>
      <c r="B6356" s="2">
        <v>44309.903504854374</v>
      </c>
      <c r="C6356">
        <v>312531</v>
      </c>
      <c r="D6356">
        <v>347008</v>
      </c>
      <c r="I6356" s="59">
        <v>50640</v>
      </c>
      <c r="J6356" s="57" t="s">
        <v>83</v>
      </c>
      <c r="K6356" s="58" t="str">
        <f t="shared" si="99"/>
        <v>будни</v>
      </c>
      <c r="L6356">
        <v>21</v>
      </c>
    </row>
    <row r="6357" spans="1:12" x14ac:dyDescent="0.3">
      <c r="A6357">
        <v>22191</v>
      </c>
      <c r="B6357" s="2">
        <v>44309.905122977347</v>
      </c>
      <c r="C6357">
        <v>295184</v>
      </c>
      <c r="D6357">
        <v>347008</v>
      </c>
      <c r="I6357" s="59">
        <v>50641</v>
      </c>
      <c r="J6357" s="57" t="s">
        <v>84</v>
      </c>
      <c r="K6357" s="58" t="str">
        <f t="shared" si="99"/>
        <v>будни</v>
      </c>
      <c r="L6357">
        <v>21</v>
      </c>
    </row>
    <row r="6358" spans="1:12" x14ac:dyDescent="0.3">
      <c r="A6358">
        <v>22196</v>
      </c>
      <c r="B6358" s="2">
        <v>44309.907145631063</v>
      </c>
      <c r="C6358">
        <v>19473</v>
      </c>
      <c r="D6358">
        <v>411922</v>
      </c>
      <c r="I6358" s="59">
        <v>50642</v>
      </c>
      <c r="J6358" s="57" t="s">
        <v>79</v>
      </c>
      <c r="K6358" s="58" t="str">
        <f t="shared" si="99"/>
        <v>будни</v>
      </c>
      <c r="L6358">
        <v>21</v>
      </c>
    </row>
    <row r="6359" spans="1:12" x14ac:dyDescent="0.3">
      <c r="A6359">
        <v>22200</v>
      </c>
      <c r="B6359" s="2">
        <v>44309.907145631063</v>
      </c>
      <c r="C6359">
        <v>129315</v>
      </c>
      <c r="D6359">
        <v>158978</v>
      </c>
      <c r="I6359" s="59">
        <v>50643</v>
      </c>
      <c r="J6359" s="57" t="s">
        <v>80</v>
      </c>
      <c r="K6359" s="58" t="str">
        <f t="shared" si="99"/>
        <v>будни</v>
      </c>
      <c r="L6359">
        <v>21</v>
      </c>
    </row>
    <row r="6360" spans="1:12" x14ac:dyDescent="0.3">
      <c r="A6360">
        <v>22203</v>
      </c>
      <c r="B6360" s="2">
        <v>44309.907954692557</v>
      </c>
      <c r="C6360">
        <v>8144</v>
      </c>
      <c r="D6360">
        <v>217497</v>
      </c>
      <c r="I6360" s="59">
        <v>50644</v>
      </c>
      <c r="J6360" s="57" t="s">
        <v>81</v>
      </c>
      <c r="K6360" s="58" t="str">
        <f t="shared" si="99"/>
        <v>будни</v>
      </c>
      <c r="L6360">
        <v>21</v>
      </c>
    </row>
    <row r="6361" spans="1:12" x14ac:dyDescent="0.3">
      <c r="A6361">
        <v>22208</v>
      </c>
      <c r="B6361" s="2">
        <v>44309.907954692557</v>
      </c>
      <c r="C6361">
        <v>232212</v>
      </c>
      <c r="D6361">
        <v>47035</v>
      </c>
      <c r="I6361" s="59">
        <v>50645</v>
      </c>
      <c r="J6361" s="57" t="s">
        <v>78</v>
      </c>
      <c r="K6361" s="58" t="str">
        <f t="shared" si="99"/>
        <v>выходные</v>
      </c>
      <c r="L6361">
        <v>21</v>
      </c>
    </row>
    <row r="6362" spans="1:12" x14ac:dyDescent="0.3">
      <c r="A6362">
        <v>22210</v>
      </c>
      <c r="B6362" s="2">
        <v>44309.9083592233</v>
      </c>
      <c r="C6362">
        <v>15963</v>
      </c>
      <c r="D6362">
        <v>102086</v>
      </c>
      <c r="I6362" s="59">
        <v>50646</v>
      </c>
      <c r="J6362" s="57" t="s">
        <v>82</v>
      </c>
      <c r="K6362" s="58" t="str">
        <f t="shared" si="99"/>
        <v>выходные</v>
      </c>
      <c r="L6362">
        <v>21</v>
      </c>
    </row>
    <row r="6363" spans="1:12" x14ac:dyDescent="0.3">
      <c r="A6363">
        <v>22213</v>
      </c>
      <c r="B6363" s="2">
        <v>44309.9083592233</v>
      </c>
      <c r="C6363">
        <v>123347</v>
      </c>
      <c r="D6363">
        <v>303258</v>
      </c>
      <c r="I6363" s="59">
        <v>50647</v>
      </c>
      <c r="J6363" s="57" t="s">
        <v>83</v>
      </c>
      <c r="K6363" s="58" t="str">
        <f t="shared" si="99"/>
        <v>будни</v>
      </c>
      <c r="L6363">
        <v>21</v>
      </c>
    </row>
    <row r="6364" spans="1:12" x14ac:dyDescent="0.3">
      <c r="A6364">
        <v>22217</v>
      </c>
      <c r="B6364" s="2">
        <v>44309.909572815537</v>
      </c>
      <c r="C6364">
        <v>313212</v>
      </c>
      <c r="D6364">
        <v>21760</v>
      </c>
      <c r="I6364" s="59">
        <v>50648</v>
      </c>
      <c r="J6364" s="57" t="s">
        <v>84</v>
      </c>
      <c r="K6364" s="58" t="str">
        <f t="shared" si="99"/>
        <v>будни</v>
      </c>
      <c r="L6364">
        <v>21</v>
      </c>
    </row>
    <row r="6365" spans="1:12" x14ac:dyDescent="0.3">
      <c r="A6365">
        <v>22221</v>
      </c>
      <c r="B6365" s="2">
        <v>44309.910381877024</v>
      </c>
      <c r="C6365">
        <v>198512</v>
      </c>
      <c r="D6365">
        <v>425965</v>
      </c>
      <c r="I6365" s="59">
        <v>50649</v>
      </c>
      <c r="J6365" s="57" t="s">
        <v>79</v>
      </c>
      <c r="K6365" s="58" t="str">
        <f t="shared" si="99"/>
        <v>будни</v>
      </c>
      <c r="L6365">
        <v>21</v>
      </c>
    </row>
    <row r="6366" spans="1:12" x14ac:dyDescent="0.3">
      <c r="A6366">
        <v>22225</v>
      </c>
      <c r="B6366" s="2">
        <v>44309.911595469261</v>
      </c>
      <c r="C6366">
        <v>4705</v>
      </c>
      <c r="D6366">
        <v>339381</v>
      </c>
      <c r="I6366" s="59">
        <v>50650</v>
      </c>
      <c r="J6366" s="57" t="s">
        <v>80</v>
      </c>
      <c r="K6366" s="58" t="str">
        <f t="shared" si="99"/>
        <v>будни</v>
      </c>
      <c r="L6366">
        <v>21</v>
      </c>
    </row>
    <row r="6367" spans="1:12" x14ac:dyDescent="0.3">
      <c r="A6367">
        <v>22230</v>
      </c>
      <c r="B6367" s="2">
        <v>44309.911595469261</v>
      </c>
      <c r="C6367">
        <v>84722</v>
      </c>
      <c r="D6367">
        <v>347393</v>
      </c>
      <c r="I6367" s="59">
        <v>50651</v>
      </c>
      <c r="J6367" s="57" t="s">
        <v>81</v>
      </c>
      <c r="K6367" s="58" t="str">
        <f t="shared" si="99"/>
        <v>будни</v>
      </c>
      <c r="L6367">
        <v>21</v>
      </c>
    </row>
    <row r="6368" spans="1:12" x14ac:dyDescent="0.3">
      <c r="A6368">
        <v>22231</v>
      </c>
      <c r="B6368" s="2">
        <v>44309.911999999997</v>
      </c>
      <c r="C6368">
        <v>2372</v>
      </c>
      <c r="D6368">
        <v>250679</v>
      </c>
      <c r="I6368" s="59">
        <v>50652</v>
      </c>
      <c r="J6368" s="57" t="s">
        <v>78</v>
      </c>
      <c r="K6368" s="58" t="str">
        <f t="shared" si="99"/>
        <v>выходные</v>
      </c>
      <c r="L6368">
        <v>21</v>
      </c>
    </row>
    <row r="6369" spans="1:12" x14ac:dyDescent="0.3">
      <c r="A6369">
        <v>22233</v>
      </c>
      <c r="B6369" s="2">
        <v>44309.91280906149</v>
      </c>
      <c r="C6369">
        <v>74874</v>
      </c>
      <c r="D6369">
        <v>411922</v>
      </c>
      <c r="I6369" s="59">
        <v>50653</v>
      </c>
      <c r="J6369" s="57" t="s">
        <v>82</v>
      </c>
      <c r="K6369" s="58" t="str">
        <f t="shared" si="99"/>
        <v>выходные</v>
      </c>
      <c r="L6369">
        <v>21</v>
      </c>
    </row>
    <row r="6370" spans="1:12" x14ac:dyDescent="0.3">
      <c r="A6370">
        <v>22234</v>
      </c>
      <c r="B6370" s="2">
        <v>44309.913213592234</v>
      </c>
      <c r="C6370">
        <v>5019</v>
      </c>
      <c r="D6370">
        <v>472712</v>
      </c>
      <c r="I6370" s="59">
        <v>50654</v>
      </c>
      <c r="J6370" s="57" t="s">
        <v>83</v>
      </c>
      <c r="K6370" s="58" t="str">
        <f t="shared" si="99"/>
        <v>будни</v>
      </c>
      <c r="L6370">
        <v>21</v>
      </c>
    </row>
    <row r="6371" spans="1:12" x14ac:dyDescent="0.3">
      <c r="A6371">
        <v>22235</v>
      </c>
      <c r="B6371" s="2">
        <v>44309.913213592234</v>
      </c>
      <c r="C6371">
        <v>46010</v>
      </c>
      <c r="D6371">
        <v>411922</v>
      </c>
      <c r="I6371" s="59">
        <v>50655</v>
      </c>
      <c r="J6371" s="57" t="s">
        <v>84</v>
      </c>
      <c r="K6371" s="58" t="str">
        <f t="shared" si="99"/>
        <v>будни</v>
      </c>
      <c r="L6371">
        <v>21</v>
      </c>
    </row>
    <row r="6372" spans="1:12" x14ac:dyDescent="0.3">
      <c r="A6372">
        <v>22237</v>
      </c>
      <c r="B6372" s="2">
        <v>44309.91402265372</v>
      </c>
      <c r="C6372">
        <v>260127</v>
      </c>
      <c r="D6372">
        <v>146115</v>
      </c>
      <c r="I6372" s="59">
        <v>50656</v>
      </c>
      <c r="J6372" s="57" t="s">
        <v>79</v>
      </c>
      <c r="K6372" s="58" t="str">
        <f t="shared" si="99"/>
        <v>будни</v>
      </c>
      <c r="L6372">
        <v>21</v>
      </c>
    </row>
    <row r="6373" spans="1:12" x14ac:dyDescent="0.3">
      <c r="A6373">
        <v>22239</v>
      </c>
      <c r="B6373" s="2">
        <v>44309.914427184463</v>
      </c>
      <c r="C6373">
        <v>252399</v>
      </c>
      <c r="D6373">
        <v>139440</v>
      </c>
      <c r="I6373" s="59">
        <v>50657</v>
      </c>
      <c r="J6373" s="57" t="s">
        <v>80</v>
      </c>
      <c r="K6373" s="58" t="str">
        <f t="shared" si="99"/>
        <v>будни</v>
      </c>
      <c r="L6373">
        <v>21</v>
      </c>
    </row>
    <row r="6374" spans="1:12" x14ac:dyDescent="0.3">
      <c r="A6374">
        <v>22242</v>
      </c>
      <c r="B6374" s="2">
        <v>44309.914831715214</v>
      </c>
      <c r="C6374">
        <v>329865</v>
      </c>
      <c r="D6374">
        <v>23181</v>
      </c>
      <c r="I6374" s="59">
        <v>50658</v>
      </c>
      <c r="J6374" s="57" t="s">
        <v>81</v>
      </c>
      <c r="K6374" s="58" t="str">
        <f t="shared" si="99"/>
        <v>будни</v>
      </c>
      <c r="L6374">
        <v>21</v>
      </c>
    </row>
    <row r="6375" spans="1:12" x14ac:dyDescent="0.3">
      <c r="A6375">
        <v>22246</v>
      </c>
      <c r="B6375" s="2">
        <v>44309.918067961167</v>
      </c>
      <c r="C6375">
        <v>2587</v>
      </c>
      <c r="D6375">
        <v>137327</v>
      </c>
      <c r="I6375" s="59">
        <v>50659</v>
      </c>
      <c r="J6375" s="57" t="s">
        <v>78</v>
      </c>
      <c r="K6375" s="58" t="str">
        <f t="shared" si="99"/>
        <v>выходные</v>
      </c>
      <c r="L6375">
        <v>22</v>
      </c>
    </row>
    <row r="6376" spans="1:12" x14ac:dyDescent="0.3">
      <c r="A6376">
        <v>22248</v>
      </c>
      <c r="B6376" s="2">
        <v>44309.918472491911</v>
      </c>
      <c r="C6376">
        <v>211548</v>
      </c>
      <c r="D6376">
        <v>172698</v>
      </c>
      <c r="I6376" s="59">
        <v>50660</v>
      </c>
      <c r="J6376" s="57" t="s">
        <v>82</v>
      </c>
      <c r="K6376" s="58" t="str">
        <f t="shared" si="99"/>
        <v>выходные</v>
      </c>
      <c r="L6376">
        <v>22</v>
      </c>
    </row>
    <row r="6377" spans="1:12" x14ac:dyDescent="0.3">
      <c r="A6377">
        <v>22251</v>
      </c>
      <c r="B6377" s="2">
        <v>44309.919281553397</v>
      </c>
      <c r="C6377">
        <v>102634</v>
      </c>
      <c r="D6377">
        <v>36890</v>
      </c>
      <c r="I6377" s="59">
        <v>50661</v>
      </c>
      <c r="J6377" s="57" t="s">
        <v>83</v>
      </c>
      <c r="K6377" s="58" t="str">
        <f t="shared" si="99"/>
        <v>будни</v>
      </c>
      <c r="L6377">
        <v>22</v>
      </c>
    </row>
    <row r="6378" spans="1:12" x14ac:dyDescent="0.3">
      <c r="A6378">
        <v>22255</v>
      </c>
      <c r="B6378" s="2">
        <v>44309.919281553397</v>
      </c>
      <c r="C6378">
        <v>308541</v>
      </c>
      <c r="D6378">
        <v>312954</v>
      </c>
      <c r="I6378" s="59">
        <v>50662</v>
      </c>
      <c r="J6378" s="57" t="s">
        <v>84</v>
      </c>
      <c r="K6378" s="58" t="str">
        <f t="shared" si="99"/>
        <v>будни</v>
      </c>
      <c r="L6378">
        <v>22</v>
      </c>
    </row>
    <row r="6379" spans="1:12" x14ac:dyDescent="0.3">
      <c r="A6379">
        <v>22257</v>
      </c>
      <c r="B6379" s="2">
        <v>44309.919686084148</v>
      </c>
      <c r="C6379">
        <v>251870</v>
      </c>
      <c r="D6379">
        <v>180939</v>
      </c>
      <c r="I6379" s="59">
        <v>50663</v>
      </c>
      <c r="J6379" s="57" t="s">
        <v>79</v>
      </c>
      <c r="K6379" s="58" t="str">
        <f t="shared" si="99"/>
        <v>будни</v>
      </c>
      <c r="L6379">
        <v>22</v>
      </c>
    </row>
    <row r="6380" spans="1:12" x14ac:dyDescent="0.3">
      <c r="A6380">
        <v>22260</v>
      </c>
      <c r="B6380" s="2">
        <v>44309.921304207121</v>
      </c>
      <c r="C6380">
        <v>142343</v>
      </c>
      <c r="D6380">
        <v>470762</v>
      </c>
      <c r="I6380" s="59">
        <v>50664</v>
      </c>
      <c r="J6380" s="57" t="s">
        <v>80</v>
      </c>
      <c r="K6380" s="58" t="str">
        <f t="shared" si="99"/>
        <v>будни</v>
      </c>
      <c r="L6380">
        <v>22</v>
      </c>
    </row>
    <row r="6381" spans="1:12" x14ac:dyDescent="0.3">
      <c r="A6381">
        <v>22261</v>
      </c>
      <c r="B6381" s="2">
        <v>44309.921708737864</v>
      </c>
      <c r="C6381">
        <v>87638</v>
      </c>
      <c r="D6381">
        <v>52293</v>
      </c>
      <c r="I6381" s="59">
        <v>50665</v>
      </c>
      <c r="J6381" s="57" t="s">
        <v>81</v>
      </c>
      <c r="K6381" s="58" t="str">
        <f t="shared" si="99"/>
        <v>будни</v>
      </c>
      <c r="L6381">
        <v>22</v>
      </c>
    </row>
    <row r="6382" spans="1:12" x14ac:dyDescent="0.3">
      <c r="A6382">
        <v>22263</v>
      </c>
      <c r="B6382" s="2">
        <v>44309.922113268607</v>
      </c>
      <c r="C6382">
        <v>11352</v>
      </c>
      <c r="D6382">
        <v>411922</v>
      </c>
      <c r="I6382" s="59">
        <v>50666</v>
      </c>
      <c r="J6382" s="57" t="s">
        <v>78</v>
      </c>
      <c r="K6382" s="58" t="str">
        <f t="shared" si="99"/>
        <v>выходные</v>
      </c>
      <c r="L6382">
        <v>22</v>
      </c>
    </row>
    <row r="6383" spans="1:12" x14ac:dyDescent="0.3">
      <c r="A6383">
        <v>22267</v>
      </c>
      <c r="B6383" s="2">
        <v>44309.922113268607</v>
      </c>
      <c r="C6383">
        <v>111044</v>
      </c>
      <c r="D6383">
        <v>119655</v>
      </c>
      <c r="I6383" s="59">
        <v>50667</v>
      </c>
      <c r="J6383" s="57" t="s">
        <v>82</v>
      </c>
      <c r="K6383" s="58" t="str">
        <f t="shared" si="99"/>
        <v>выходные</v>
      </c>
      <c r="L6383">
        <v>22</v>
      </c>
    </row>
    <row r="6384" spans="1:12" x14ac:dyDescent="0.3">
      <c r="A6384">
        <v>22268</v>
      </c>
      <c r="B6384" s="2">
        <v>44309.92251779935</v>
      </c>
      <c r="C6384">
        <v>277276</v>
      </c>
      <c r="D6384">
        <v>411922</v>
      </c>
      <c r="I6384" s="59">
        <v>50668</v>
      </c>
      <c r="J6384" s="57" t="s">
        <v>83</v>
      </c>
      <c r="K6384" s="58" t="str">
        <f t="shared" si="99"/>
        <v>будни</v>
      </c>
      <c r="L6384">
        <v>22</v>
      </c>
    </row>
    <row r="6385" spans="1:12" x14ac:dyDescent="0.3">
      <c r="A6385">
        <v>22272</v>
      </c>
      <c r="B6385" s="2">
        <v>44309.923333333332</v>
      </c>
      <c r="C6385">
        <v>262398</v>
      </c>
      <c r="D6385">
        <v>250524</v>
      </c>
      <c r="I6385" s="59">
        <v>50669</v>
      </c>
      <c r="J6385" s="57" t="s">
        <v>84</v>
      </c>
      <c r="K6385" s="58" t="str">
        <f t="shared" si="99"/>
        <v>будни</v>
      </c>
      <c r="L6385">
        <v>22</v>
      </c>
    </row>
    <row r="6386" spans="1:12" x14ac:dyDescent="0.3">
      <c r="A6386">
        <v>22274</v>
      </c>
      <c r="B6386" s="2">
        <v>44309.924666666666</v>
      </c>
      <c r="C6386">
        <v>143755</v>
      </c>
      <c r="D6386">
        <v>324893</v>
      </c>
      <c r="I6386" s="59">
        <v>50670</v>
      </c>
      <c r="J6386" s="57" t="s">
        <v>79</v>
      </c>
      <c r="K6386" s="58" t="str">
        <f t="shared" si="99"/>
        <v>будни</v>
      </c>
      <c r="L6386">
        <v>22</v>
      </c>
    </row>
    <row r="6387" spans="1:12" x14ac:dyDescent="0.3">
      <c r="A6387">
        <v>22277</v>
      </c>
      <c r="B6387" s="2">
        <v>44309.924944983817</v>
      </c>
      <c r="C6387">
        <v>23488</v>
      </c>
      <c r="D6387">
        <v>134436</v>
      </c>
      <c r="I6387" s="59">
        <v>50671</v>
      </c>
      <c r="J6387" s="57" t="s">
        <v>80</v>
      </c>
      <c r="K6387" s="58" t="str">
        <f t="shared" si="99"/>
        <v>будни</v>
      </c>
      <c r="L6387">
        <v>22</v>
      </c>
    </row>
    <row r="6388" spans="1:12" x14ac:dyDescent="0.3">
      <c r="A6388">
        <v>22282</v>
      </c>
      <c r="B6388" s="2">
        <v>44309.924944983817</v>
      </c>
      <c r="C6388">
        <v>39276</v>
      </c>
      <c r="D6388">
        <v>471403</v>
      </c>
      <c r="I6388" s="59">
        <v>50672</v>
      </c>
      <c r="J6388" s="57" t="s">
        <v>81</v>
      </c>
      <c r="K6388" s="58" t="str">
        <f t="shared" si="99"/>
        <v>будни</v>
      </c>
      <c r="L6388">
        <v>22</v>
      </c>
    </row>
    <row r="6389" spans="1:12" x14ac:dyDescent="0.3">
      <c r="A6389">
        <v>22287</v>
      </c>
      <c r="B6389" s="2">
        <v>44309.92656310679</v>
      </c>
      <c r="C6389">
        <v>327255</v>
      </c>
      <c r="D6389">
        <v>470762</v>
      </c>
      <c r="I6389" s="59">
        <v>50673</v>
      </c>
      <c r="J6389" s="57" t="s">
        <v>78</v>
      </c>
      <c r="K6389" s="58" t="str">
        <f t="shared" si="99"/>
        <v>выходные</v>
      </c>
      <c r="L6389">
        <v>22</v>
      </c>
    </row>
    <row r="6390" spans="1:12" x14ac:dyDescent="0.3">
      <c r="A6390">
        <v>22291</v>
      </c>
      <c r="B6390" s="2">
        <v>44309.927372168284</v>
      </c>
      <c r="C6390">
        <v>7056</v>
      </c>
      <c r="D6390">
        <v>253722</v>
      </c>
      <c r="I6390" s="59">
        <v>50674</v>
      </c>
      <c r="J6390" s="57" t="s">
        <v>82</v>
      </c>
      <c r="K6390" s="58" t="str">
        <f t="shared" si="99"/>
        <v>выходные</v>
      </c>
      <c r="L6390">
        <v>22</v>
      </c>
    </row>
    <row r="6391" spans="1:12" x14ac:dyDescent="0.3">
      <c r="A6391">
        <v>22296</v>
      </c>
      <c r="B6391" s="2">
        <v>44309.927372168284</v>
      </c>
      <c r="C6391">
        <v>22109</v>
      </c>
      <c r="D6391">
        <v>388328</v>
      </c>
      <c r="I6391" s="59">
        <v>50675</v>
      </c>
      <c r="J6391" s="57" t="s">
        <v>83</v>
      </c>
      <c r="K6391" s="58" t="str">
        <f t="shared" si="99"/>
        <v>будни</v>
      </c>
      <c r="L6391">
        <v>22</v>
      </c>
    </row>
    <row r="6392" spans="1:12" x14ac:dyDescent="0.3">
      <c r="A6392">
        <v>22300</v>
      </c>
      <c r="B6392" s="2">
        <v>44309.928585760521</v>
      </c>
      <c r="C6392">
        <v>112651</v>
      </c>
      <c r="D6392">
        <v>432277</v>
      </c>
      <c r="I6392" s="59">
        <v>50676</v>
      </c>
      <c r="J6392" s="57" t="s">
        <v>84</v>
      </c>
      <c r="K6392" s="58" t="str">
        <f t="shared" si="99"/>
        <v>будни</v>
      </c>
      <c r="L6392">
        <v>22</v>
      </c>
    </row>
    <row r="6393" spans="1:12" x14ac:dyDescent="0.3">
      <c r="A6393">
        <v>22302</v>
      </c>
      <c r="B6393" s="2">
        <v>44309.929799352751</v>
      </c>
      <c r="C6393">
        <v>209781</v>
      </c>
      <c r="D6393">
        <v>118549</v>
      </c>
      <c r="I6393" s="59">
        <v>50677</v>
      </c>
      <c r="J6393" s="57" t="s">
        <v>79</v>
      </c>
      <c r="K6393" s="58" t="str">
        <f t="shared" si="99"/>
        <v>будни</v>
      </c>
      <c r="L6393">
        <v>22</v>
      </c>
    </row>
    <row r="6394" spans="1:12" x14ac:dyDescent="0.3">
      <c r="A6394">
        <v>22307</v>
      </c>
      <c r="B6394" s="2">
        <v>44309.930608414237</v>
      </c>
      <c r="C6394">
        <v>223316</v>
      </c>
      <c r="D6394">
        <v>351192</v>
      </c>
      <c r="I6394" s="59">
        <v>50678</v>
      </c>
      <c r="J6394" s="57" t="s">
        <v>80</v>
      </c>
      <c r="K6394" s="58" t="str">
        <f t="shared" si="99"/>
        <v>будни</v>
      </c>
      <c r="L6394">
        <v>22</v>
      </c>
    </row>
    <row r="6395" spans="1:12" x14ac:dyDescent="0.3">
      <c r="A6395">
        <v>22312</v>
      </c>
      <c r="B6395" s="2">
        <v>44309.931822006474</v>
      </c>
      <c r="C6395">
        <v>21019</v>
      </c>
      <c r="D6395">
        <v>185131</v>
      </c>
      <c r="I6395" s="59">
        <v>50679</v>
      </c>
      <c r="J6395" s="57" t="s">
        <v>81</v>
      </c>
      <c r="K6395" s="58" t="str">
        <f t="shared" si="99"/>
        <v>будни</v>
      </c>
      <c r="L6395">
        <v>22</v>
      </c>
    </row>
    <row r="6396" spans="1:12" x14ac:dyDescent="0.3">
      <c r="A6396">
        <v>22317</v>
      </c>
      <c r="B6396" s="2">
        <v>44309.933844660198</v>
      </c>
      <c r="C6396">
        <v>191974</v>
      </c>
      <c r="D6396">
        <v>460633</v>
      </c>
      <c r="I6396" s="59">
        <v>50680</v>
      </c>
      <c r="J6396" s="57" t="s">
        <v>78</v>
      </c>
      <c r="K6396" s="58" t="str">
        <f t="shared" si="99"/>
        <v>выходные</v>
      </c>
      <c r="L6396">
        <v>22</v>
      </c>
    </row>
    <row r="6397" spans="1:12" x14ac:dyDescent="0.3">
      <c r="A6397">
        <v>22322</v>
      </c>
      <c r="B6397" s="2">
        <v>44309.935867313921</v>
      </c>
      <c r="C6397">
        <v>43206</v>
      </c>
      <c r="D6397">
        <v>351192</v>
      </c>
      <c r="I6397" s="59">
        <v>50681</v>
      </c>
      <c r="J6397" s="57" t="s">
        <v>82</v>
      </c>
      <c r="K6397" s="58" t="str">
        <f t="shared" si="99"/>
        <v>выходные</v>
      </c>
      <c r="L6397">
        <v>22</v>
      </c>
    </row>
    <row r="6398" spans="1:12" x14ac:dyDescent="0.3">
      <c r="A6398">
        <v>22324</v>
      </c>
      <c r="B6398" s="2">
        <v>44309.936676375408</v>
      </c>
      <c r="C6398">
        <v>206350</v>
      </c>
      <c r="D6398">
        <v>250679</v>
      </c>
      <c r="I6398" s="59">
        <v>50682</v>
      </c>
      <c r="J6398" s="57" t="s">
        <v>83</v>
      </c>
      <c r="K6398" s="58" t="str">
        <f t="shared" si="99"/>
        <v>будни</v>
      </c>
      <c r="L6398">
        <v>22</v>
      </c>
    </row>
    <row r="6399" spans="1:12" x14ac:dyDescent="0.3">
      <c r="A6399">
        <v>22329</v>
      </c>
      <c r="B6399" s="2">
        <v>44309.937666666665</v>
      </c>
      <c r="C6399">
        <v>234274</v>
      </c>
      <c r="D6399">
        <v>318314</v>
      </c>
      <c r="I6399" s="59">
        <v>50683</v>
      </c>
      <c r="J6399" s="57" t="s">
        <v>84</v>
      </c>
      <c r="K6399" s="58" t="str">
        <f t="shared" si="99"/>
        <v>будни</v>
      </c>
      <c r="L6399">
        <v>22</v>
      </c>
    </row>
    <row r="6400" spans="1:12" x14ac:dyDescent="0.3">
      <c r="A6400">
        <v>22331</v>
      </c>
      <c r="B6400" s="2">
        <v>44309.938699029124</v>
      </c>
      <c r="C6400">
        <v>282134</v>
      </c>
      <c r="D6400">
        <v>158978</v>
      </c>
      <c r="I6400" s="59">
        <v>50684</v>
      </c>
      <c r="J6400" s="57" t="s">
        <v>79</v>
      </c>
      <c r="K6400" s="58" t="str">
        <f t="shared" si="99"/>
        <v>будни</v>
      </c>
      <c r="L6400">
        <v>22</v>
      </c>
    </row>
    <row r="6401" spans="1:12" x14ac:dyDescent="0.3">
      <c r="A6401">
        <v>22334</v>
      </c>
      <c r="B6401" s="2">
        <v>44309.939103559875</v>
      </c>
      <c r="C6401">
        <v>343366</v>
      </c>
      <c r="D6401">
        <v>411922</v>
      </c>
      <c r="I6401" s="59">
        <v>50685</v>
      </c>
      <c r="J6401" s="57" t="s">
        <v>80</v>
      </c>
      <c r="K6401" s="58" t="str">
        <f t="shared" si="99"/>
        <v>будни</v>
      </c>
      <c r="L6401">
        <v>22</v>
      </c>
    </row>
    <row r="6402" spans="1:12" x14ac:dyDescent="0.3">
      <c r="A6402">
        <v>22335</v>
      </c>
      <c r="B6402" s="2">
        <v>44309.939508090611</v>
      </c>
      <c r="C6402">
        <v>219354</v>
      </c>
      <c r="D6402">
        <v>230507</v>
      </c>
      <c r="I6402" s="59">
        <v>50686</v>
      </c>
      <c r="J6402" s="57" t="s">
        <v>81</v>
      </c>
      <c r="K6402" s="58" t="str">
        <f t="shared" si="99"/>
        <v>будни</v>
      </c>
      <c r="L6402">
        <v>22</v>
      </c>
    </row>
    <row r="6403" spans="1:12" x14ac:dyDescent="0.3">
      <c r="A6403">
        <v>22340</v>
      </c>
      <c r="B6403" s="2">
        <v>44309.942339805828</v>
      </c>
      <c r="C6403">
        <v>136547</v>
      </c>
      <c r="D6403">
        <v>250679</v>
      </c>
      <c r="I6403" s="59">
        <v>50687</v>
      </c>
      <c r="J6403" s="57" t="s">
        <v>78</v>
      </c>
      <c r="K6403" s="58" t="str">
        <f t="shared" ref="K6403:K6466" si="100">IF(OR(J6403="суббота",J6403="воскресенье"),"выходные","будни")</f>
        <v>выходные</v>
      </c>
      <c r="L6403">
        <v>22</v>
      </c>
    </row>
    <row r="6404" spans="1:12" x14ac:dyDescent="0.3">
      <c r="A6404">
        <v>22342</v>
      </c>
      <c r="B6404" s="2">
        <v>44309.943553398058</v>
      </c>
      <c r="C6404">
        <v>163834</v>
      </c>
      <c r="D6404">
        <v>461533</v>
      </c>
      <c r="I6404" s="59">
        <v>50688</v>
      </c>
      <c r="J6404" s="57" t="s">
        <v>82</v>
      </c>
      <c r="K6404" s="58" t="str">
        <f t="shared" si="100"/>
        <v>выходные</v>
      </c>
      <c r="L6404">
        <v>22</v>
      </c>
    </row>
    <row r="6405" spans="1:12" x14ac:dyDescent="0.3">
      <c r="A6405">
        <v>22343</v>
      </c>
      <c r="B6405" s="2">
        <v>44309.945171521038</v>
      </c>
      <c r="C6405">
        <v>91018</v>
      </c>
      <c r="D6405">
        <v>179296</v>
      </c>
      <c r="I6405" s="59">
        <v>50689</v>
      </c>
      <c r="J6405" s="57" t="s">
        <v>83</v>
      </c>
      <c r="K6405" s="58" t="str">
        <f t="shared" si="100"/>
        <v>будни</v>
      </c>
      <c r="L6405">
        <v>22</v>
      </c>
    </row>
    <row r="6406" spans="1:12" x14ac:dyDescent="0.3">
      <c r="A6406">
        <v>22346</v>
      </c>
      <c r="B6406" s="2">
        <v>44309.946789644011</v>
      </c>
      <c r="C6406">
        <v>167806</v>
      </c>
      <c r="D6406">
        <v>180863</v>
      </c>
      <c r="I6406" s="59">
        <v>50690</v>
      </c>
      <c r="J6406" s="57" t="s">
        <v>84</v>
      </c>
      <c r="K6406" s="58" t="str">
        <f t="shared" si="100"/>
        <v>будни</v>
      </c>
      <c r="L6406">
        <v>22</v>
      </c>
    </row>
    <row r="6407" spans="1:12" x14ac:dyDescent="0.3">
      <c r="A6407">
        <v>22350</v>
      </c>
      <c r="B6407" s="2">
        <v>44309.947194174762</v>
      </c>
      <c r="C6407">
        <v>160764</v>
      </c>
      <c r="D6407">
        <v>351192</v>
      </c>
      <c r="I6407" s="59">
        <v>50691</v>
      </c>
      <c r="J6407" s="57" t="s">
        <v>79</v>
      </c>
      <c r="K6407" s="58" t="str">
        <f t="shared" si="100"/>
        <v>будни</v>
      </c>
      <c r="L6407">
        <v>22</v>
      </c>
    </row>
    <row r="6408" spans="1:12" x14ac:dyDescent="0.3">
      <c r="A6408">
        <v>22354</v>
      </c>
      <c r="B6408" s="2">
        <v>44309.947598705498</v>
      </c>
      <c r="C6408">
        <v>306474</v>
      </c>
      <c r="D6408">
        <v>473327</v>
      </c>
      <c r="I6408" s="59">
        <v>50692</v>
      </c>
      <c r="J6408" s="57" t="s">
        <v>80</v>
      </c>
      <c r="K6408" s="58" t="str">
        <f t="shared" si="100"/>
        <v>будни</v>
      </c>
      <c r="L6408">
        <v>22</v>
      </c>
    </row>
    <row r="6409" spans="1:12" x14ac:dyDescent="0.3">
      <c r="A6409">
        <v>22359</v>
      </c>
      <c r="B6409" s="2">
        <v>44309.948812297735</v>
      </c>
      <c r="C6409">
        <v>348696</v>
      </c>
      <c r="D6409">
        <v>472712</v>
      </c>
      <c r="I6409" s="59">
        <v>50693</v>
      </c>
      <c r="J6409" s="57" t="s">
        <v>81</v>
      </c>
      <c r="K6409" s="58" t="str">
        <f t="shared" si="100"/>
        <v>будни</v>
      </c>
      <c r="L6409">
        <v>22</v>
      </c>
    </row>
    <row r="6410" spans="1:12" x14ac:dyDescent="0.3">
      <c r="A6410">
        <v>22364</v>
      </c>
      <c r="B6410" s="2">
        <v>44309.950025889964</v>
      </c>
      <c r="C6410">
        <v>147237</v>
      </c>
      <c r="D6410">
        <v>242428</v>
      </c>
      <c r="I6410" s="59">
        <v>50694</v>
      </c>
      <c r="J6410" s="57" t="s">
        <v>78</v>
      </c>
      <c r="K6410" s="58" t="str">
        <f t="shared" si="100"/>
        <v>выходные</v>
      </c>
      <c r="L6410">
        <v>22</v>
      </c>
    </row>
    <row r="6411" spans="1:12" x14ac:dyDescent="0.3">
      <c r="A6411">
        <v>22366</v>
      </c>
      <c r="B6411" s="2">
        <v>44309.951644012945</v>
      </c>
      <c r="C6411">
        <v>51220</v>
      </c>
      <c r="D6411">
        <v>467908</v>
      </c>
      <c r="I6411" s="59">
        <v>50695</v>
      </c>
      <c r="J6411" s="57" t="s">
        <v>82</v>
      </c>
      <c r="K6411" s="58" t="str">
        <f t="shared" si="100"/>
        <v>выходные</v>
      </c>
      <c r="L6411">
        <v>22</v>
      </c>
    </row>
    <row r="6412" spans="1:12" x14ac:dyDescent="0.3">
      <c r="A6412">
        <v>22371</v>
      </c>
      <c r="B6412" s="2">
        <v>44309.951644012945</v>
      </c>
      <c r="C6412">
        <v>126465</v>
      </c>
      <c r="D6412">
        <v>258219</v>
      </c>
      <c r="I6412" s="59">
        <v>50696</v>
      </c>
      <c r="J6412" s="57" t="s">
        <v>83</v>
      </c>
      <c r="K6412" s="58" t="str">
        <f t="shared" si="100"/>
        <v>будни</v>
      </c>
      <c r="L6412">
        <v>22</v>
      </c>
    </row>
    <row r="6413" spans="1:12" x14ac:dyDescent="0.3">
      <c r="A6413">
        <v>22373</v>
      </c>
      <c r="B6413" s="2">
        <v>44309.951999999997</v>
      </c>
      <c r="C6413">
        <v>246568</v>
      </c>
      <c r="D6413">
        <v>250679</v>
      </c>
      <c r="I6413" s="59">
        <v>50697</v>
      </c>
      <c r="J6413" s="57" t="s">
        <v>84</v>
      </c>
      <c r="K6413" s="58" t="str">
        <f t="shared" si="100"/>
        <v>будни</v>
      </c>
      <c r="L6413">
        <v>22</v>
      </c>
    </row>
    <row r="6414" spans="1:12" x14ac:dyDescent="0.3">
      <c r="A6414">
        <v>22375</v>
      </c>
      <c r="B6414" s="2">
        <v>44309.952048543695</v>
      </c>
      <c r="C6414">
        <v>82150</v>
      </c>
      <c r="D6414">
        <v>343712</v>
      </c>
      <c r="I6414" s="59">
        <v>50698</v>
      </c>
      <c r="J6414" s="57" t="s">
        <v>79</v>
      </c>
      <c r="K6414" s="58" t="str">
        <f t="shared" si="100"/>
        <v>будни</v>
      </c>
      <c r="L6414">
        <v>22</v>
      </c>
    </row>
    <row r="6415" spans="1:12" x14ac:dyDescent="0.3">
      <c r="A6415">
        <v>22377</v>
      </c>
      <c r="B6415" s="2">
        <v>44309.952857605174</v>
      </c>
      <c r="C6415">
        <v>31348</v>
      </c>
      <c r="D6415">
        <v>432868</v>
      </c>
      <c r="I6415" s="59">
        <v>50699</v>
      </c>
      <c r="J6415" s="57" t="s">
        <v>80</v>
      </c>
      <c r="K6415" s="58" t="str">
        <f t="shared" si="100"/>
        <v>будни</v>
      </c>
      <c r="L6415">
        <v>22</v>
      </c>
    </row>
    <row r="6416" spans="1:12" x14ac:dyDescent="0.3">
      <c r="A6416">
        <v>22381</v>
      </c>
      <c r="B6416" s="2">
        <v>44309.954880258898</v>
      </c>
      <c r="C6416">
        <v>12697</v>
      </c>
      <c r="D6416">
        <v>112334</v>
      </c>
      <c r="I6416" s="59">
        <v>50700</v>
      </c>
      <c r="J6416" s="57" t="s">
        <v>81</v>
      </c>
      <c r="K6416" s="58" t="str">
        <f t="shared" si="100"/>
        <v>будни</v>
      </c>
      <c r="L6416">
        <v>22</v>
      </c>
    </row>
    <row r="6417" spans="1:12" x14ac:dyDescent="0.3">
      <c r="A6417">
        <v>22383</v>
      </c>
      <c r="B6417" s="2">
        <v>44309.954880258898</v>
      </c>
      <c r="C6417">
        <v>262785</v>
      </c>
      <c r="D6417">
        <v>111368</v>
      </c>
      <c r="I6417" s="59">
        <v>50701</v>
      </c>
      <c r="J6417" s="57" t="s">
        <v>78</v>
      </c>
      <c r="K6417" s="58" t="str">
        <f t="shared" si="100"/>
        <v>выходные</v>
      </c>
      <c r="L6417">
        <v>22</v>
      </c>
    </row>
    <row r="6418" spans="1:12" x14ac:dyDescent="0.3">
      <c r="A6418">
        <v>22388</v>
      </c>
      <c r="B6418" s="2">
        <v>44309.956902912621</v>
      </c>
      <c r="C6418">
        <v>55407</v>
      </c>
      <c r="D6418">
        <v>298909</v>
      </c>
      <c r="I6418" s="59">
        <v>50702</v>
      </c>
      <c r="J6418" s="57" t="s">
        <v>82</v>
      </c>
      <c r="K6418" s="58" t="str">
        <f t="shared" si="100"/>
        <v>выходные</v>
      </c>
      <c r="L6418">
        <v>22</v>
      </c>
    </row>
    <row r="6419" spans="1:12" x14ac:dyDescent="0.3">
      <c r="A6419">
        <v>22393</v>
      </c>
      <c r="B6419" s="2">
        <v>44309.956902912621</v>
      </c>
      <c r="C6419">
        <v>251893</v>
      </c>
      <c r="D6419">
        <v>69845</v>
      </c>
      <c r="I6419" s="59">
        <v>50703</v>
      </c>
      <c r="J6419" s="57" t="s">
        <v>83</v>
      </c>
      <c r="K6419" s="58" t="str">
        <f t="shared" si="100"/>
        <v>будни</v>
      </c>
      <c r="L6419">
        <v>22</v>
      </c>
    </row>
    <row r="6420" spans="1:12" x14ac:dyDescent="0.3">
      <c r="A6420">
        <v>22397</v>
      </c>
      <c r="B6420" s="2">
        <v>44309.956902912621</v>
      </c>
      <c r="C6420">
        <v>340446</v>
      </c>
      <c r="D6420">
        <v>21760</v>
      </c>
      <c r="I6420" s="59">
        <v>50704</v>
      </c>
      <c r="J6420" s="57" t="s">
        <v>84</v>
      </c>
      <c r="K6420" s="58" t="str">
        <f t="shared" si="100"/>
        <v>будни</v>
      </c>
      <c r="L6420">
        <v>22</v>
      </c>
    </row>
    <row r="6421" spans="1:12" x14ac:dyDescent="0.3">
      <c r="A6421">
        <v>22402</v>
      </c>
      <c r="B6421" s="2">
        <v>44309.957711974108</v>
      </c>
      <c r="C6421">
        <v>203994</v>
      </c>
      <c r="D6421">
        <v>411922</v>
      </c>
      <c r="I6421" s="59">
        <v>50705</v>
      </c>
      <c r="J6421" s="57" t="s">
        <v>79</v>
      </c>
      <c r="K6421" s="58" t="str">
        <f t="shared" si="100"/>
        <v>будни</v>
      </c>
      <c r="L6421">
        <v>22</v>
      </c>
    </row>
    <row r="6422" spans="1:12" x14ac:dyDescent="0.3">
      <c r="A6422">
        <v>22403</v>
      </c>
      <c r="B6422" s="2">
        <v>44309.958925566338</v>
      </c>
      <c r="C6422">
        <v>82206</v>
      </c>
      <c r="D6422">
        <v>267896</v>
      </c>
      <c r="I6422" s="59">
        <v>50706</v>
      </c>
      <c r="J6422" s="57" t="s">
        <v>80</v>
      </c>
      <c r="K6422" s="58" t="str">
        <f t="shared" si="100"/>
        <v>будни</v>
      </c>
      <c r="L6422">
        <v>23</v>
      </c>
    </row>
    <row r="6423" spans="1:12" x14ac:dyDescent="0.3">
      <c r="A6423">
        <v>22405</v>
      </c>
      <c r="B6423" s="2">
        <v>44309.960139158582</v>
      </c>
      <c r="C6423">
        <v>252332</v>
      </c>
      <c r="D6423">
        <v>347008</v>
      </c>
      <c r="I6423" s="59">
        <v>50707</v>
      </c>
      <c r="J6423" s="57" t="s">
        <v>81</v>
      </c>
      <c r="K6423" s="58" t="str">
        <f t="shared" si="100"/>
        <v>будни</v>
      </c>
      <c r="L6423">
        <v>23</v>
      </c>
    </row>
    <row r="6424" spans="1:12" x14ac:dyDescent="0.3">
      <c r="A6424">
        <v>22409</v>
      </c>
      <c r="B6424" s="2">
        <v>44309.960543689318</v>
      </c>
      <c r="C6424">
        <v>134254</v>
      </c>
      <c r="D6424">
        <v>78687</v>
      </c>
      <c r="I6424" s="59">
        <v>50708</v>
      </c>
      <c r="J6424" s="57" t="s">
        <v>78</v>
      </c>
      <c r="K6424" s="58" t="str">
        <f t="shared" si="100"/>
        <v>выходные</v>
      </c>
      <c r="L6424">
        <v>23</v>
      </c>
    </row>
    <row r="6425" spans="1:12" x14ac:dyDescent="0.3">
      <c r="A6425">
        <v>22413</v>
      </c>
      <c r="B6425" s="2">
        <v>44309.960543689318</v>
      </c>
      <c r="C6425">
        <v>261355</v>
      </c>
      <c r="D6425">
        <v>191893</v>
      </c>
      <c r="I6425" s="59">
        <v>50709</v>
      </c>
      <c r="J6425" s="57" t="s">
        <v>82</v>
      </c>
      <c r="K6425" s="58" t="str">
        <f t="shared" si="100"/>
        <v>выходные</v>
      </c>
      <c r="L6425">
        <v>23</v>
      </c>
    </row>
    <row r="6426" spans="1:12" x14ac:dyDescent="0.3">
      <c r="A6426">
        <v>22414</v>
      </c>
      <c r="B6426" s="2">
        <v>44309.962161812298</v>
      </c>
      <c r="C6426">
        <v>257174</v>
      </c>
      <c r="D6426">
        <v>411922</v>
      </c>
      <c r="I6426" s="59">
        <v>50710</v>
      </c>
      <c r="J6426" s="57" t="s">
        <v>83</v>
      </c>
      <c r="K6426" s="58" t="str">
        <f t="shared" si="100"/>
        <v>будни</v>
      </c>
      <c r="L6426">
        <v>23</v>
      </c>
    </row>
    <row r="6427" spans="1:12" x14ac:dyDescent="0.3">
      <c r="A6427">
        <v>22417</v>
      </c>
      <c r="B6427" s="2">
        <v>44309.963375404535</v>
      </c>
      <c r="C6427">
        <v>270185</v>
      </c>
      <c r="D6427">
        <v>86587</v>
      </c>
      <c r="I6427" s="59">
        <v>50711</v>
      </c>
      <c r="J6427" s="57" t="s">
        <v>84</v>
      </c>
      <c r="K6427" s="58" t="str">
        <f t="shared" si="100"/>
        <v>будни</v>
      </c>
      <c r="L6427">
        <v>23</v>
      </c>
    </row>
    <row r="6428" spans="1:12" x14ac:dyDescent="0.3">
      <c r="A6428">
        <v>22420</v>
      </c>
      <c r="B6428" s="2">
        <v>44309.963375404535</v>
      </c>
      <c r="C6428">
        <v>325381</v>
      </c>
      <c r="D6428">
        <v>324991</v>
      </c>
      <c r="I6428" s="59">
        <v>50712</v>
      </c>
      <c r="J6428" s="57" t="s">
        <v>79</v>
      </c>
      <c r="K6428" s="58" t="str">
        <f t="shared" si="100"/>
        <v>будни</v>
      </c>
      <c r="L6428">
        <v>23</v>
      </c>
    </row>
    <row r="6429" spans="1:12" x14ac:dyDescent="0.3">
      <c r="A6429">
        <v>22421</v>
      </c>
      <c r="B6429" s="2">
        <v>44309.964184466022</v>
      </c>
      <c r="C6429">
        <v>290804</v>
      </c>
      <c r="D6429">
        <v>42035</v>
      </c>
      <c r="I6429" s="59">
        <v>50713</v>
      </c>
      <c r="J6429" s="57" t="s">
        <v>80</v>
      </c>
      <c r="K6429" s="58" t="str">
        <f t="shared" si="100"/>
        <v>будни</v>
      </c>
      <c r="L6429">
        <v>23</v>
      </c>
    </row>
    <row r="6430" spans="1:12" x14ac:dyDescent="0.3">
      <c r="A6430">
        <v>22426</v>
      </c>
      <c r="B6430" s="2">
        <v>44309.964993527508</v>
      </c>
      <c r="C6430">
        <v>187882</v>
      </c>
      <c r="D6430">
        <v>298909</v>
      </c>
      <c r="I6430" s="59">
        <v>50714</v>
      </c>
      <c r="J6430" s="57" t="s">
        <v>81</v>
      </c>
      <c r="K6430" s="58" t="str">
        <f t="shared" si="100"/>
        <v>будни</v>
      </c>
      <c r="L6430">
        <v>23</v>
      </c>
    </row>
    <row r="6431" spans="1:12" x14ac:dyDescent="0.3">
      <c r="A6431">
        <v>22429</v>
      </c>
      <c r="B6431" s="2">
        <v>44309.966611650489</v>
      </c>
      <c r="C6431">
        <v>273819</v>
      </c>
      <c r="D6431">
        <v>411922</v>
      </c>
      <c r="I6431" s="59">
        <v>50715</v>
      </c>
      <c r="J6431" s="57" t="s">
        <v>78</v>
      </c>
      <c r="K6431" s="58" t="str">
        <f t="shared" si="100"/>
        <v>выходные</v>
      </c>
      <c r="L6431">
        <v>23</v>
      </c>
    </row>
    <row r="6432" spans="1:12" x14ac:dyDescent="0.3">
      <c r="A6432">
        <v>22430</v>
      </c>
      <c r="B6432" s="2">
        <v>44309.966611650489</v>
      </c>
      <c r="C6432">
        <v>321811</v>
      </c>
      <c r="D6432">
        <v>418854</v>
      </c>
      <c r="I6432" s="59">
        <v>50716</v>
      </c>
      <c r="J6432" s="57" t="s">
        <v>82</v>
      </c>
      <c r="K6432" s="58" t="str">
        <f t="shared" si="100"/>
        <v>выходные</v>
      </c>
      <c r="L6432">
        <v>23</v>
      </c>
    </row>
    <row r="6433" spans="1:12" x14ac:dyDescent="0.3">
      <c r="A6433">
        <v>22434</v>
      </c>
      <c r="B6433" s="2">
        <v>44309.967016181225</v>
      </c>
      <c r="C6433">
        <v>109090</v>
      </c>
      <c r="D6433">
        <v>88863</v>
      </c>
      <c r="I6433" s="59">
        <v>50717</v>
      </c>
      <c r="J6433" s="57" t="s">
        <v>83</v>
      </c>
      <c r="K6433" s="58" t="str">
        <f t="shared" si="100"/>
        <v>будни</v>
      </c>
      <c r="L6433">
        <v>23</v>
      </c>
    </row>
    <row r="6434" spans="1:12" x14ac:dyDescent="0.3">
      <c r="A6434">
        <v>22435</v>
      </c>
      <c r="B6434" s="2">
        <v>44309.967333333334</v>
      </c>
      <c r="C6434">
        <v>175065</v>
      </c>
      <c r="D6434">
        <v>258251</v>
      </c>
      <c r="I6434" s="59">
        <v>50718</v>
      </c>
      <c r="J6434" s="57" t="s">
        <v>84</v>
      </c>
      <c r="K6434" s="58" t="str">
        <f t="shared" si="100"/>
        <v>будни</v>
      </c>
      <c r="L6434">
        <v>23</v>
      </c>
    </row>
    <row r="6435" spans="1:12" x14ac:dyDescent="0.3">
      <c r="A6435">
        <v>22437</v>
      </c>
      <c r="B6435" s="2">
        <v>44309.967825242718</v>
      </c>
      <c r="C6435">
        <v>26094</v>
      </c>
      <c r="D6435">
        <v>250679</v>
      </c>
      <c r="I6435" s="59">
        <v>50719</v>
      </c>
      <c r="J6435" s="57" t="s">
        <v>79</v>
      </c>
      <c r="K6435" s="58" t="str">
        <f t="shared" si="100"/>
        <v>будни</v>
      </c>
      <c r="L6435">
        <v>23</v>
      </c>
    </row>
    <row r="6436" spans="1:12" x14ac:dyDescent="0.3">
      <c r="A6436">
        <v>22438</v>
      </c>
      <c r="B6436" s="2">
        <v>44309.968229773462</v>
      </c>
      <c r="C6436">
        <v>77986</v>
      </c>
      <c r="D6436">
        <v>230507</v>
      </c>
      <c r="I6436" s="59">
        <v>50720</v>
      </c>
      <c r="J6436" s="57" t="s">
        <v>80</v>
      </c>
      <c r="K6436" s="58" t="str">
        <f t="shared" si="100"/>
        <v>будни</v>
      </c>
      <c r="L6436">
        <v>23</v>
      </c>
    </row>
    <row r="6437" spans="1:12" x14ac:dyDescent="0.3">
      <c r="A6437">
        <v>22439</v>
      </c>
      <c r="B6437" s="2">
        <v>44309.968229773462</v>
      </c>
      <c r="C6437">
        <v>104914</v>
      </c>
      <c r="D6437">
        <v>394819</v>
      </c>
      <c r="I6437" s="59">
        <v>50721</v>
      </c>
      <c r="J6437" s="57" t="s">
        <v>81</v>
      </c>
      <c r="K6437" s="58" t="str">
        <f t="shared" si="100"/>
        <v>будни</v>
      </c>
      <c r="L6437">
        <v>23</v>
      </c>
    </row>
    <row r="6438" spans="1:12" x14ac:dyDescent="0.3">
      <c r="A6438">
        <v>22444</v>
      </c>
      <c r="B6438" s="2">
        <v>44309.970252427185</v>
      </c>
      <c r="C6438">
        <v>155583</v>
      </c>
      <c r="D6438">
        <v>182191</v>
      </c>
      <c r="I6438" s="59">
        <v>50722</v>
      </c>
      <c r="J6438" s="57" t="s">
        <v>78</v>
      </c>
      <c r="K6438" s="58" t="str">
        <f t="shared" si="100"/>
        <v>выходные</v>
      </c>
      <c r="L6438">
        <v>23</v>
      </c>
    </row>
    <row r="6439" spans="1:12" x14ac:dyDescent="0.3">
      <c r="A6439">
        <v>22447</v>
      </c>
      <c r="B6439" s="2">
        <v>44309.971061488672</v>
      </c>
      <c r="C6439">
        <v>188645</v>
      </c>
      <c r="D6439">
        <v>244574</v>
      </c>
      <c r="I6439" s="59">
        <v>50723</v>
      </c>
      <c r="J6439" s="57" t="s">
        <v>82</v>
      </c>
      <c r="K6439" s="58" t="str">
        <f t="shared" si="100"/>
        <v>выходные</v>
      </c>
      <c r="L6439">
        <v>23</v>
      </c>
    </row>
    <row r="6440" spans="1:12" x14ac:dyDescent="0.3">
      <c r="A6440">
        <v>22452</v>
      </c>
      <c r="B6440" s="2">
        <v>44309.974702265376</v>
      </c>
      <c r="C6440">
        <v>53341</v>
      </c>
      <c r="D6440">
        <v>240291</v>
      </c>
      <c r="I6440" s="59">
        <v>50724</v>
      </c>
      <c r="J6440" s="57" t="s">
        <v>83</v>
      </c>
      <c r="K6440" s="58" t="str">
        <f t="shared" si="100"/>
        <v>будни</v>
      </c>
      <c r="L6440">
        <v>23</v>
      </c>
    </row>
    <row r="6441" spans="1:12" x14ac:dyDescent="0.3">
      <c r="A6441">
        <v>22454</v>
      </c>
      <c r="B6441" s="2">
        <v>44309.975106796119</v>
      </c>
      <c r="C6441">
        <v>133095</v>
      </c>
      <c r="D6441">
        <v>118549</v>
      </c>
      <c r="I6441" s="59">
        <v>50725</v>
      </c>
      <c r="J6441" s="57" t="s">
        <v>84</v>
      </c>
      <c r="K6441" s="58" t="str">
        <f t="shared" si="100"/>
        <v>будни</v>
      </c>
      <c r="L6441">
        <v>23</v>
      </c>
    </row>
    <row r="6442" spans="1:12" x14ac:dyDescent="0.3">
      <c r="A6442">
        <v>22457</v>
      </c>
      <c r="B6442" s="2">
        <v>44309.975333333336</v>
      </c>
      <c r="C6442">
        <v>48317</v>
      </c>
      <c r="D6442">
        <v>295146</v>
      </c>
      <c r="I6442" s="59">
        <v>50726</v>
      </c>
      <c r="J6442" s="57" t="s">
        <v>79</v>
      </c>
      <c r="K6442" s="58" t="str">
        <f t="shared" si="100"/>
        <v>будни</v>
      </c>
      <c r="L6442">
        <v>23</v>
      </c>
    </row>
    <row r="6443" spans="1:12" x14ac:dyDescent="0.3">
      <c r="A6443">
        <v>22459</v>
      </c>
      <c r="B6443" s="2">
        <v>44309.975511326862</v>
      </c>
      <c r="C6443">
        <v>153598</v>
      </c>
      <c r="D6443">
        <v>320620</v>
      </c>
      <c r="I6443" s="59">
        <v>50727</v>
      </c>
      <c r="J6443" s="57" t="s">
        <v>80</v>
      </c>
      <c r="K6443" s="58" t="str">
        <f t="shared" si="100"/>
        <v>будни</v>
      </c>
      <c r="L6443">
        <v>23</v>
      </c>
    </row>
    <row r="6444" spans="1:12" x14ac:dyDescent="0.3">
      <c r="A6444">
        <v>22460</v>
      </c>
      <c r="B6444" s="2">
        <v>44309.975915857605</v>
      </c>
      <c r="C6444">
        <v>15310</v>
      </c>
      <c r="D6444">
        <v>227775</v>
      </c>
      <c r="I6444" s="59">
        <v>50728</v>
      </c>
      <c r="J6444" s="57" t="s">
        <v>81</v>
      </c>
      <c r="K6444" s="58" t="str">
        <f t="shared" si="100"/>
        <v>будни</v>
      </c>
      <c r="L6444">
        <v>23</v>
      </c>
    </row>
    <row r="6445" spans="1:12" x14ac:dyDescent="0.3">
      <c r="A6445">
        <v>22465</v>
      </c>
      <c r="B6445" s="2">
        <v>44309.977129449842</v>
      </c>
      <c r="C6445">
        <v>201015</v>
      </c>
      <c r="D6445">
        <v>172251</v>
      </c>
      <c r="I6445" s="59">
        <v>50729</v>
      </c>
      <c r="J6445" s="57" t="s">
        <v>78</v>
      </c>
      <c r="K6445" s="58" t="str">
        <f t="shared" si="100"/>
        <v>выходные</v>
      </c>
      <c r="L6445">
        <v>23</v>
      </c>
    </row>
    <row r="6446" spans="1:12" x14ac:dyDescent="0.3">
      <c r="A6446">
        <v>22469</v>
      </c>
      <c r="B6446" s="2">
        <v>44309.977938511329</v>
      </c>
      <c r="C6446">
        <v>77115</v>
      </c>
      <c r="D6446">
        <v>250679</v>
      </c>
      <c r="I6446" s="59">
        <v>50730</v>
      </c>
      <c r="J6446" s="57" t="s">
        <v>82</v>
      </c>
      <c r="K6446" s="58" t="str">
        <f t="shared" si="100"/>
        <v>выходные</v>
      </c>
      <c r="L6446">
        <v>23</v>
      </c>
    </row>
    <row r="6447" spans="1:12" x14ac:dyDescent="0.3">
      <c r="A6447">
        <v>22472</v>
      </c>
      <c r="B6447" s="2">
        <v>44309.978343042072</v>
      </c>
      <c r="C6447">
        <v>289357</v>
      </c>
      <c r="D6447">
        <v>411922</v>
      </c>
      <c r="I6447" s="59">
        <v>50731</v>
      </c>
      <c r="J6447" s="57" t="s">
        <v>83</v>
      </c>
      <c r="K6447" s="58" t="str">
        <f t="shared" si="100"/>
        <v>будни</v>
      </c>
      <c r="L6447">
        <v>23</v>
      </c>
    </row>
    <row r="6448" spans="1:12" x14ac:dyDescent="0.3">
      <c r="A6448">
        <v>22473</v>
      </c>
      <c r="B6448" s="2">
        <v>44309.979152103559</v>
      </c>
      <c r="C6448">
        <v>200461</v>
      </c>
      <c r="D6448">
        <v>158978</v>
      </c>
      <c r="I6448" s="59">
        <v>50732</v>
      </c>
      <c r="J6448" s="57" t="s">
        <v>84</v>
      </c>
      <c r="K6448" s="58" t="str">
        <f t="shared" si="100"/>
        <v>будни</v>
      </c>
      <c r="L6448">
        <v>23</v>
      </c>
    </row>
    <row r="6449" spans="1:12" x14ac:dyDescent="0.3">
      <c r="A6449">
        <v>22476</v>
      </c>
      <c r="B6449" s="2">
        <v>44309.979556634309</v>
      </c>
      <c r="C6449">
        <v>80667</v>
      </c>
      <c r="D6449">
        <v>317329</v>
      </c>
      <c r="I6449" s="59">
        <v>50733</v>
      </c>
      <c r="J6449" s="57" t="s">
        <v>79</v>
      </c>
      <c r="K6449" s="58" t="str">
        <f t="shared" si="100"/>
        <v>будни</v>
      </c>
      <c r="L6449">
        <v>23</v>
      </c>
    </row>
    <row r="6450" spans="1:12" x14ac:dyDescent="0.3">
      <c r="A6450">
        <v>22480</v>
      </c>
      <c r="B6450" s="2">
        <v>44309.979556634309</v>
      </c>
      <c r="C6450">
        <v>122622</v>
      </c>
      <c r="D6450">
        <v>158978</v>
      </c>
      <c r="I6450" s="59">
        <v>50734</v>
      </c>
      <c r="J6450" s="57" t="s">
        <v>80</v>
      </c>
      <c r="K6450" s="58" t="str">
        <f t="shared" si="100"/>
        <v>будни</v>
      </c>
      <c r="L6450">
        <v>23</v>
      </c>
    </row>
    <row r="6451" spans="1:12" x14ac:dyDescent="0.3">
      <c r="A6451">
        <v>22483</v>
      </c>
      <c r="B6451" s="2">
        <v>44309.979556634309</v>
      </c>
      <c r="C6451">
        <v>124431</v>
      </c>
      <c r="D6451">
        <v>95024</v>
      </c>
      <c r="I6451" s="59">
        <v>50735</v>
      </c>
      <c r="J6451" s="57" t="s">
        <v>81</v>
      </c>
      <c r="K6451" s="58" t="str">
        <f t="shared" si="100"/>
        <v>будни</v>
      </c>
      <c r="L6451">
        <v>23</v>
      </c>
    </row>
    <row r="6452" spans="1:12" x14ac:dyDescent="0.3">
      <c r="A6452">
        <v>22487</v>
      </c>
      <c r="B6452" s="2">
        <v>44309.981174757282</v>
      </c>
      <c r="C6452">
        <v>185930</v>
      </c>
      <c r="D6452">
        <v>347393</v>
      </c>
      <c r="I6452" s="59">
        <v>50736</v>
      </c>
      <c r="J6452" s="57" t="s">
        <v>78</v>
      </c>
      <c r="K6452" s="58" t="str">
        <f t="shared" si="100"/>
        <v>выходные</v>
      </c>
      <c r="L6452">
        <v>23</v>
      </c>
    </row>
    <row r="6453" spans="1:12" x14ac:dyDescent="0.3">
      <c r="A6453">
        <v>22492</v>
      </c>
      <c r="B6453" s="2">
        <v>44309.981174757282</v>
      </c>
      <c r="C6453">
        <v>238740</v>
      </c>
      <c r="D6453">
        <v>367087</v>
      </c>
      <c r="I6453" s="59">
        <v>50737</v>
      </c>
      <c r="J6453" s="57" t="s">
        <v>82</v>
      </c>
      <c r="K6453" s="58" t="str">
        <f t="shared" si="100"/>
        <v>выходные</v>
      </c>
      <c r="L6453">
        <v>23</v>
      </c>
    </row>
    <row r="6454" spans="1:12" x14ac:dyDescent="0.3">
      <c r="A6454">
        <v>22494</v>
      </c>
      <c r="B6454" s="2">
        <v>44309.984815533979</v>
      </c>
      <c r="C6454">
        <v>109263</v>
      </c>
      <c r="D6454">
        <v>5151</v>
      </c>
      <c r="I6454" s="59">
        <v>50738</v>
      </c>
      <c r="J6454" s="57" t="s">
        <v>83</v>
      </c>
      <c r="K6454" s="58" t="str">
        <f t="shared" si="100"/>
        <v>будни</v>
      </c>
      <c r="L6454">
        <v>23</v>
      </c>
    </row>
    <row r="6455" spans="1:12" x14ac:dyDescent="0.3">
      <c r="A6455">
        <v>22497</v>
      </c>
      <c r="B6455" s="2">
        <v>44309.988860841419</v>
      </c>
      <c r="C6455">
        <v>297455</v>
      </c>
      <c r="D6455">
        <v>411922</v>
      </c>
      <c r="I6455" s="59">
        <v>50739</v>
      </c>
      <c r="J6455" s="57" t="s">
        <v>84</v>
      </c>
      <c r="K6455" s="58" t="str">
        <f t="shared" si="100"/>
        <v>будни</v>
      </c>
      <c r="L6455">
        <v>23</v>
      </c>
    </row>
    <row r="6456" spans="1:12" x14ac:dyDescent="0.3">
      <c r="A6456">
        <v>22498</v>
      </c>
      <c r="B6456" s="2">
        <v>44309.988860841426</v>
      </c>
      <c r="C6456">
        <v>85904</v>
      </c>
      <c r="D6456">
        <v>305608</v>
      </c>
      <c r="I6456" s="59">
        <v>50740</v>
      </c>
      <c r="J6456" s="57" t="s">
        <v>79</v>
      </c>
      <c r="K6456" s="58" t="str">
        <f t="shared" si="100"/>
        <v>будни</v>
      </c>
      <c r="L6456">
        <v>23</v>
      </c>
    </row>
    <row r="6457" spans="1:12" x14ac:dyDescent="0.3">
      <c r="A6457">
        <v>22500</v>
      </c>
      <c r="B6457" s="2">
        <v>44309.988860841426</v>
      </c>
      <c r="C6457">
        <v>314419</v>
      </c>
      <c r="D6457">
        <v>347393</v>
      </c>
      <c r="I6457" s="59">
        <v>50741</v>
      </c>
      <c r="J6457" s="57" t="s">
        <v>80</v>
      </c>
      <c r="K6457" s="58" t="str">
        <f t="shared" si="100"/>
        <v>будни</v>
      </c>
      <c r="L6457">
        <v>23</v>
      </c>
    </row>
    <row r="6458" spans="1:12" x14ac:dyDescent="0.3">
      <c r="A6458">
        <v>22501</v>
      </c>
      <c r="B6458" s="2">
        <v>44309.990333333335</v>
      </c>
      <c r="C6458">
        <v>57378</v>
      </c>
      <c r="D6458">
        <v>108961</v>
      </c>
      <c r="I6458" s="59">
        <v>50742</v>
      </c>
      <c r="J6458" s="57" t="s">
        <v>81</v>
      </c>
      <c r="K6458" s="58" t="str">
        <f t="shared" si="100"/>
        <v>будни</v>
      </c>
      <c r="L6458">
        <v>23</v>
      </c>
    </row>
    <row r="6459" spans="1:12" x14ac:dyDescent="0.3">
      <c r="A6459">
        <v>22506</v>
      </c>
      <c r="B6459" s="2">
        <v>44309.990478964399</v>
      </c>
      <c r="C6459">
        <v>163267</v>
      </c>
      <c r="D6459">
        <v>109473</v>
      </c>
      <c r="I6459" s="59">
        <v>50743</v>
      </c>
      <c r="J6459" s="57" t="s">
        <v>78</v>
      </c>
      <c r="K6459" s="58" t="str">
        <f t="shared" si="100"/>
        <v>выходные</v>
      </c>
      <c r="L6459">
        <v>23</v>
      </c>
    </row>
    <row r="6460" spans="1:12" x14ac:dyDescent="0.3">
      <c r="A6460">
        <v>22508</v>
      </c>
      <c r="B6460" s="2">
        <v>44309.990478964406</v>
      </c>
      <c r="C6460">
        <v>336709</v>
      </c>
      <c r="D6460">
        <v>199629</v>
      </c>
      <c r="I6460" s="59">
        <v>50744</v>
      </c>
      <c r="J6460" s="57" t="s">
        <v>82</v>
      </c>
      <c r="K6460" s="58" t="str">
        <f t="shared" si="100"/>
        <v>выходные</v>
      </c>
      <c r="L6460">
        <v>23</v>
      </c>
    </row>
    <row r="6461" spans="1:12" x14ac:dyDescent="0.3">
      <c r="A6461">
        <v>22512</v>
      </c>
      <c r="B6461" s="2">
        <v>44309.991000000002</v>
      </c>
      <c r="C6461">
        <v>14494</v>
      </c>
      <c r="D6461">
        <v>158978</v>
      </c>
      <c r="I6461" s="59">
        <v>50745</v>
      </c>
      <c r="J6461" s="57" t="s">
        <v>83</v>
      </c>
      <c r="K6461" s="58" t="str">
        <f t="shared" si="100"/>
        <v>будни</v>
      </c>
      <c r="L6461">
        <v>23</v>
      </c>
    </row>
    <row r="6462" spans="1:12" x14ac:dyDescent="0.3">
      <c r="A6462">
        <v>22514</v>
      </c>
      <c r="B6462" s="2">
        <v>44309.992333333335</v>
      </c>
      <c r="C6462">
        <v>57830</v>
      </c>
      <c r="D6462">
        <v>411922</v>
      </c>
      <c r="I6462" s="59">
        <v>50746</v>
      </c>
      <c r="J6462" s="57" t="s">
        <v>84</v>
      </c>
      <c r="K6462" s="58" t="str">
        <f t="shared" si="100"/>
        <v>будни</v>
      </c>
      <c r="L6462">
        <v>23</v>
      </c>
    </row>
    <row r="6463" spans="1:12" x14ac:dyDescent="0.3">
      <c r="A6463">
        <v>22519</v>
      </c>
      <c r="B6463" s="2">
        <v>44309.994333333336</v>
      </c>
      <c r="C6463">
        <v>156154</v>
      </c>
      <c r="D6463">
        <v>401945</v>
      </c>
      <c r="I6463" s="59">
        <v>50747</v>
      </c>
      <c r="J6463" s="57" t="s">
        <v>79</v>
      </c>
      <c r="K6463" s="58" t="str">
        <f t="shared" si="100"/>
        <v>будни</v>
      </c>
      <c r="L6463">
        <v>23</v>
      </c>
    </row>
    <row r="6464" spans="1:12" x14ac:dyDescent="0.3">
      <c r="A6464">
        <v>22524</v>
      </c>
      <c r="B6464" s="2">
        <v>44309.998</v>
      </c>
      <c r="C6464">
        <v>45443</v>
      </c>
      <c r="D6464">
        <v>411922</v>
      </c>
      <c r="I6464" s="59">
        <v>50748</v>
      </c>
      <c r="J6464" s="57" t="s">
        <v>80</v>
      </c>
      <c r="K6464" s="58" t="str">
        <f t="shared" si="100"/>
        <v>будни</v>
      </c>
      <c r="L6464">
        <v>23</v>
      </c>
    </row>
    <row r="6465" spans="1:12" x14ac:dyDescent="0.3">
      <c r="A6465">
        <v>22525</v>
      </c>
      <c r="B6465" s="2">
        <v>44309.998974110029</v>
      </c>
      <c r="C6465">
        <v>273260</v>
      </c>
      <c r="D6465">
        <v>351192</v>
      </c>
      <c r="I6465" s="59">
        <v>50749</v>
      </c>
      <c r="J6465" s="57" t="s">
        <v>81</v>
      </c>
      <c r="K6465" s="58" t="str">
        <f t="shared" si="100"/>
        <v>будни</v>
      </c>
      <c r="L6465">
        <v>23</v>
      </c>
    </row>
    <row r="6466" spans="1:12" x14ac:dyDescent="0.3">
      <c r="A6466">
        <v>22529</v>
      </c>
      <c r="B6466" s="2">
        <v>44310.00221035599</v>
      </c>
      <c r="C6466">
        <v>158966</v>
      </c>
      <c r="D6466">
        <v>463685</v>
      </c>
      <c r="I6466" s="59">
        <v>50750</v>
      </c>
      <c r="J6466" s="57" t="s">
        <v>78</v>
      </c>
      <c r="K6466" s="58" t="str">
        <f t="shared" si="100"/>
        <v>выходные</v>
      </c>
      <c r="L6466">
        <v>0</v>
      </c>
    </row>
    <row r="6467" spans="1:12" x14ac:dyDescent="0.3">
      <c r="A6467">
        <v>22531</v>
      </c>
      <c r="B6467" s="2">
        <v>44310.002471999265</v>
      </c>
      <c r="C6467">
        <v>265972</v>
      </c>
      <c r="D6467">
        <v>392434</v>
      </c>
      <c r="I6467" s="59">
        <v>50751</v>
      </c>
      <c r="J6467" s="57" t="s">
        <v>82</v>
      </c>
      <c r="K6467" s="58" t="str">
        <f t="shared" ref="K6467:K6530" si="101">IF(OR(J6467="суббота",J6467="воскресенье"),"выходные","будни")</f>
        <v>выходные</v>
      </c>
      <c r="L6467">
        <v>0</v>
      </c>
    </row>
    <row r="6468" spans="1:12" x14ac:dyDescent="0.3">
      <c r="A6468">
        <v>22536</v>
      </c>
      <c r="B6468" s="2">
        <v>44310.008209479049</v>
      </c>
      <c r="C6468">
        <v>264832</v>
      </c>
      <c r="D6468">
        <v>392434</v>
      </c>
      <c r="I6468" s="59">
        <v>50752</v>
      </c>
      <c r="J6468" s="57" t="s">
        <v>83</v>
      </c>
      <c r="K6468" s="58" t="str">
        <f t="shared" si="101"/>
        <v>будни</v>
      </c>
      <c r="L6468">
        <v>0</v>
      </c>
    </row>
    <row r="6469" spans="1:12" x14ac:dyDescent="0.3">
      <c r="A6469">
        <v>22539</v>
      </c>
      <c r="B6469" s="2">
        <v>44310.008278317153</v>
      </c>
      <c r="C6469">
        <v>198115</v>
      </c>
      <c r="D6469">
        <v>70091</v>
      </c>
      <c r="I6469" s="59">
        <v>50753</v>
      </c>
      <c r="J6469" s="57" t="s">
        <v>84</v>
      </c>
      <c r="K6469" s="58" t="str">
        <f t="shared" si="101"/>
        <v>будни</v>
      </c>
      <c r="L6469">
        <v>0</v>
      </c>
    </row>
    <row r="6470" spans="1:12" x14ac:dyDescent="0.3">
      <c r="A6470">
        <v>22544</v>
      </c>
      <c r="B6470" s="2">
        <v>44310.008682847896</v>
      </c>
      <c r="C6470">
        <v>314191</v>
      </c>
      <c r="D6470">
        <v>248241</v>
      </c>
      <c r="I6470" s="59">
        <v>50754</v>
      </c>
      <c r="J6470" s="57" t="s">
        <v>79</v>
      </c>
      <c r="K6470" s="58" t="str">
        <f t="shared" si="101"/>
        <v>будни</v>
      </c>
      <c r="L6470">
        <v>0</v>
      </c>
    </row>
    <row r="6471" spans="1:12" x14ac:dyDescent="0.3">
      <c r="A6471">
        <v>22549</v>
      </c>
      <c r="B6471" s="2">
        <v>44310.008850367747</v>
      </c>
      <c r="C6471">
        <v>319758</v>
      </c>
      <c r="D6471">
        <v>241927</v>
      </c>
      <c r="I6471" s="59">
        <v>50755</v>
      </c>
      <c r="J6471" s="57" t="s">
        <v>80</v>
      </c>
      <c r="K6471" s="58" t="str">
        <f t="shared" si="101"/>
        <v>будни</v>
      </c>
      <c r="L6471">
        <v>0</v>
      </c>
    </row>
    <row r="6472" spans="1:12" x14ac:dyDescent="0.3">
      <c r="A6472">
        <v>22551</v>
      </c>
      <c r="B6472" s="2">
        <v>44310.008941923275</v>
      </c>
      <c r="C6472">
        <v>347623</v>
      </c>
      <c r="D6472">
        <v>274147</v>
      </c>
      <c r="I6472" s="59">
        <v>50756</v>
      </c>
      <c r="J6472" s="57" t="s">
        <v>81</v>
      </c>
      <c r="K6472" s="58" t="str">
        <f t="shared" si="101"/>
        <v>будни</v>
      </c>
      <c r="L6472">
        <v>0</v>
      </c>
    </row>
    <row r="6473" spans="1:12" x14ac:dyDescent="0.3">
      <c r="A6473">
        <v>22553</v>
      </c>
      <c r="B6473" s="2">
        <v>44310.016541032135</v>
      </c>
      <c r="C6473">
        <v>194407</v>
      </c>
      <c r="D6473">
        <v>250679</v>
      </c>
      <c r="I6473" s="59">
        <v>50757</v>
      </c>
      <c r="J6473" s="57" t="s">
        <v>78</v>
      </c>
      <c r="K6473" s="58" t="str">
        <f t="shared" si="101"/>
        <v>выходные</v>
      </c>
      <c r="L6473">
        <v>0</v>
      </c>
    </row>
    <row r="6474" spans="1:12" x14ac:dyDescent="0.3">
      <c r="A6474">
        <v>22554</v>
      </c>
      <c r="B6474" s="2">
        <v>44310.017333333337</v>
      </c>
      <c r="C6474">
        <v>17766</v>
      </c>
      <c r="D6474">
        <v>230507</v>
      </c>
      <c r="I6474" s="59">
        <v>50758</v>
      </c>
      <c r="J6474" s="57" t="s">
        <v>82</v>
      </c>
      <c r="K6474" s="58" t="str">
        <f t="shared" si="101"/>
        <v>выходные</v>
      </c>
      <c r="L6474">
        <v>0</v>
      </c>
    </row>
    <row r="6475" spans="1:12" x14ac:dyDescent="0.3">
      <c r="A6475">
        <v>22555</v>
      </c>
      <c r="B6475" s="2">
        <v>44310.029511398665</v>
      </c>
      <c r="C6475">
        <v>125099</v>
      </c>
      <c r="D6475">
        <v>394819</v>
      </c>
      <c r="I6475" s="59">
        <v>50759</v>
      </c>
      <c r="J6475" s="57" t="s">
        <v>83</v>
      </c>
      <c r="K6475" s="58" t="str">
        <f t="shared" si="101"/>
        <v>будни</v>
      </c>
      <c r="L6475">
        <v>0</v>
      </c>
    </row>
    <row r="6476" spans="1:12" x14ac:dyDescent="0.3">
      <c r="A6476">
        <v>22557</v>
      </c>
      <c r="B6476" s="2">
        <v>44310.03</v>
      </c>
      <c r="C6476">
        <v>246525</v>
      </c>
      <c r="D6476">
        <v>341333</v>
      </c>
      <c r="I6476" s="59">
        <v>50760</v>
      </c>
      <c r="J6476" s="57" t="s">
        <v>84</v>
      </c>
      <c r="K6476" s="58" t="str">
        <f t="shared" si="101"/>
        <v>будни</v>
      </c>
      <c r="L6476">
        <v>0</v>
      </c>
    </row>
    <row r="6477" spans="1:12" x14ac:dyDescent="0.3">
      <c r="A6477">
        <v>22560</v>
      </c>
      <c r="B6477" s="2">
        <v>44310.031741100327</v>
      </c>
      <c r="C6477">
        <v>319494</v>
      </c>
      <c r="D6477">
        <v>35297</v>
      </c>
      <c r="I6477" s="59">
        <v>50761</v>
      </c>
      <c r="J6477" s="57" t="s">
        <v>79</v>
      </c>
      <c r="K6477" s="58" t="str">
        <f t="shared" si="101"/>
        <v>будни</v>
      </c>
      <c r="L6477">
        <v>0</v>
      </c>
    </row>
    <row r="6478" spans="1:12" x14ac:dyDescent="0.3">
      <c r="A6478">
        <v>22564</v>
      </c>
      <c r="B6478" s="2">
        <v>44310.033570360421</v>
      </c>
      <c r="C6478">
        <v>85966</v>
      </c>
      <c r="D6478">
        <v>46273</v>
      </c>
      <c r="I6478" s="59">
        <v>50762</v>
      </c>
      <c r="J6478" s="57" t="s">
        <v>80</v>
      </c>
      <c r="K6478" s="58" t="str">
        <f t="shared" si="101"/>
        <v>будни</v>
      </c>
      <c r="L6478">
        <v>0</v>
      </c>
    </row>
    <row r="6479" spans="1:12" x14ac:dyDescent="0.3">
      <c r="A6479">
        <v>22568</v>
      </c>
      <c r="B6479" s="2">
        <v>44310.033570360421</v>
      </c>
      <c r="C6479">
        <v>261084</v>
      </c>
      <c r="D6479">
        <v>111367</v>
      </c>
      <c r="I6479" s="59">
        <v>50763</v>
      </c>
      <c r="J6479" s="57" t="s">
        <v>81</v>
      </c>
      <c r="K6479" s="58" t="str">
        <f t="shared" si="101"/>
        <v>будни</v>
      </c>
      <c r="L6479">
        <v>0</v>
      </c>
    </row>
    <row r="6480" spans="1:12" x14ac:dyDescent="0.3">
      <c r="A6480">
        <v>22573</v>
      </c>
      <c r="B6480" s="2">
        <v>44310.044801171913</v>
      </c>
      <c r="C6480">
        <v>28076</v>
      </c>
      <c r="D6480">
        <v>436070</v>
      </c>
      <c r="I6480" s="59">
        <v>50764</v>
      </c>
      <c r="J6480" s="57" t="s">
        <v>78</v>
      </c>
      <c r="K6480" s="58" t="str">
        <f t="shared" si="101"/>
        <v>выходные</v>
      </c>
      <c r="L6480">
        <v>1</v>
      </c>
    </row>
    <row r="6481" spans="1:12" x14ac:dyDescent="0.3">
      <c r="A6481">
        <v>22576</v>
      </c>
      <c r="B6481" s="2">
        <v>44310.046296578876</v>
      </c>
      <c r="C6481">
        <v>175230</v>
      </c>
      <c r="D6481">
        <v>411922</v>
      </c>
      <c r="I6481" s="59">
        <v>50765</v>
      </c>
      <c r="J6481" s="57" t="s">
        <v>82</v>
      </c>
      <c r="K6481" s="58" t="str">
        <f t="shared" si="101"/>
        <v>выходные</v>
      </c>
      <c r="L6481">
        <v>1</v>
      </c>
    </row>
    <row r="6482" spans="1:12" x14ac:dyDescent="0.3">
      <c r="A6482">
        <v>22578</v>
      </c>
      <c r="B6482" s="2">
        <v>44310.048768578141</v>
      </c>
      <c r="C6482">
        <v>20673</v>
      </c>
      <c r="D6482">
        <v>100218</v>
      </c>
      <c r="I6482" s="59">
        <v>50766</v>
      </c>
      <c r="J6482" s="57" t="s">
        <v>83</v>
      </c>
      <c r="K6482" s="58" t="str">
        <f t="shared" si="101"/>
        <v>будни</v>
      </c>
      <c r="L6482">
        <v>1</v>
      </c>
    </row>
    <row r="6483" spans="1:12" x14ac:dyDescent="0.3">
      <c r="A6483">
        <v>22582</v>
      </c>
      <c r="B6483" s="2">
        <v>44310.050333333333</v>
      </c>
      <c r="C6483">
        <v>244902</v>
      </c>
      <c r="D6483">
        <v>396686</v>
      </c>
      <c r="I6483" s="59">
        <v>50767</v>
      </c>
      <c r="J6483" s="57" t="s">
        <v>84</v>
      </c>
      <c r="K6483" s="58" t="str">
        <f t="shared" si="101"/>
        <v>будни</v>
      </c>
      <c r="L6483">
        <v>1</v>
      </c>
    </row>
    <row r="6484" spans="1:12" x14ac:dyDescent="0.3">
      <c r="A6484">
        <v>22583</v>
      </c>
      <c r="B6484" s="2">
        <v>44310.051850947602</v>
      </c>
      <c r="C6484">
        <v>53385</v>
      </c>
      <c r="D6484">
        <v>153893</v>
      </c>
      <c r="I6484" s="59">
        <v>50768</v>
      </c>
      <c r="J6484" s="57" t="s">
        <v>79</v>
      </c>
      <c r="K6484" s="58" t="str">
        <f t="shared" si="101"/>
        <v>будни</v>
      </c>
      <c r="L6484">
        <v>1</v>
      </c>
    </row>
    <row r="6485" spans="1:12" x14ac:dyDescent="0.3">
      <c r="A6485">
        <v>22586</v>
      </c>
      <c r="B6485" s="2">
        <v>44310.053743095188</v>
      </c>
      <c r="C6485">
        <v>138882</v>
      </c>
      <c r="D6485">
        <v>422610</v>
      </c>
      <c r="I6485" s="59">
        <v>50769</v>
      </c>
      <c r="J6485" s="57" t="s">
        <v>80</v>
      </c>
      <c r="K6485" s="58" t="str">
        <f t="shared" si="101"/>
        <v>будни</v>
      </c>
      <c r="L6485">
        <v>1</v>
      </c>
    </row>
    <row r="6486" spans="1:12" x14ac:dyDescent="0.3">
      <c r="A6486">
        <v>22587</v>
      </c>
      <c r="B6486" s="2">
        <v>44310.054475539415</v>
      </c>
      <c r="C6486">
        <v>22225</v>
      </c>
      <c r="D6486">
        <v>470762</v>
      </c>
      <c r="I6486" s="59">
        <v>50770</v>
      </c>
      <c r="J6486" s="57" t="s">
        <v>81</v>
      </c>
      <c r="K6486" s="58" t="str">
        <f t="shared" si="101"/>
        <v>будни</v>
      </c>
      <c r="L6486">
        <v>1</v>
      </c>
    </row>
    <row r="6487" spans="1:12" x14ac:dyDescent="0.3">
      <c r="A6487">
        <v>22589</v>
      </c>
      <c r="B6487" s="2">
        <v>44310.057344279303</v>
      </c>
      <c r="C6487">
        <v>207763</v>
      </c>
      <c r="D6487">
        <v>230507</v>
      </c>
      <c r="I6487" s="59">
        <v>50771</v>
      </c>
      <c r="J6487" s="57" t="s">
        <v>78</v>
      </c>
      <c r="K6487" s="58" t="str">
        <f t="shared" si="101"/>
        <v>выходные</v>
      </c>
      <c r="L6487">
        <v>1</v>
      </c>
    </row>
    <row r="6488" spans="1:12" x14ac:dyDescent="0.3">
      <c r="A6488">
        <v>22590</v>
      </c>
      <c r="B6488" s="2">
        <v>44310.059114352858</v>
      </c>
      <c r="C6488">
        <v>49751</v>
      </c>
      <c r="D6488">
        <v>411922</v>
      </c>
      <c r="I6488" s="59">
        <v>50772</v>
      </c>
      <c r="J6488" s="57" t="s">
        <v>82</v>
      </c>
      <c r="K6488" s="58" t="str">
        <f t="shared" si="101"/>
        <v>выходные</v>
      </c>
      <c r="L6488">
        <v>1</v>
      </c>
    </row>
    <row r="6489" spans="1:12" x14ac:dyDescent="0.3">
      <c r="A6489">
        <v>22594</v>
      </c>
      <c r="B6489" s="2">
        <v>44310.060182500689</v>
      </c>
      <c r="C6489">
        <v>284419</v>
      </c>
      <c r="D6489">
        <v>68023</v>
      </c>
      <c r="I6489" s="59">
        <v>50773</v>
      </c>
      <c r="J6489" s="57" t="s">
        <v>83</v>
      </c>
      <c r="K6489" s="58" t="str">
        <f t="shared" si="101"/>
        <v>будни</v>
      </c>
      <c r="L6489">
        <v>1</v>
      </c>
    </row>
    <row r="6490" spans="1:12" x14ac:dyDescent="0.3">
      <c r="A6490">
        <v>22598</v>
      </c>
      <c r="B6490" s="2">
        <v>44310.061676375408</v>
      </c>
      <c r="C6490">
        <v>322571</v>
      </c>
      <c r="D6490">
        <v>411922</v>
      </c>
      <c r="I6490" s="59">
        <v>50774</v>
      </c>
      <c r="J6490" s="57" t="s">
        <v>84</v>
      </c>
      <c r="K6490" s="58" t="str">
        <f t="shared" si="101"/>
        <v>будни</v>
      </c>
      <c r="L6490">
        <v>1</v>
      </c>
    </row>
    <row r="6491" spans="1:12" x14ac:dyDescent="0.3">
      <c r="A6491">
        <v>22601</v>
      </c>
      <c r="B6491" s="2">
        <v>44310.063814203313</v>
      </c>
      <c r="C6491">
        <v>175318</v>
      </c>
      <c r="D6491">
        <v>204394</v>
      </c>
      <c r="I6491" s="59">
        <v>50775</v>
      </c>
      <c r="J6491" s="57" t="s">
        <v>79</v>
      </c>
      <c r="K6491" s="58" t="str">
        <f t="shared" si="101"/>
        <v>будни</v>
      </c>
      <c r="L6491">
        <v>1</v>
      </c>
    </row>
    <row r="6492" spans="1:12" x14ac:dyDescent="0.3">
      <c r="A6492">
        <v>22602</v>
      </c>
      <c r="B6492" s="2">
        <v>44310.06509598071</v>
      </c>
      <c r="C6492">
        <v>69502</v>
      </c>
      <c r="D6492">
        <v>100412</v>
      </c>
      <c r="I6492" s="59">
        <v>50776</v>
      </c>
      <c r="J6492" s="57" t="s">
        <v>80</v>
      </c>
      <c r="K6492" s="58" t="str">
        <f t="shared" si="101"/>
        <v>будни</v>
      </c>
      <c r="L6492">
        <v>1</v>
      </c>
    </row>
    <row r="6493" spans="1:12" x14ac:dyDescent="0.3">
      <c r="A6493">
        <v>22604</v>
      </c>
      <c r="B6493" s="2">
        <v>44310.067567979982</v>
      </c>
      <c r="C6493">
        <v>281012</v>
      </c>
      <c r="D6493">
        <v>250679</v>
      </c>
      <c r="I6493" s="59">
        <v>50777</v>
      </c>
      <c r="J6493" s="57" t="s">
        <v>81</v>
      </c>
      <c r="K6493" s="58" t="str">
        <f t="shared" si="101"/>
        <v>будни</v>
      </c>
      <c r="L6493">
        <v>1</v>
      </c>
    </row>
    <row r="6494" spans="1:12" x14ac:dyDescent="0.3">
      <c r="A6494">
        <v>22605</v>
      </c>
      <c r="B6494" s="2">
        <v>44310.069399090549</v>
      </c>
      <c r="C6494">
        <v>220582</v>
      </c>
      <c r="D6494">
        <v>118549</v>
      </c>
      <c r="I6494" s="59">
        <v>50778</v>
      </c>
      <c r="J6494" s="57" t="s">
        <v>78</v>
      </c>
      <c r="K6494" s="58" t="str">
        <f t="shared" si="101"/>
        <v>выходные</v>
      </c>
      <c r="L6494">
        <v>1</v>
      </c>
    </row>
    <row r="6495" spans="1:12" x14ac:dyDescent="0.3">
      <c r="A6495">
        <v>22609</v>
      </c>
      <c r="B6495" s="2">
        <v>44310.069399090549</v>
      </c>
      <c r="C6495">
        <v>249097</v>
      </c>
      <c r="D6495">
        <v>458519</v>
      </c>
      <c r="I6495" s="59">
        <v>50779</v>
      </c>
      <c r="J6495" s="57" t="s">
        <v>82</v>
      </c>
      <c r="K6495" s="58" t="str">
        <f t="shared" si="101"/>
        <v>выходные</v>
      </c>
      <c r="L6495">
        <v>1</v>
      </c>
    </row>
    <row r="6496" spans="1:12" x14ac:dyDescent="0.3">
      <c r="A6496">
        <v>22610</v>
      </c>
      <c r="B6496" s="2">
        <v>44310.08081301309</v>
      </c>
      <c r="C6496">
        <v>178793</v>
      </c>
      <c r="D6496">
        <v>158978</v>
      </c>
      <c r="I6496" s="59">
        <v>50780</v>
      </c>
      <c r="J6496" s="57" t="s">
        <v>83</v>
      </c>
      <c r="K6496" s="58" t="str">
        <f t="shared" si="101"/>
        <v>будни</v>
      </c>
      <c r="L6496">
        <v>1</v>
      </c>
    </row>
    <row r="6497" spans="1:12" x14ac:dyDescent="0.3">
      <c r="A6497">
        <v>22615</v>
      </c>
      <c r="B6497" s="2">
        <v>44310.083590197457</v>
      </c>
      <c r="C6497">
        <v>315826</v>
      </c>
      <c r="D6497">
        <v>347008</v>
      </c>
      <c r="I6497" s="59">
        <v>50781</v>
      </c>
      <c r="J6497" s="57" t="s">
        <v>84</v>
      </c>
      <c r="K6497" s="58" t="str">
        <f t="shared" si="101"/>
        <v>будни</v>
      </c>
      <c r="L6497">
        <v>2</v>
      </c>
    </row>
    <row r="6498" spans="1:12" x14ac:dyDescent="0.3">
      <c r="A6498">
        <v>22620</v>
      </c>
      <c r="B6498" s="2">
        <v>44310.084780419325</v>
      </c>
      <c r="C6498">
        <v>203369</v>
      </c>
      <c r="D6498">
        <v>360348</v>
      </c>
      <c r="I6498" s="59">
        <v>50782</v>
      </c>
      <c r="J6498" s="57" t="s">
        <v>79</v>
      </c>
      <c r="K6498" s="58" t="str">
        <f t="shared" si="101"/>
        <v>будни</v>
      </c>
      <c r="L6498">
        <v>2</v>
      </c>
    </row>
    <row r="6499" spans="1:12" x14ac:dyDescent="0.3">
      <c r="A6499">
        <v>22624</v>
      </c>
      <c r="B6499" s="2">
        <v>44310.087130344553</v>
      </c>
      <c r="C6499">
        <v>159540</v>
      </c>
      <c r="D6499">
        <v>129410</v>
      </c>
      <c r="I6499" s="59">
        <v>50783</v>
      </c>
      <c r="J6499" s="57" t="s">
        <v>80</v>
      </c>
      <c r="K6499" s="58" t="str">
        <f t="shared" si="101"/>
        <v>будни</v>
      </c>
      <c r="L6499">
        <v>2</v>
      </c>
    </row>
    <row r="6500" spans="1:12" x14ac:dyDescent="0.3">
      <c r="A6500">
        <v>22626</v>
      </c>
      <c r="B6500" s="2">
        <v>44310.089666666667</v>
      </c>
      <c r="C6500">
        <v>111664</v>
      </c>
      <c r="D6500">
        <v>62068</v>
      </c>
      <c r="I6500" s="59">
        <v>50784</v>
      </c>
      <c r="J6500" s="57" t="s">
        <v>81</v>
      </c>
      <c r="K6500" s="58" t="str">
        <f t="shared" si="101"/>
        <v>будни</v>
      </c>
      <c r="L6500">
        <v>2</v>
      </c>
    </row>
    <row r="6501" spans="1:12" x14ac:dyDescent="0.3">
      <c r="A6501">
        <v>22630</v>
      </c>
      <c r="B6501" s="2">
        <v>44310.09042634358</v>
      </c>
      <c r="C6501">
        <v>312051</v>
      </c>
      <c r="D6501">
        <v>250679</v>
      </c>
      <c r="I6501" s="59">
        <v>50785</v>
      </c>
      <c r="J6501" s="57" t="s">
        <v>78</v>
      </c>
      <c r="K6501" s="58" t="str">
        <f t="shared" si="101"/>
        <v>выходные</v>
      </c>
      <c r="L6501">
        <v>2</v>
      </c>
    </row>
    <row r="6502" spans="1:12" x14ac:dyDescent="0.3">
      <c r="A6502">
        <v>22635</v>
      </c>
      <c r="B6502" s="2">
        <v>44310.097109897149</v>
      </c>
      <c r="C6502">
        <v>235487</v>
      </c>
      <c r="D6502">
        <v>453926</v>
      </c>
      <c r="I6502" s="59">
        <v>50786</v>
      </c>
      <c r="J6502" s="57" t="s">
        <v>82</v>
      </c>
      <c r="K6502" s="58" t="str">
        <f t="shared" si="101"/>
        <v>выходные</v>
      </c>
      <c r="L6502">
        <v>2</v>
      </c>
    </row>
    <row r="6503" spans="1:12" x14ac:dyDescent="0.3">
      <c r="A6503">
        <v>22639</v>
      </c>
      <c r="B6503" s="2">
        <v>44310.101443525498</v>
      </c>
      <c r="C6503">
        <v>270852</v>
      </c>
      <c r="D6503">
        <v>357547</v>
      </c>
      <c r="I6503" s="59">
        <v>50787</v>
      </c>
      <c r="J6503" s="57" t="s">
        <v>83</v>
      </c>
      <c r="K6503" s="58" t="str">
        <f t="shared" si="101"/>
        <v>будни</v>
      </c>
      <c r="L6503">
        <v>2</v>
      </c>
    </row>
    <row r="6504" spans="1:12" x14ac:dyDescent="0.3">
      <c r="A6504">
        <v>22640</v>
      </c>
      <c r="B6504" s="2">
        <v>44310.102603228857</v>
      </c>
      <c r="C6504">
        <v>257103</v>
      </c>
      <c r="D6504">
        <v>411922</v>
      </c>
      <c r="I6504" s="59">
        <v>50788</v>
      </c>
      <c r="J6504" s="57" t="s">
        <v>84</v>
      </c>
      <c r="K6504" s="58" t="str">
        <f t="shared" si="101"/>
        <v>будни</v>
      </c>
      <c r="L6504">
        <v>2</v>
      </c>
    </row>
    <row r="6505" spans="1:12" x14ac:dyDescent="0.3">
      <c r="A6505">
        <v>22644</v>
      </c>
      <c r="B6505" s="2">
        <v>44310.104333333336</v>
      </c>
      <c r="C6505">
        <v>162975</v>
      </c>
      <c r="D6505">
        <v>158978</v>
      </c>
      <c r="I6505" s="59">
        <v>50789</v>
      </c>
      <c r="J6505" s="57" t="s">
        <v>79</v>
      </c>
      <c r="K6505" s="58" t="str">
        <f t="shared" si="101"/>
        <v>будни</v>
      </c>
      <c r="L6505">
        <v>2</v>
      </c>
    </row>
    <row r="6506" spans="1:12" x14ac:dyDescent="0.3">
      <c r="A6506">
        <v>22646</v>
      </c>
      <c r="B6506" s="2">
        <v>44310.104770043028</v>
      </c>
      <c r="C6506">
        <v>182621</v>
      </c>
      <c r="D6506">
        <v>250679</v>
      </c>
      <c r="I6506" s="59">
        <v>50790</v>
      </c>
      <c r="J6506" s="57" t="s">
        <v>80</v>
      </c>
      <c r="K6506" s="58" t="str">
        <f t="shared" si="101"/>
        <v>будни</v>
      </c>
      <c r="L6506">
        <v>2</v>
      </c>
    </row>
    <row r="6507" spans="1:12" x14ac:dyDescent="0.3">
      <c r="A6507">
        <v>22647</v>
      </c>
      <c r="B6507" s="2">
        <v>44310.107333597829</v>
      </c>
      <c r="C6507">
        <v>263728</v>
      </c>
      <c r="D6507">
        <v>47111</v>
      </c>
      <c r="I6507" s="59">
        <v>50791</v>
      </c>
      <c r="J6507" s="57" t="s">
        <v>81</v>
      </c>
      <c r="K6507" s="58" t="str">
        <f t="shared" si="101"/>
        <v>будни</v>
      </c>
      <c r="L6507">
        <v>2</v>
      </c>
    </row>
    <row r="6508" spans="1:12" x14ac:dyDescent="0.3">
      <c r="A6508">
        <v>22648</v>
      </c>
      <c r="B6508" s="2">
        <v>44310.110415967283</v>
      </c>
      <c r="C6508">
        <v>85215</v>
      </c>
      <c r="D6508">
        <v>420375</v>
      </c>
      <c r="I6508" s="59">
        <v>50792</v>
      </c>
      <c r="J6508" s="57" t="s">
        <v>78</v>
      </c>
      <c r="K6508" s="58" t="str">
        <f t="shared" si="101"/>
        <v>выходные</v>
      </c>
      <c r="L6508">
        <v>2</v>
      </c>
    </row>
    <row r="6509" spans="1:12" x14ac:dyDescent="0.3">
      <c r="A6509">
        <v>22651</v>
      </c>
      <c r="B6509" s="2">
        <v>44310.110507522812</v>
      </c>
      <c r="C6509">
        <v>313218</v>
      </c>
      <c r="D6509">
        <v>217024</v>
      </c>
      <c r="I6509" s="59">
        <v>50793</v>
      </c>
      <c r="J6509" s="57" t="s">
        <v>82</v>
      </c>
      <c r="K6509" s="58" t="str">
        <f t="shared" si="101"/>
        <v>выходные</v>
      </c>
      <c r="L6509">
        <v>2</v>
      </c>
    </row>
    <row r="6510" spans="1:12" x14ac:dyDescent="0.3">
      <c r="A6510">
        <v>22652</v>
      </c>
      <c r="B6510" s="2">
        <v>44310.111270485548</v>
      </c>
      <c r="C6510">
        <v>143729</v>
      </c>
      <c r="D6510">
        <v>296654</v>
      </c>
      <c r="I6510" s="59">
        <v>50794</v>
      </c>
      <c r="J6510" s="57" t="s">
        <v>83</v>
      </c>
      <c r="K6510" s="58" t="str">
        <f t="shared" si="101"/>
        <v>будни</v>
      </c>
      <c r="L6510">
        <v>2</v>
      </c>
    </row>
    <row r="6511" spans="1:12" x14ac:dyDescent="0.3">
      <c r="A6511">
        <v>22654</v>
      </c>
      <c r="B6511" s="2">
        <v>44310.117740409558</v>
      </c>
      <c r="C6511">
        <v>30448</v>
      </c>
      <c r="D6511">
        <v>141918</v>
      </c>
      <c r="I6511" s="59">
        <v>50795</v>
      </c>
      <c r="J6511" s="57" t="s">
        <v>84</v>
      </c>
      <c r="K6511" s="58" t="str">
        <f t="shared" si="101"/>
        <v>будни</v>
      </c>
      <c r="L6511">
        <v>2</v>
      </c>
    </row>
    <row r="6512" spans="1:12" x14ac:dyDescent="0.3">
      <c r="A6512">
        <v>22658</v>
      </c>
      <c r="B6512" s="2">
        <v>44310.118411816766</v>
      </c>
      <c r="C6512">
        <v>64867</v>
      </c>
      <c r="D6512">
        <v>262099</v>
      </c>
      <c r="I6512" s="59">
        <v>50796</v>
      </c>
      <c r="J6512" s="57" t="s">
        <v>79</v>
      </c>
      <c r="K6512" s="58" t="str">
        <f t="shared" si="101"/>
        <v>будни</v>
      </c>
      <c r="L6512">
        <v>2</v>
      </c>
    </row>
    <row r="6513" spans="1:12" x14ac:dyDescent="0.3">
      <c r="A6513">
        <v>22662</v>
      </c>
      <c r="B6513" s="2">
        <v>44310.120975371559</v>
      </c>
      <c r="C6513">
        <v>152401</v>
      </c>
      <c r="D6513">
        <v>43842</v>
      </c>
      <c r="I6513" s="59">
        <v>50797</v>
      </c>
      <c r="J6513" s="57" t="s">
        <v>80</v>
      </c>
      <c r="K6513" s="58" t="str">
        <f t="shared" si="101"/>
        <v>будни</v>
      </c>
      <c r="L6513">
        <v>2</v>
      </c>
    </row>
    <row r="6514" spans="1:12" x14ac:dyDescent="0.3">
      <c r="A6514">
        <v>22664</v>
      </c>
      <c r="B6514" s="2">
        <v>44310.123813592945</v>
      </c>
      <c r="C6514">
        <v>306474</v>
      </c>
      <c r="D6514">
        <v>169042</v>
      </c>
      <c r="I6514" s="59">
        <v>50798</v>
      </c>
      <c r="J6514" s="57" t="s">
        <v>81</v>
      </c>
      <c r="K6514" s="58" t="str">
        <f t="shared" si="101"/>
        <v>будни</v>
      </c>
      <c r="L6514">
        <v>2</v>
      </c>
    </row>
    <row r="6515" spans="1:12" x14ac:dyDescent="0.3">
      <c r="A6515">
        <v>22667</v>
      </c>
      <c r="B6515" s="2">
        <v>44310.123935666983</v>
      </c>
      <c r="C6515">
        <v>173929</v>
      </c>
      <c r="D6515">
        <v>274276</v>
      </c>
      <c r="I6515" s="59">
        <v>50799</v>
      </c>
      <c r="J6515" s="57" t="s">
        <v>78</v>
      </c>
      <c r="K6515" s="58" t="str">
        <f t="shared" si="101"/>
        <v>выходные</v>
      </c>
      <c r="L6515">
        <v>2</v>
      </c>
    </row>
    <row r="6516" spans="1:12" x14ac:dyDescent="0.3">
      <c r="A6516">
        <v>22668</v>
      </c>
      <c r="B6516" s="2">
        <v>44310.126651814324</v>
      </c>
      <c r="C6516">
        <v>195799</v>
      </c>
      <c r="D6516">
        <v>349014</v>
      </c>
      <c r="I6516" s="59">
        <v>50800</v>
      </c>
      <c r="J6516" s="57" t="s">
        <v>82</v>
      </c>
      <c r="K6516" s="58" t="str">
        <f t="shared" si="101"/>
        <v>выходные</v>
      </c>
      <c r="L6516">
        <v>3</v>
      </c>
    </row>
    <row r="6517" spans="1:12" x14ac:dyDescent="0.3">
      <c r="A6517">
        <v>22671</v>
      </c>
      <c r="B6517" s="2">
        <v>44310.130710776088</v>
      </c>
      <c r="C6517">
        <v>9521</v>
      </c>
      <c r="D6517">
        <v>59082</v>
      </c>
      <c r="I6517" s="59">
        <v>50801</v>
      </c>
      <c r="J6517" s="57" t="s">
        <v>83</v>
      </c>
      <c r="K6517" s="58" t="str">
        <f t="shared" si="101"/>
        <v>будни</v>
      </c>
      <c r="L6517">
        <v>3</v>
      </c>
    </row>
    <row r="6518" spans="1:12" x14ac:dyDescent="0.3">
      <c r="A6518">
        <v>22674</v>
      </c>
      <c r="B6518" s="2">
        <v>44310.134281441693</v>
      </c>
      <c r="C6518">
        <v>190332</v>
      </c>
      <c r="D6518">
        <v>130244</v>
      </c>
      <c r="I6518" s="59">
        <v>50802</v>
      </c>
      <c r="J6518" s="57" t="s">
        <v>84</v>
      </c>
      <c r="K6518" s="58" t="str">
        <f t="shared" si="101"/>
        <v>будни</v>
      </c>
      <c r="L6518">
        <v>3</v>
      </c>
    </row>
    <row r="6519" spans="1:12" x14ac:dyDescent="0.3">
      <c r="A6519">
        <v>22675</v>
      </c>
      <c r="B6519" s="2">
        <v>44310.136906033513</v>
      </c>
      <c r="C6519">
        <v>159317</v>
      </c>
      <c r="D6519">
        <v>154256</v>
      </c>
      <c r="I6519" s="59">
        <v>50803</v>
      </c>
      <c r="J6519" s="57" t="s">
        <v>79</v>
      </c>
      <c r="K6519" s="58" t="str">
        <f t="shared" si="101"/>
        <v>будни</v>
      </c>
      <c r="L6519">
        <v>3</v>
      </c>
    </row>
    <row r="6520" spans="1:12" x14ac:dyDescent="0.3">
      <c r="A6520">
        <v>22680</v>
      </c>
      <c r="B6520" s="2">
        <v>44310.138828699608</v>
      </c>
      <c r="C6520">
        <v>211915</v>
      </c>
      <c r="D6520">
        <v>351192</v>
      </c>
      <c r="I6520" s="59">
        <v>50804</v>
      </c>
      <c r="J6520" s="57" t="s">
        <v>80</v>
      </c>
      <c r="K6520" s="58" t="str">
        <f t="shared" si="101"/>
        <v>будни</v>
      </c>
      <c r="L6520">
        <v>3</v>
      </c>
    </row>
    <row r="6521" spans="1:12" x14ac:dyDescent="0.3">
      <c r="A6521">
        <v>22685</v>
      </c>
      <c r="B6521" s="2">
        <v>44310.149388103884</v>
      </c>
      <c r="C6521">
        <v>203418</v>
      </c>
      <c r="D6521">
        <v>154256</v>
      </c>
      <c r="I6521" s="59">
        <v>50805</v>
      </c>
      <c r="J6521" s="57" t="s">
        <v>81</v>
      </c>
      <c r="K6521" s="58" t="str">
        <f t="shared" si="101"/>
        <v>будни</v>
      </c>
      <c r="L6521">
        <v>3</v>
      </c>
    </row>
    <row r="6522" spans="1:12" x14ac:dyDescent="0.3">
      <c r="A6522">
        <v>22689</v>
      </c>
      <c r="B6522" s="2">
        <v>44310.150517288734</v>
      </c>
      <c r="C6522">
        <v>323821</v>
      </c>
      <c r="D6522">
        <v>466414</v>
      </c>
      <c r="I6522" s="59">
        <v>50806</v>
      </c>
      <c r="J6522" s="57" t="s">
        <v>78</v>
      </c>
      <c r="K6522" s="58" t="str">
        <f t="shared" si="101"/>
        <v>выходные</v>
      </c>
      <c r="L6522">
        <v>3</v>
      </c>
    </row>
    <row r="6523" spans="1:12" x14ac:dyDescent="0.3">
      <c r="A6523">
        <v>22692</v>
      </c>
      <c r="B6523" s="2">
        <v>44310.156498916593</v>
      </c>
      <c r="C6523">
        <v>209435</v>
      </c>
      <c r="D6523">
        <v>325852</v>
      </c>
      <c r="I6523" s="59">
        <v>50807</v>
      </c>
      <c r="J6523" s="57" t="s">
        <v>82</v>
      </c>
      <c r="K6523" s="58" t="str">
        <f t="shared" si="101"/>
        <v>выходные</v>
      </c>
      <c r="L6523">
        <v>3</v>
      </c>
    </row>
    <row r="6524" spans="1:12" x14ac:dyDescent="0.3">
      <c r="A6524">
        <v>22696</v>
      </c>
      <c r="B6524" s="2">
        <v>44310.158146916103</v>
      </c>
      <c r="C6524">
        <v>321811</v>
      </c>
      <c r="D6524">
        <v>351192</v>
      </c>
      <c r="I6524" s="59">
        <v>50808</v>
      </c>
      <c r="J6524" s="57" t="s">
        <v>83</v>
      </c>
      <c r="K6524" s="58" t="str">
        <f t="shared" si="101"/>
        <v>будни</v>
      </c>
      <c r="L6524">
        <v>3</v>
      </c>
    </row>
    <row r="6525" spans="1:12" x14ac:dyDescent="0.3">
      <c r="A6525">
        <v>22697</v>
      </c>
      <c r="B6525" s="2">
        <v>44310.158452101197</v>
      </c>
      <c r="C6525">
        <v>40261</v>
      </c>
      <c r="D6525">
        <v>406210</v>
      </c>
      <c r="I6525" s="59">
        <v>50809</v>
      </c>
      <c r="J6525" s="57" t="s">
        <v>84</v>
      </c>
      <c r="K6525" s="58" t="str">
        <f t="shared" si="101"/>
        <v>будни</v>
      </c>
      <c r="L6525">
        <v>3</v>
      </c>
    </row>
    <row r="6526" spans="1:12" x14ac:dyDescent="0.3">
      <c r="A6526">
        <v>22699</v>
      </c>
      <c r="B6526" s="2">
        <v>44310.15884884182</v>
      </c>
      <c r="C6526">
        <v>89842</v>
      </c>
      <c r="D6526">
        <v>250679</v>
      </c>
      <c r="I6526" s="59">
        <v>50810</v>
      </c>
      <c r="J6526" s="57" t="s">
        <v>79</v>
      </c>
      <c r="K6526" s="58" t="str">
        <f t="shared" si="101"/>
        <v>будни</v>
      </c>
      <c r="L6526">
        <v>3</v>
      </c>
    </row>
    <row r="6527" spans="1:12" x14ac:dyDescent="0.3">
      <c r="A6527">
        <v>22702</v>
      </c>
      <c r="B6527" s="2">
        <v>44310.160588396866</v>
      </c>
      <c r="C6527">
        <v>138632</v>
      </c>
      <c r="D6527">
        <v>286645</v>
      </c>
      <c r="I6527" s="59">
        <v>50811</v>
      </c>
      <c r="J6527" s="57" t="s">
        <v>80</v>
      </c>
      <c r="K6527" s="58" t="str">
        <f t="shared" si="101"/>
        <v>будни</v>
      </c>
      <c r="L6527">
        <v>3</v>
      </c>
    </row>
    <row r="6528" spans="1:12" x14ac:dyDescent="0.3">
      <c r="A6528">
        <v>22706</v>
      </c>
      <c r="B6528" s="2">
        <v>44310.164067506943</v>
      </c>
      <c r="C6528">
        <v>152519</v>
      </c>
      <c r="D6528">
        <v>227775</v>
      </c>
      <c r="I6528" s="59">
        <v>50812</v>
      </c>
      <c r="J6528" s="57" t="s">
        <v>81</v>
      </c>
      <c r="K6528" s="58" t="str">
        <f t="shared" si="101"/>
        <v>будни</v>
      </c>
      <c r="L6528">
        <v>3</v>
      </c>
    </row>
    <row r="6529" spans="1:12" x14ac:dyDescent="0.3">
      <c r="A6529">
        <v>22710</v>
      </c>
      <c r="B6529" s="2">
        <v>44310.167821283605</v>
      </c>
      <c r="C6529">
        <v>314547</v>
      </c>
      <c r="D6529">
        <v>82850</v>
      </c>
      <c r="I6529" s="59">
        <v>50813</v>
      </c>
      <c r="J6529" s="57" t="s">
        <v>78</v>
      </c>
      <c r="K6529" s="58" t="str">
        <f t="shared" si="101"/>
        <v>выходные</v>
      </c>
      <c r="L6529">
        <v>4</v>
      </c>
    </row>
    <row r="6530" spans="1:12" x14ac:dyDescent="0.3">
      <c r="A6530">
        <v>22711</v>
      </c>
      <c r="B6530" s="2">
        <v>44310.172215948973</v>
      </c>
      <c r="C6530">
        <v>165760</v>
      </c>
      <c r="D6530">
        <v>347008</v>
      </c>
      <c r="I6530" s="59">
        <v>50814</v>
      </c>
      <c r="J6530" s="57" t="s">
        <v>82</v>
      </c>
      <c r="K6530" s="58" t="str">
        <f t="shared" si="101"/>
        <v>выходные</v>
      </c>
      <c r="L6530">
        <v>4</v>
      </c>
    </row>
    <row r="6531" spans="1:12" x14ac:dyDescent="0.3">
      <c r="A6531">
        <v>22713</v>
      </c>
      <c r="B6531" s="2">
        <v>44310.17514572588</v>
      </c>
      <c r="C6531">
        <v>272457</v>
      </c>
      <c r="D6531">
        <v>347008</v>
      </c>
      <c r="I6531" s="59">
        <v>50815</v>
      </c>
      <c r="J6531" s="57" t="s">
        <v>83</v>
      </c>
      <c r="K6531" s="58" t="str">
        <f t="shared" ref="K6531:K6594" si="102">IF(OR(J6531="суббота",J6531="воскресенье"),"выходные","будни")</f>
        <v>будни</v>
      </c>
      <c r="L6531">
        <v>4</v>
      </c>
    </row>
    <row r="6532" spans="1:12" x14ac:dyDescent="0.3">
      <c r="A6532">
        <v>22715</v>
      </c>
      <c r="B6532" s="2">
        <v>44310.177251503039</v>
      </c>
      <c r="C6532">
        <v>50951</v>
      </c>
      <c r="D6532">
        <v>143750</v>
      </c>
      <c r="I6532" s="59">
        <v>50816</v>
      </c>
      <c r="J6532" s="57" t="s">
        <v>84</v>
      </c>
      <c r="K6532" s="58" t="str">
        <f t="shared" si="102"/>
        <v>будни</v>
      </c>
      <c r="L6532">
        <v>4</v>
      </c>
    </row>
    <row r="6533" spans="1:12" x14ac:dyDescent="0.3">
      <c r="A6533">
        <v>22718</v>
      </c>
      <c r="B6533" s="2">
        <v>44310.180242316965</v>
      </c>
      <c r="C6533">
        <v>268917</v>
      </c>
      <c r="D6533">
        <v>411922</v>
      </c>
      <c r="I6533" s="59">
        <v>50817</v>
      </c>
      <c r="J6533" s="57" t="s">
        <v>79</v>
      </c>
      <c r="K6533" s="58" t="str">
        <f t="shared" si="102"/>
        <v>будни</v>
      </c>
      <c r="L6533">
        <v>4</v>
      </c>
    </row>
    <row r="6534" spans="1:12" x14ac:dyDescent="0.3">
      <c r="A6534">
        <v>22719</v>
      </c>
      <c r="B6534" s="2">
        <v>44310.181218909267</v>
      </c>
      <c r="C6534">
        <v>346746</v>
      </c>
      <c r="D6534">
        <v>258219</v>
      </c>
      <c r="I6534" s="59">
        <v>50818</v>
      </c>
      <c r="J6534" s="57" t="s">
        <v>80</v>
      </c>
      <c r="K6534" s="58" t="str">
        <f t="shared" si="102"/>
        <v>будни</v>
      </c>
      <c r="L6534">
        <v>4</v>
      </c>
    </row>
    <row r="6535" spans="1:12" x14ac:dyDescent="0.3">
      <c r="A6535">
        <v>22723</v>
      </c>
      <c r="B6535" s="2">
        <v>44310.185867313914</v>
      </c>
      <c r="C6535">
        <v>72348</v>
      </c>
      <c r="D6535">
        <v>112334</v>
      </c>
      <c r="I6535" s="59">
        <v>50819</v>
      </c>
      <c r="J6535" s="57" t="s">
        <v>81</v>
      </c>
      <c r="K6535" s="58" t="str">
        <f t="shared" si="102"/>
        <v>будни</v>
      </c>
      <c r="L6535">
        <v>4</v>
      </c>
    </row>
    <row r="6536" spans="1:12" x14ac:dyDescent="0.3">
      <c r="A6536">
        <v>22725</v>
      </c>
      <c r="B6536" s="2">
        <v>44310.186651203956</v>
      </c>
      <c r="C6536">
        <v>271168</v>
      </c>
      <c r="D6536">
        <v>146115</v>
      </c>
      <c r="I6536" s="59">
        <v>50820</v>
      </c>
      <c r="J6536" s="57" t="s">
        <v>78</v>
      </c>
      <c r="K6536" s="58" t="str">
        <f t="shared" si="102"/>
        <v>выходные</v>
      </c>
      <c r="L6536">
        <v>4</v>
      </c>
    </row>
    <row r="6537" spans="1:12" x14ac:dyDescent="0.3">
      <c r="A6537">
        <v>22729</v>
      </c>
      <c r="B6537" s="2">
        <v>44310.186895352032</v>
      </c>
      <c r="C6537">
        <v>95519</v>
      </c>
      <c r="D6537">
        <v>5151</v>
      </c>
      <c r="I6537" s="59">
        <v>50821</v>
      </c>
      <c r="J6537" s="57" t="s">
        <v>82</v>
      </c>
      <c r="K6537" s="58" t="str">
        <f t="shared" si="102"/>
        <v>выходные</v>
      </c>
      <c r="L6537">
        <v>4</v>
      </c>
    </row>
    <row r="6538" spans="1:12" x14ac:dyDescent="0.3">
      <c r="A6538">
        <v>22734</v>
      </c>
      <c r="B6538" s="2">
        <v>44310.188543351542</v>
      </c>
      <c r="C6538">
        <v>339717</v>
      </c>
      <c r="D6538">
        <v>411922</v>
      </c>
      <c r="I6538" s="59">
        <v>50822</v>
      </c>
      <c r="J6538" s="57" t="s">
        <v>83</v>
      </c>
      <c r="K6538" s="58" t="str">
        <f t="shared" si="102"/>
        <v>будни</v>
      </c>
      <c r="L6538">
        <v>4</v>
      </c>
    </row>
    <row r="6539" spans="1:12" x14ac:dyDescent="0.3">
      <c r="A6539">
        <v>22735</v>
      </c>
      <c r="B6539" s="2">
        <v>44310.192571794796</v>
      </c>
      <c r="C6539">
        <v>294953</v>
      </c>
      <c r="D6539">
        <v>228405</v>
      </c>
      <c r="I6539" s="59">
        <v>50823</v>
      </c>
      <c r="J6539" s="57" t="s">
        <v>84</v>
      </c>
      <c r="K6539" s="58" t="str">
        <f t="shared" si="102"/>
        <v>будни</v>
      </c>
      <c r="L6539">
        <v>4</v>
      </c>
    </row>
    <row r="6540" spans="1:12" x14ac:dyDescent="0.3">
      <c r="A6540">
        <v>22739</v>
      </c>
      <c r="B6540" s="2">
        <v>44310.193273720513</v>
      </c>
      <c r="C6540">
        <v>31067</v>
      </c>
      <c r="D6540">
        <v>176818</v>
      </c>
      <c r="I6540" s="59">
        <v>50824</v>
      </c>
      <c r="J6540" s="57" t="s">
        <v>79</v>
      </c>
      <c r="K6540" s="58" t="str">
        <f t="shared" si="102"/>
        <v>будни</v>
      </c>
      <c r="L6540">
        <v>4</v>
      </c>
    </row>
    <row r="6541" spans="1:12" x14ac:dyDescent="0.3">
      <c r="A6541">
        <v>22741</v>
      </c>
      <c r="B6541" s="2">
        <v>44310.204168828393</v>
      </c>
      <c r="C6541">
        <v>123483</v>
      </c>
      <c r="D6541">
        <v>241927</v>
      </c>
      <c r="I6541" s="59">
        <v>50825</v>
      </c>
      <c r="J6541" s="57" t="s">
        <v>80</v>
      </c>
      <c r="K6541" s="58" t="str">
        <f t="shared" si="102"/>
        <v>будни</v>
      </c>
      <c r="L6541">
        <v>4</v>
      </c>
    </row>
    <row r="6542" spans="1:12" x14ac:dyDescent="0.3">
      <c r="A6542">
        <v>22742</v>
      </c>
      <c r="B6542" s="2">
        <v>44310.204657124545</v>
      </c>
      <c r="C6542">
        <v>253275</v>
      </c>
      <c r="D6542">
        <v>249345</v>
      </c>
      <c r="I6542" s="59">
        <v>50826</v>
      </c>
      <c r="J6542" s="57" t="s">
        <v>81</v>
      </c>
      <c r="K6542" s="58" t="str">
        <f t="shared" si="102"/>
        <v>будни</v>
      </c>
      <c r="L6542">
        <v>4</v>
      </c>
    </row>
    <row r="6543" spans="1:12" x14ac:dyDescent="0.3">
      <c r="A6543">
        <v>22744</v>
      </c>
      <c r="B6543" s="2">
        <v>44310.206122012998</v>
      </c>
      <c r="C6543">
        <v>159949</v>
      </c>
      <c r="D6543">
        <v>347393</v>
      </c>
      <c r="I6543" s="59">
        <v>50827</v>
      </c>
      <c r="J6543" s="57" t="s">
        <v>78</v>
      </c>
      <c r="K6543" s="58" t="str">
        <f t="shared" si="102"/>
        <v>выходные</v>
      </c>
      <c r="L6543">
        <v>4</v>
      </c>
    </row>
    <row r="6544" spans="1:12" x14ac:dyDescent="0.3">
      <c r="A6544">
        <v>22748</v>
      </c>
      <c r="B6544" s="2">
        <v>44310.209387493516</v>
      </c>
      <c r="C6544">
        <v>69798</v>
      </c>
      <c r="D6544">
        <v>411922</v>
      </c>
      <c r="I6544" s="59">
        <v>50828</v>
      </c>
      <c r="J6544" s="57" t="s">
        <v>82</v>
      </c>
      <c r="K6544" s="58" t="str">
        <f t="shared" si="102"/>
        <v>выходные</v>
      </c>
      <c r="L6544">
        <v>5</v>
      </c>
    </row>
    <row r="6545" spans="1:12" x14ac:dyDescent="0.3">
      <c r="A6545">
        <v>22750</v>
      </c>
      <c r="B6545" s="2">
        <v>44310.214453566085</v>
      </c>
      <c r="C6545">
        <v>234386</v>
      </c>
      <c r="D6545">
        <v>100368</v>
      </c>
      <c r="I6545" s="59">
        <v>50829</v>
      </c>
      <c r="J6545" s="57" t="s">
        <v>83</v>
      </c>
      <c r="K6545" s="58" t="str">
        <f t="shared" si="102"/>
        <v>будни</v>
      </c>
      <c r="L6545">
        <v>5</v>
      </c>
    </row>
    <row r="6546" spans="1:12" x14ac:dyDescent="0.3">
      <c r="A6546">
        <v>22755</v>
      </c>
      <c r="B6546" s="2">
        <v>44310.2167424543</v>
      </c>
      <c r="C6546">
        <v>244902</v>
      </c>
      <c r="D6546">
        <v>439981</v>
      </c>
      <c r="I6546" s="59">
        <v>50830</v>
      </c>
      <c r="J6546" s="57" t="s">
        <v>84</v>
      </c>
      <c r="K6546" s="58" t="str">
        <f t="shared" si="102"/>
        <v>будни</v>
      </c>
      <c r="L6546">
        <v>5</v>
      </c>
    </row>
    <row r="6547" spans="1:12" x14ac:dyDescent="0.3">
      <c r="A6547">
        <v>22757</v>
      </c>
      <c r="B6547" s="2">
        <v>44310.218329416792</v>
      </c>
      <c r="C6547">
        <v>43812</v>
      </c>
      <c r="D6547">
        <v>230507</v>
      </c>
      <c r="I6547" s="59">
        <v>50831</v>
      </c>
      <c r="J6547" s="57" t="s">
        <v>79</v>
      </c>
      <c r="K6547" s="58" t="str">
        <f t="shared" si="102"/>
        <v>будни</v>
      </c>
      <c r="L6547">
        <v>5</v>
      </c>
    </row>
    <row r="6548" spans="1:12" x14ac:dyDescent="0.3">
      <c r="A6548">
        <v>22760</v>
      </c>
      <c r="B6548" s="2">
        <v>44310.225867488633</v>
      </c>
      <c r="C6548">
        <v>161983</v>
      </c>
      <c r="D6548">
        <v>289413</v>
      </c>
      <c r="I6548" s="59">
        <v>50832</v>
      </c>
      <c r="J6548" s="57" t="s">
        <v>80</v>
      </c>
      <c r="K6548" s="58" t="str">
        <f t="shared" si="102"/>
        <v>будни</v>
      </c>
      <c r="L6548">
        <v>5</v>
      </c>
    </row>
    <row r="6549" spans="1:12" x14ac:dyDescent="0.3">
      <c r="A6549">
        <v>22765</v>
      </c>
      <c r="B6549" s="2">
        <v>44310.226447340312</v>
      </c>
      <c r="C6549">
        <v>284376</v>
      </c>
      <c r="D6549">
        <v>294433</v>
      </c>
      <c r="I6549" s="59">
        <v>50833</v>
      </c>
      <c r="J6549" s="57" t="s">
        <v>81</v>
      </c>
      <c r="K6549" s="58" t="str">
        <f t="shared" si="102"/>
        <v>будни</v>
      </c>
      <c r="L6549">
        <v>5</v>
      </c>
    </row>
    <row r="6550" spans="1:12" x14ac:dyDescent="0.3">
      <c r="A6550">
        <v>22768</v>
      </c>
      <c r="B6550" s="2">
        <v>44310.227179784539</v>
      </c>
      <c r="C6550">
        <v>233357</v>
      </c>
      <c r="D6550">
        <v>301748</v>
      </c>
      <c r="I6550" s="59">
        <v>50834</v>
      </c>
      <c r="J6550" s="57" t="s">
        <v>78</v>
      </c>
      <c r="K6550" s="58" t="str">
        <f t="shared" si="102"/>
        <v>выходные</v>
      </c>
      <c r="L6550">
        <v>5</v>
      </c>
    </row>
    <row r="6551" spans="1:12" x14ac:dyDescent="0.3">
      <c r="A6551">
        <v>22772</v>
      </c>
      <c r="B6551" s="2">
        <v>44310.232551042209</v>
      </c>
      <c r="C6551">
        <v>346761</v>
      </c>
      <c r="D6551">
        <v>162482</v>
      </c>
      <c r="I6551" s="59">
        <v>50835</v>
      </c>
      <c r="J6551" s="57" t="s">
        <v>82</v>
      </c>
      <c r="K6551" s="58" t="str">
        <f t="shared" si="102"/>
        <v>выходные</v>
      </c>
      <c r="L6551">
        <v>5</v>
      </c>
    </row>
    <row r="6552" spans="1:12" x14ac:dyDescent="0.3">
      <c r="A6552">
        <v>22773</v>
      </c>
      <c r="B6552" s="2">
        <v>44310.233197411006</v>
      </c>
      <c r="C6552">
        <v>298658</v>
      </c>
      <c r="D6552">
        <v>347008</v>
      </c>
      <c r="I6552" s="59">
        <v>50836</v>
      </c>
      <c r="J6552" s="57" t="s">
        <v>83</v>
      </c>
      <c r="K6552" s="58" t="str">
        <f t="shared" si="102"/>
        <v>будни</v>
      </c>
      <c r="L6552">
        <v>5</v>
      </c>
    </row>
    <row r="6553" spans="1:12" x14ac:dyDescent="0.3">
      <c r="A6553">
        <v>22774</v>
      </c>
      <c r="B6553" s="2">
        <v>44310.235969115267</v>
      </c>
      <c r="C6553">
        <v>106216</v>
      </c>
      <c r="D6553">
        <v>362123</v>
      </c>
      <c r="I6553" s="59">
        <v>50837</v>
      </c>
      <c r="J6553" s="57" t="s">
        <v>84</v>
      </c>
      <c r="K6553" s="58" t="str">
        <f t="shared" si="102"/>
        <v>будни</v>
      </c>
      <c r="L6553">
        <v>5</v>
      </c>
    </row>
    <row r="6554" spans="1:12" x14ac:dyDescent="0.3">
      <c r="A6554">
        <v>22778</v>
      </c>
      <c r="B6554" s="2">
        <v>44310.239173558766</v>
      </c>
      <c r="C6554">
        <v>24916</v>
      </c>
      <c r="D6554">
        <v>410290</v>
      </c>
      <c r="I6554" s="59">
        <v>50838</v>
      </c>
      <c r="J6554" s="57" t="s">
        <v>79</v>
      </c>
      <c r="K6554" s="58" t="str">
        <f t="shared" si="102"/>
        <v>будни</v>
      </c>
      <c r="L6554">
        <v>5</v>
      </c>
    </row>
    <row r="6555" spans="1:12" x14ac:dyDescent="0.3">
      <c r="A6555">
        <v>22782</v>
      </c>
      <c r="B6555" s="2">
        <v>44310.253425702685</v>
      </c>
      <c r="C6555">
        <v>131007</v>
      </c>
      <c r="D6555">
        <v>230507</v>
      </c>
      <c r="I6555" s="59">
        <v>50839</v>
      </c>
      <c r="J6555" s="57" t="s">
        <v>80</v>
      </c>
      <c r="K6555" s="58" t="str">
        <f t="shared" si="102"/>
        <v>будни</v>
      </c>
      <c r="L6555">
        <v>6</v>
      </c>
    </row>
    <row r="6556" spans="1:12" x14ac:dyDescent="0.3">
      <c r="A6556">
        <v>22786</v>
      </c>
      <c r="B6556" s="2">
        <v>44310.254371776486</v>
      </c>
      <c r="C6556">
        <v>113076</v>
      </c>
      <c r="D6556">
        <v>347008</v>
      </c>
      <c r="I6556" s="59">
        <v>50840</v>
      </c>
      <c r="J6556" s="57" t="s">
        <v>81</v>
      </c>
      <c r="K6556" s="58" t="str">
        <f t="shared" si="102"/>
        <v>будни</v>
      </c>
      <c r="L6556">
        <v>6</v>
      </c>
    </row>
    <row r="6557" spans="1:12" x14ac:dyDescent="0.3">
      <c r="A6557">
        <v>22789</v>
      </c>
      <c r="B6557" s="2">
        <v>44310.255623035373</v>
      </c>
      <c r="C6557">
        <v>304216</v>
      </c>
      <c r="D6557">
        <v>217497</v>
      </c>
      <c r="I6557" s="59">
        <v>50841</v>
      </c>
      <c r="J6557" s="57" t="s">
        <v>78</v>
      </c>
      <c r="K6557" s="58" t="str">
        <f t="shared" si="102"/>
        <v>выходные</v>
      </c>
      <c r="L6557">
        <v>6</v>
      </c>
    </row>
    <row r="6558" spans="1:12" x14ac:dyDescent="0.3">
      <c r="A6558">
        <v>22791</v>
      </c>
      <c r="B6558" s="2">
        <v>44310.255897701958</v>
      </c>
      <c r="C6558">
        <v>251923</v>
      </c>
      <c r="D6558">
        <v>411922</v>
      </c>
      <c r="I6558" s="59">
        <v>50842</v>
      </c>
      <c r="J6558" s="57" t="s">
        <v>82</v>
      </c>
      <c r="K6558" s="58" t="str">
        <f t="shared" si="102"/>
        <v>выходные</v>
      </c>
      <c r="L6558">
        <v>6</v>
      </c>
    </row>
    <row r="6559" spans="1:12" x14ac:dyDescent="0.3">
      <c r="A6559">
        <v>22794</v>
      </c>
      <c r="B6559" s="2">
        <v>44310.259559923092</v>
      </c>
      <c r="C6559">
        <v>271045</v>
      </c>
      <c r="D6559">
        <v>218028</v>
      </c>
      <c r="I6559" s="59">
        <v>50843</v>
      </c>
      <c r="J6559" s="57" t="s">
        <v>83</v>
      </c>
      <c r="K6559" s="58" t="str">
        <f t="shared" si="102"/>
        <v>будни</v>
      </c>
      <c r="L6559">
        <v>6</v>
      </c>
    </row>
    <row r="6560" spans="1:12" x14ac:dyDescent="0.3">
      <c r="A6560">
        <v>22798</v>
      </c>
      <c r="B6560" s="2">
        <v>44310.261514563106</v>
      </c>
      <c r="C6560">
        <v>300956</v>
      </c>
      <c r="D6560">
        <v>180863</v>
      </c>
      <c r="I6560" s="59">
        <v>50844</v>
      </c>
      <c r="J6560" s="57" t="s">
        <v>84</v>
      </c>
      <c r="K6560" s="58" t="str">
        <f t="shared" si="102"/>
        <v>будни</v>
      </c>
      <c r="L6560">
        <v>6</v>
      </c>
    </row>
    <row r="6561" spans="1:12" x14ac:dyDescent="0.3">
      <c r="A6561">
        <v>22803</v>
      </c>
      <c r="B6561" s="2">
        <v>44310.261574144715</v>
      </c>
      <c r="C6561">
        <v>295721</v>
      </c>
      <c r="D6561">
        <v>50803</v>
      </c>
      <c r="I6561" s="59">
        <v>50845</v>
      </c>
      <c r="J6561" s="57" t="s">
        <v>79</v>
      </c>
      <c r="K6561" s="58" t="str">
        <f t="shared" si="102"/>
        <v>будни</v>
      </c>
      <c r="L6561">
        <v>6</v>
      </c>
    </row>
    <row r="6562" spans="1:12" x14ac:dyDescent="0.3">
      <c r="A6562">
        <v>22805</v>
      </c>
      <c r="B6562" s="2">
        <v>44310.263557847837</v>
      </c>
      <c r="C6562">
        <v>81978</v>
      </c>
      <c r="D6562">
        <v>367087</v>
      </c>
      <c r="I6562" s="59">
        <v>50846</v>
      </c>
      <c r="J6562" s="57" t="s">
        <v>80</v>
      </c>
      <c r="K6562" s="58" t="str">
        <f t="shared" si="102"/>
        <v>будни</v>
      </c>
      <c r="L6562">
        <v>6</v>
      </c>
    </row>
    <row r="6563" spans="1:12" x14ac:dyDescent="0.3">
      <c r="A6563">
        <v>22810</v>
      </c>
      <c r="B6563" s="2">
        <v>44310.265083773309</v>
      </c>
      <c r="C6563">
        <v>82206</v>
      </c>
      <c r="D6563">
        <v>472712</v>
      </c>
      <c r="I6563" s="59">
        <v>50847</v>
      </c>
      <c r="J6563" s="57" t="s">
        <v>81</v>
      </c>
      <c r="K6563" s="58" t="str">
        <f t="shared" si="102"/>
        <v>будни</v>
      </c>
      <c r="L6563">
        <v>6</v>
      </c>
    </row>
    <row r="6564" spans="1:12" x14ac:dyDescent="0.3">
      <c r="A6564">
        <v>22815</v>
      </c>
      <c r="B6564" s="2">
        <v>44310.265938291574</v>
      </c>
      <c r="C6564">
        <v>308501</v>
      </c>
      <c r="D6564">
        <v>230507</v>
      </c>
      <c r="I6564" s="59">
        <v>50848</v>
      </c>
      <c r="J6564" s="57" t="s">
        <v>78</v>
      </c>
      <c r="K6564" s="58" t="str">
        <f t="shared" si="102"/>
        <v>выходные</v>
      </c>
      <c r="L6564">
        <v>6</v>
      </c>
    </row>
    <row r="6565" spans="1:12" x14ac:dyDescent="0.3">
      <c r="A6565">
        <v>22817</v>
      </c>
      <c r="B6565" s="2">
        <v>44310.267281105989</v>
      </c>
      <c r="C6565">
        <v>295246</v>
      </c>
      <c r="D6565">
        <v>180863</v>
      </c>
      <c r="I6565" s="59">
        <v>50849</v>
      </c>
      <c r="J6565" s="57" t="s">
        <v>82</v>
      </c>
      <c r="K6565" s="58" t="str">
        <f t="shared" si="102"/>
        <v>выходные</v>
      </c>
      <c r="L6565">
        <v>6</v>
      </c>
    </row>
    <row r="6566" spans="1:12" x14ac:dyDescent="0.3">
      <c r="A6566">
        <v>22818</v>
      </c>
      <c r="B6566" s="2">
        <v>44310.267525254065</v>
      </c>
      <c r="C6566">
        <v>125165</v>
      </c>
      <c r="D6566">
        <v>203778</v>
      </c>
      <c r="I6566" s="59">
        <v>50850</v>
      </c>
      <c r="J6566" s="57" t="s">
        <v>83</v>
      </c>
      <c r="K6566" s="58" t="str">
        <f t="shared" si="102"/>
        <v>будни</v>
      </c>
      <c r="L6566">
        <v>6</v>
      </c>
    </row>
    <row r="6567" spans="1:12" x14ac:dyDescent="0.3">
      <c r="A6567">
        <v>22823</v>
      </c>
      <c r="B6567" s="2">
        <v>44310.267647328103</v>
      </c>
      <c r="C6567">
        <v>221051</v>
      </c>
      <c r="D6567">
        <v>104958</v>
      </c>
      <c r="I6567" s="59">
        <v>50851</v>
      </c>
      <c r="J6567" s="57" t="s">
        <v>84</v>
      </c>
      <c r="K6567" s="58" t="str">
        <f t="shared" si="102"/>
        <v>будни</v>
      </c>
      <c r="L6567">
        <v>6</v>
      </c>
    </row>
    <row r="6568" spans="1:12" x14ac:dyDescent="0.3">
      <c r="A6568">
        <v>22825</v>
      </c>
      <c r="B6568" s="2">
        <v>44310.276223029265</v>
      </c>
      <c r="C6568">
        <v>1446</v>
      </c>
      <c r="D6568">
        <v>383738</v>
      </c>
      <c r="I6568" s="59">
        <v>50852</v>
      </c>
      <c r="J6568" s="57" t="s">
        <v>79</v>
      </c>
      <c r="K6568" s="58" t="str">
        <f t="shared" si="102"/>
        <v>будни</v>
      </c>
      <c r="L6568">
        <v>6</v>
      </c>
    </row>
    <row r="6569" spans="1:12" x14ac:dyDescent="0.3">
      <c r="A6569">
        <v>22828</v>
      </c>
      <c r="B6569" s="2">
        <v>44310.278908658103</v>
      </c>
      <c r="C6569">
        <v>338159</v>
      </c>
      <c r="D6569">
        <v>117516</v>
      </c>
      <c r="I6569" s="59">
        <v>50853</v>
      </c>
      <c r="J6569" s="57" t="s">
        <v>80</v>
      </c>
      <c r="K6569" s="58" t="str">
        <f t="shared" si="102"/>
        <v>будни</v>
      </c>
      <c r="L6569">
        <v>6</v>
      </c>
    </row>
    <row r="6570" spans="1:12" x14ac:dyDescent="0.3">
      <c r="A6570">
        <v>22830</v>
      </c>
      <c r="B6570" s="2">
        <v>44310.286385692925</v>
      </c>
      <c r="C6570">
        <v>223496</v>
      </c>
      <c r="D6570">
        <v>411922</v>
      </c>
      <c r="I6570" s="59">
        <v>50854</v>
      </c>
      <c r="J6570" s="57" t="s">
        <v>81</v>
      </c>
      <c r="K6570" s="58" t="str">
        <f t="shared" si="102"/>
        <v>будни</v>
      </c>
      <c r="L6570">
        <v>6</v>
      </c>
    </row>
    <row r="6571" spans="1:12" x14ac:dyDescent="0.3">
      <c r="A6571">
        <v>22832</v>
      </c>
      <c r="B6571" s="2">
        <v>44310.294473097936</v>
      </c>
      <c r="C6571">
        <v>45619</v>
      </c>
      <c r="D6571">
        <v>122982</v>
      </c>
      <c r="I6571" s="59">
        <v>50855</v>
      </c>
      <c r="J6571" s="57" t="s">
        <v>78</v>
      </c>
      <c r="K6571" s="58" t="str">
        <f t="shared" si="102"/>
        <v>выходные</v>
      </c>
      <c r="L6571">
        <v>7</v>
      </c>
    </row>
    <row r="6572" spans="1:12" x14ac:dyDescent="0.3">
      <c r="A6572">
        <v>22833</v>
      </c>
      <c r="B6572" s="2">
        <v>44310.303689687797</v>
      </c>
      <c r="C6572">
        <v>130681</v>
      </c>
      <c r="D6572">
        <v>460633</v>
      </c>
      <c r="I6572" s="59">
        <v>50856</v>
      </c>
      <c r="J6572" s="57" t="s">
        <v>82</v>
      </c>
      <c r="K6572" s="58" t="str">
        <f t="shared" si="102"/>
        <v>выходные</v>
      </c>
      <c r="L6572">
        <v>7</v>
      </c>
    </row>
    <row r="6573" spans="1:12" x14ac:dyDescent="0.3">
      <c r="A6573">
        <v>22834</v>
      </c>
      <c r="B6573" s="2">
        <v>44310.304116946929</v>
      </c>
      <c r="C6573">
        <v>296759</v>
      </c>
      <c r="D6573">
        <v>347008</v>
      </c>
      <c r="I6573" s="59">
        <v>50857</v>
      </c>
      <c r="J6573" s="57" t="s">
        <v>83</v>
      </c>
      <c r="K6573" s="58" t="str">
        <f t="shared" si="102"/>
        <v>будни</v>
      </c>
      <c r="L6573">
        <v>7</v>
      </c>
    </row>
    <row r="6574" spans="1:12" x14ac:dyDescent="0.3">
      <c r="A6574">
        <v>22839</v>
      </c>
      <c r="B6574" s="2">
        <v>44310.304971465193</v>
      </c>
      <c r="C6574">
        <v>339464</v>
      </c>
      <c r="D6574">
        <v>476143</v>
      </c>
      <c r="I6574" s="59">
        <v>50858</v>
      </c>
      <c r="J6574" s="57" t="s">
        <v>84</v>
      </c>
      <c r="K6574" s="58" t="str">
        <f t="shared" si="102"/>
        <v>будни</v>
      </c>
      <c r="L6574">
        <v>7</v>
      </c>
    </row>
    <row r="6575" spans="1:12" x14ac:dyDescent="0.3">
      <c r="A6575">
        <v>22843</v>
      </c>
      <c r="B6575" s="2">
        <v>44310.306192205571</v>
      </c>
      <c r="C6575">
        <v>168748</v>
      </c>
      <c r="D6575">
        <v>469849</v>
      </c>
      <c r="I6575" s="59">
        <v>50859</v>
      </c>
      <c r="J6575" s="57" t="s">
        <v>79</v>
      </c>
      <c r="K6575" s="58" t="str">
        <f t="shared" si="102"/>
        <v>будни</v>
      </c>
      <c r="L6575">
        <v>7</v>
      </c>
    </row>
    <row r="6576" spans="1:12" x14ac:dyDescent="0.3">
      <c r="A6576">
        <v>22847</v>
      </c>
      <c r="B6576" s="2">
        <v>44310.307809686572</v>
      </c>
      <c r="C6576">
        <v>240261</v>
      </c>
      <c r="D6576">
        <v>423572</v>
      </c>
      <c r="I6576" s="59">
        <v>50860</v>
      </c>
      <c r="J6576" s="57" t="s">
        <v>80</v>
      </c>
      <c r="K6576" s="58" t="str">
        <f t="shared" si="102"/>
        <v>будни</v>
      </c>
      <c r="L6576">
        <v>7</v>
      </c>
    </row>
    <row r="6577" spans="1:12" x14ac:dyDescent="0.3">
      <c r="A6577">
        <v>22852</v>
      </c>
      <c r="B6577" s="2">
        <v>44310.314523758658</v>
      </c>
      <c r="C6577">
        <v>284062</v>
      </c>
      <c r="D6577">
        <v>359166</v>
      </c>
      <c r="I6577" s="59">
        <v>50861</v>
      </c>
      <c r="J6577" s="57" t="s">
        <v>81</v>
      </c>
      <c r="K6577" s="58" t="str">
        <f t="shared" si="102"/>
        <v>будни</v>
      </c>
      <c r="L6577">
        <v>7</v>
      </c>
    </row>
    <row r="6578" spans="1:12" x14ac:dyDescent="0.3">
      <c r="A6578">
        <v>22854</v>
      </c>
      <c r="B6578" s="2">
        <v>44310.318002868742</v>
      </c>
      <c r="C6578">
        <v>270227</v>
      </c>
      <c r="D6578">
        <v>138209</v>
      </c>
      <c r="I6578" s="59">
        <v>50862</v>
      </c>
      <c r="J6578" s="57" t="s">
        <v>78</v>
      </c>
      <c r="K6578" s="58" t="str">
        <f t="shared" si="102"/>
        <v>выходные</v>
      </c>
      <c r="L6578">
        <v>7</v>
      </c>
    </row>
    <row r="6579" spans="1:12" x14ac:dyDescent="0.3">
      <c r="A6579">
        <v>22856</v>
      </c>
      <c r="B6579" s="2">
        <v>44310.319895016328</v>
      </c>
      <c r="C6579">
        <v>268816</v>
      </c>
      <c r="D6579">
        <v>473233</v>
      </c>
      <c r="I6579" s="59">
        <v>50863</v>
      </c>
      <c r="J6579" s="57" t="s">
        <v>82</v>
      </c>
      <c r="K6579" s="58" t="str">
        <f t="shared" si="102"/>
        <v>выходные</v>
      </c>
      <c r="L6579">
        <v>7</v>
      </c>
    </row>
    <row r="6580" spans="1:12" x14ac:dyDescent="0.3">
      <c r="A6580">
        <v>22860</v>
      </c>
      <c r="B6580" s="2">
        <v>44310.32035279397</v>
      </c>
      <c r="C6580">
        <v>162171</v>
      </c>
      <c r="D6580">
        <v>351192</v>
      </c>
      <c r="I6580" s="59">
        <v>50864</v>
      </c>
      <c r="J6580" s="57" t="s">
        <v>83</v>
      </c>
      <c r="K6580" s="58" t="str">
        <f t="shared" si="102"/>
        <v>будни</v>
      </c>
      <c r="L6580">
        <v>7</v>
      </c>
    </row>
    <row r="6581" spans="1:12" x14ac:dyDescent="0.3">
      <c r="A6581">
        <v>22864</v>
      </c>
      <c r="B6581" s="2">
        <v>44310.324472792752</v>
      </c>
      <c r="C6581">
        <v>333010</v>
      </c>
      <c r="D6581">
        <v>411922</v>
      </c>
      <c r="I6581" s="59">
        <v>50865</v>
      </c>
      <c r="J6581" s="57" t="s">
        <v>84</v>
      </c>
      <c r="K6581" s="58" t="str">
        <f t="shared" si="102"/>
        <v>будни</v>
      </c>
      <c r="L6581">
        <v>7</v>
      </c>
    </row>
    <row r="6582" spans="1:12" x14ac:dyDescent="0.3">
      <c r="A6582">
        <v>22865</v>
      </c>
      <c r="B6582" s="2">
        <v>44310.329691457868</v>
      </c>
      <c r="C6582">
        <v>249031</v>
      </c>
      <c r="D6582">
        <v>411922</v>
      </c>
      <c r="I6582" s="59">
        <v>50866</v>
      </c>
      <c r="J6582" s="57" t="s">
        <v>79</v>
      </c>
      <c r="K6582" s="58" t="str">
        <f t="shared" si="102"/>
        <v>будни</v>
      </c>
      <c r="L6582">
        <v>7</v>
      </c>
    </row>
    <row r="6583" spans="1:12" x14ac:dyDescent="0.3">
      <c r="A6583">
        <v>22867</v>
      </c>
      <c r="B6583" s="2">
        <v>44310.329844050415</v>
      </c>
      <c r="C6583">
        <v>1774</v>
      </c>
      <c r="D6583">
        <v>330333</v>
      </c>
      <c r="I6583" s="59">
        <v>50867</v>
      </c>
      <c r="J6583" s="57" t="s">
        <v>80</v>
      </c>
      <c r="K6583" s="58" t="str">
        <f t="shared" si="102"/>
        <v>будни</v>
      </c>
      <c r="L6583">
        <v>7</v>
      </c>
    </row>
    <row r="6584" spans="1:12" x14ac:dyDescent="0.3">
      <c r="A6584">
        <v>22870</v>
      </c>
      <c r="B6584" s="2">
        <v>44310.331614123963</v>
      </c>
      <c r="C6584">
        <v>343158</v>
      </c>
      <c r="D6584">
        <v>429575</v>
      </c>
      <c r="I6584" s="59">
        <v>50868</v>
      </c>
      <c r="J6584" s="57" t="s">
        <v>81</v>
      </c>
      <c r="K6584" s="58" t="str">
        <f t="shared" si="102"/>
        <v>будни</v>
      </c>
      <c r="L6584">
        <v>7</v>
      </c>
    </row>
    <row r="6585" spans="1:12" x14ac:dyDescent="0.3">
      <c r="A6585">
        <v>22874</v>
      </c>
      <c r="B6585" s="2">
        <v>44310.332333333339</v>
      </c>
      <c r="C6585">
        <v>153990</v>
      </c>
      <c r="D6585">
        <v>230347</v>
      </c>
      <c r="I6585" s="59">
        <v>50869</v>
      </c>
      <c r="J6585" s="57" t="s">
        <v>78</v>
      </c>
      <c r="K6585" s="58" t="str">
        <f t="shared" si="102"/>
        <v>выходные</v>
      </c>
      <c r="L6585">
        <v>7</v>
      </c>
    </row>
    <row r="6586" spans="1:12" x14ac:dyDescent="0.3">
      <c r="A6586">
        <v>22875</v>
      </c>
      <c r="B6586" s="2">
        <v>44310.334665974915</v>
      </c>
      <c r="C6586">
        <v>80283</v>
      </c>
      <c r="D6586">
        <v>122902</v>
      </c>
      <c r="I6586" s="59">
        <v>50870</v>
      </c>
      <c r="J6586" s="57" t="s">
        <v>82</v>
      </c>
      <c r="K6586" s="58" t="str">
        <f t="shared" si="102"/>
        <v>выходные</v>
      </c>
      <c r="L6586">
        <v>8</v>
      </c>
    </row>
    <row r="6587" spans="1:12" x14ac:dyDescent="0.3">
      <c r="A6587">
        <v>22876</v>
      </c>
      <c r="B6587" s="2">
        <v>44310.335093234047</v>
      </c>
      <c r="C6587">
        <v>3820</v>
      </c>
      <c r="D6587">
        <v>373415</v>
      </c>
      <c r="I6587" s="59">
        <v>50871</v>
      </c>
      <c r="J6587" s="57" t="s">
        <v>83</v>
      </c>
      <c r="K6587" s="58" t="str">
        <f t="shared" si="102"/>
        <v>будни</v>
      </c>
      <c r="L6587">
        <v>8</v>
      </c>
    </row>
    <row r="6588" spans="1:12" x14ac:dyDescent="0.3">
      <c r="A6588">
        <v>22877</v>
      </c>
      <c r="B6588" s="2">
        <v>44310.337046418652</v>
      </c>
      <c r="C6588">
        <v>234822</v>
      </c>
      <c r="D6588">
        <v>37644</v>
      </c>
      <c r="I6588" s="59">
        <v>50872</v>
      </c>
      <c r="J6588" s="57" t="s">
        <v>84</v>
      </c>
      <c r="K6588" s="58" t="str">
        <f t="shared" si="102"/>
        <v>будни</v>
      </c>
      <c r="L6588">
        <v>8</v>
      </c>
    </row>
    <row r="6589" spans="1:12" x14ac:dyDescent="0.3">
      <c r="A6589">
        <v>22879</v>
      </c>
      <c r="B6589" s="2">
        <v>44310.338000000003</v>
      </c>
      <c r="C6589">
        <v>52602</v>
      </c>
      <c r="D6589">
        <v>411922</v>
      </c>
      <c r="I6589" s="59">
        <v>50873</v>
      </c>
      <c r="J6589" s="57" t="s">
        <v>79</v>
      </c>
      <c r="K6589" s="58" t="str">
        <f t="shared" si="102"/>
        <v>будни</v>
      </c>
      <c r="L6589">
        <v>8</v>
      </c>
    </row>
    <row r="6590" spans="1:12" x14ac:dyDescent="0.3">
      <c r="A6590">
        <v>22882</v>
      </c>
      <c r="B6590" s="2">
        <v>44310.338084047973</v>
      </c>
      <c r="C6590">
        <v>75732</v>
      </c>
      <c r="D6590">
        <v>260077</v>
      </c>
      <c r="I6590" s="59">
        <v>50874</v>
      </c>
      <c r="J6590" s="57" t="s">
        <v>80</v>
      </c>
      <c r="K6590" s="58" t="str">
        <f t="shared" si="102"/>
        <v>будни</v>
      </c>
      <c r="L6590">
        <v>8</v>
      </c>
    </row>
    <row r="6591" spans="1:12" x14ac:dyDescent="0.3">
      <c r="A6591">
        <v>22884</v>
      </c>
      <c r="B6591" s="2">
        <v>44310.343546861171</v>
      </c>
      <c r="C6591">
        <v>110844</v>
      </c>
      <c r="D6591">
        <v>170498</v>
      </c>
      <c r="I6591" s="59">
        <v>50875</v>
      </c>
      <c r="J6591" s="57" t="s">
        <v>81</v>
      </c>
      <c r="K6591" s="58" t="str">
        <f t="shared" si="102"/>
        <v>будни</v>
      </c>
      <c r="L6591">
        <v>8</v>
      </c>
    </row>
    <row r="6592" spans="1:12" x14ac:dyDescent="0.3">
      <c r="A6592">
        <v>22888</v>
      </c>
      <c r="B6592" s="2">
        <v>44310.345011749625</v>
      </c>
      <c r="C6592">
        <v>273538</v>
      </c>
      <c r="D6592">
        <v>363403</v>
      </c>
      <c r="I6592" s="59">
        <v>50876</v>
      </c>
      <c r="J6592" s="57" t="s">
        <v>78</v>
      </c>
      <c r="K6592" s="58" t="str">
        <f t="shared" si="102"/>
        <v>выходные</v>
      </c>
      <c r="L6592">
        <v>8</v>
      </c>
    </row>
    <row r="6593" spans="1:12" x14ac:dyDescent="0.3">
      <c r="A6593">
        <v>22889</v>
      </c>
      <c r="B6593" s="2">
        <v>44310.348735007785</v>
      </c>
      <c r="C6593">
        <v>173633</v>
      </c>
      <c r="D6593">
        <v>411922</v>
      </c>
      <c r="I6593" s="59">
        <v>50877</v>
      </c>
      <c r="J6593" s="57" t="s">
        <v>82</v>
      </c>
      <c r="K6593" s="58" t="str">
        <f t="shared" si="102"/>
        <v>выходные</v>
      </c>
      <c r="L6593">
        <v>8</v>
      </c>
    </row>
    <row r="6594" spans="1:12" x14ac:dyDescent="0.3">
      <c r="A6594">
        <v>22894</v>
      </c>
      <c r="B6594" s="2">
        <v>44310.352488784447</v>
      </c>
      <c r="C6594">
        <v>179733</v>
      </c>
      <c r="D6594">
        <v>436459</v>
      </c>
      <c r="I6594" s="59">
        <v>50878</v>
      </c>
      <c r="J6594" s="57" t="s">
        <v>83</v>
      </c>
      <c r="K6594" s="58" t="str">
        <f t="shared" si="102"/>
        <v>будни</v>
      </c>
      <c r="L6594">
        <v>8</v>
      </c>
    </row>
    <row r="6595" spans="1:12" x14ac:dyDescent="0.3">
      <c r="A6595">
        <v>22896</v>
      </c>
      <c r="B6595" s="2">
        <v>44310.35343485824</v>
      </c>
      <c r="C6595">
        <v>303617</v>
      </c>
      <c r="D6595">
        <v>357547</v>
      </c>
      <c r="I6595" s="59">
        <v>50879</v>
      </c>
      <c r="J6595" s="57" t="s">
        <v>84</v>
      </c>
      <c r="K6595" s="58" t="str">
        <f t="shared" ref="K6595:K6658" si="103">IF(OR(J6595="суббота",J6595="воскресенье"),"выходные","будни")</f>
        <v>будни</v>
      </c>
      <c r="L6595">
        <v>8</v>
      </c>
    </row>
    <row r="6596" spans="1:12" x14ac:dyDescent="0.3">
      <c r="A6596">
        <v>22900</v>
      </c>
      <c r="B6596" s="2">
        <v>44310.354152103566</v>
      </c>
      <c r="C6596">
        <v>226924</v>
      </c>
      <c r="D6596">
        <v>296118</v>
      </c>
      <c r="I6596" s="59">
        <v>50880</v>
      </c>
      <c r="J6596" s="57" t="s">
        <v>79</v>
      </c>
      <c r="K6596" s="58" t="str">
        <f t="shared" si="103"/>
        <v>будни</v>
      </c>
      <c r="L6596">
        <v>8</v>
      </c>
    </row>
    <row r="6597" spans="1:12" x14ac:dyDescent="0.3">
      <c r="A6597">
        <v>22905</v>
      </c>
      <c r="B6597" s="2">
        <v>44310.355365695796</v>
      </c>
      <c r="C6597">
        <v>343552</v>
      </c>
      <c r="D6597">
        <v>470762</v>
      </c>
      <c r="I6597" s="59">
        <v>50881</v>
      </c>
      <c r="J6597" s="57" t="s">
        <v>80</v>
      </c>
      <c r="K6597" s="58" t="str">
        <f t="shared" si="103"/>
        <v>будни</v>
      </c>
      <c r="L6597">
        <v>8</v>
      </c>
    </row>
    <row r="6598" spans="1:12" x14ac:dyDescent="0.3">
      <c r="A6598">
        <v>22908</v>
      </c>
      <c r="B6598" s="2">
        <v>44310.356579288025</v>
      </c>
      <c r="C6598">
        <v>203480</v>
      </c>
      <c r="D6598">
        <v>328843</v>
      </c>
      <c r="I6598" s="59">
        <v>50882</v>
      </c>
      <c r="J6598" s="57" t="s">
        <v>81</v>
      </c>
      <c r="K6598" s="58" t="str">
        <f t="shared" si="103"/>
        <v>будни</v>
      </c>
      <c r="L6598">
        <v>8</v>
      </c>
    </row>
    <row r="6599" spans="1:12" x14ac:dyDescent="0.3">
      <c r="A6599">
        <v>22913</v>
      </c>
      <c r="B6599" s="2">
        <v>44310.358</v>
      </c>
      <c r="C6599">
        <v>296047</v>
      </c>
      <c r="D6599">
        <v>250679</v>
      </c>
      <c r="I6599" s="59">
        <v>50883</v>
      </c>
      <c r="J6599" s="57" t="s">
        <v>78</v>
      </c>
      <c r="K6599" s="58" t="str">
        <f t="shared" si="103"/>
        <v>выходные</v>
      </c>
      <c r="L6599">
        <v>8</v>
      </c>
    </row>
    <row r="6600" spans="1:12" x14ac:dyDescent="0.3">
      <c r="A6600">
        <v>22916</v>
      </c>
      <c r="B6600" s="2">
        <v>44310.360333333338</v>
      </c>
      <c r="C6600">
        <v>339004</v>
      </c>
      <c r="D6600">
        <v>108086</v>
      </c>
      <c r="I6600" s="59">
        <v>50884</v>
      </c>
      <c r="J6600" s="57" t="s">
        <v>82</v>
      </c>
      <c r="K6600" s="58" t="str">
        <f t="shared" si="103"/>
        <v>выходные</v>
      </c>
      <c r="L6600">
        <v>8</v>
      </c>
    </row>
    <row r="6601" spans="1:12" x14ac:dyDescent="0.3">
      <c r="A6601">
        <v>22917</v>
      </c>
      <c r="B6601" s="2">
        <v>44310.361666666664</v>
      </c>
      <c r="C6601">
        <v>62087</v>
      </c>
      <c r="D6601">
        <v>43697</v>
      </c>
      <c r="I6601" s="59">
        <v>50885</v>
      </c>
      <c r="J6601" s="57" t="s">
        <v>83</v>
      </c>
      <c r="K6601" s="58" t="str">
        <f t="shared" si="103"/>
        <v>будни</v>
      </c>
      <c r="L6601">
        <v>8</v>
      </c>
    </row>
    <row r="6602" spans="1:12" x14ac:dyDescent="0.3">
      <c r="A6602">
        <v>22918</v>
      </c>
      <c r="B6602" s="2">
        <v>44310.362333333338</v>
      </c>
      <c r="C6602">
        <v>187488</v>
      </c>
      <c r="D6602">
        <v>411922</v>
      </c>
      <c r="I6602" s="59">
        <v>50886</v>
      </c>
      <c r="J6602" s="57" t="s">
        <v>84</v>
      </c>
      <c r="K6602" s="58" t="str">
        <f t="shared" si="103"/>
        <v>будни</v>
      </c>
      <c r="L6602">
        <v>8</v>
      </c>
    </row>
    <row r="6603" spans="1:12" x14ac:dyDescent="0.3">
      <c r="A6603">
        <v>22919</v>
      </c>
      <c r="B6603" s="2">
        <v>44310.363261818289</v>
      </c>
      <c r="C6603">
        <v>180883</v>
      </c>
      <c r="D6603">
        <v>104958</v>
      </c>
      <c r="I6603" s="59">
        <v>50887</v>
      </c>
      <c r="J6603" s="57" t="s">
        <v>79</v>
      </c>
      <c r="K6603" s="58" t="str">
        <f t="shared" si="103"/>
        <v>будни</v>
      </c>
      <c r="L6603">
        <v>8</v>
      </c>
    </row>
    <row r="6604" spans="1:12" x14ac:dyDescent="0.3">
      <c r="A6604">
        <v>22922</v>
      </c>
      <c r="B6604" s="2">
        <v>44310.364787743769</v>
      </c>
      <c r="C6604">
        <v>216116</v>
      </c>
      <c r="D6604">
        <v>182841</v>
      </c>
      <c r="I6604" s="59">
        <v>50888</v>
      </c>
      <c r="J6604" s="57" t="s">
        <v>80</v>
      </c>
      <c r="K6604" s="58" t="str">
        <f t="shared" si="103"/>
        <v>будни</v>
      </c>
      <c r="L6604">
        <v>8</v>
      </c>
    </row>
    <row r="6605" spans="1:12" x14ac:dyDescent="0.3">
      <c r="A6605">
        <v>22926</v>
      </c>
      <c r="B6605" s="2">
        <v>44310.367412335581</v>
      </c>
      <c r="C6605">
        <v>86279</v>
      </c>
      <c r="D6605">
        <v>341333</v>
      </c>
      <c r="I6605" s="59">
        <v>50889</v>
      </c>
      <c r="J6605" s="57" t="s">
        <v>81</v>
      </c>
      <c r="K6605" s="58" t="str">
        <f t="shared" si="103"/>
        <v>будни</v>
      </c>
      <c r="L6605">
        <v>8</v>
      </c>
    </row>
    <row r="6606" spans="1:12" x14ac:dyDescent="0.3">
      <c r="A6606">
        <v>22928</v>
      </c>
      <c r="B6606" s="2">
        <v>44310.368694112978</v>
      </c>
      <c r="C6606">
        <v>61083</v>
      </c>
      <c r="D6606">
        <v>258219</v>
      </c>
      <c r="I6606" s="59">
        <v>50890</v>
      </c>
      <c r="J6606" s="57" t="s">
        <v>78</v>
      </c>
      <c r="K6606" s="58" t="str">
        <f t="shared" si="103"/>
        <v>выходные</v>
      </c>
      <c r="L6606">
        <v>8</v>
      </c>
    </row>
    <row r="6607" spans="1:12" x14ac:dyDescent="0.3">
      <c r="A6607">
        <v>22933</v>
      </c>
      <c r="B6607" s="2">
        <v>44310.371349223307</v>
      </c>
      <c r="C6607">
        <v>100402</v>
      </c>
      <c r="D6607">
        <v>1106</v>
      </c>
      <c r="I6607" s="59">
        <v>50891</v>
      </c>
      <c r="J6607" s="57" t="s">
        <v>82</v>
      </c>
      <c r="K6607" s="58" t="str">
        <f t="shared" si="103"/>
        <v>выходные</v>
      </c>
      <c r="L6607">
        <v>8</v>
      </c>
    </row>
    <row r="6608" spans="1:12" x14ac:dyDescent="0.3">
      <c r="A6608">
        <v>22934</v>
      </c>
      <c r="B6608" s="2">
        <v>44310.372631000704</v>
      </c>
      <c r="C6608">
        <v>86674</v>
      </c>
      <c r="D6608">
        <v>153893</v>
      </c>
      <c r="I6608" s="59">
        <v>50892</v>
      </c>
      <c r="J6608" s="57" t="s">
        <v>83</v>
      </c>
      <c r="K6608" s="58" t="str">
        <f t="shared" si="103"/>
        <v>будни</v>
      </c>
      <c r="L6608">
        <v>8</v>
      </c>
    </row>
    <row r="6609" spans="1:12" x14ac:dyDescent="0.3">
      <c r="A6609">
        <v>22936</v>
      </c>
      <c r="B6609" s="2">
        <v>44310.373302407912</v>
      </c>
      <c r="C6609">
        <v>120035</v>
      </c>
      <c r="D6609">
        <v>206501</v>
      </c>
      <c r="I6609" s="59">
        <v>50893</v>
      </c>
      <c r="J6609" s="57" t="s">
        <v>84</v>
      </c>
      <c r="K6609" s="58" t="str">
        <f t="shared" si="103"/>
        <v>будни</v>
      </c>
      <c r="L6609">
        <v>8</v>
      </c>
    </row>
    <row r="6610" spans="1:12" x14ac:dyDescent="0.3">
      <c r="A6610">
        <v>22937</v>
      </c>
      <c r="B6610" s="2">
        <v>44310.375187702266</v>
      </c>
      <c r="C6610">
        <v>242221</v>
      </c>
      <c r="D6610">
        <v>411922</v>
      </c>
      <c r="I6610" s="59">
        <v>50894</v>
      </c>
      <c r="J6610" s="57" t="s">
        <v>79</v>
      </c>
      <c r="K6610" s="58" t="str">
        <f t="shared" si="103"/>
        <v>будни</v>
      </c>
      <c r="L6610">
        <v>9</v>
      </c>
    </row>
    <row r="6611" spans="1:12" x14ac:dyDescent="0.3">
      <c r="A6611">
        <v>22942</v>
      </c>
      <c r="B6611" s="2">
        <v>44310.377999999997</v>
      </c>
      <c r="C6611">
        <v>172508</v>
      </c>
      <c r="D6611">
        <v>251574</v>
      </c>
      <c r="I6611" s="59">
        <v>50895</v>
      </c>
      <c r="J6611" s="57" t="s">
        <v>80</v>
      </c>
      <c r="K6611" s="58" t="str">
        <f t="shared" si="103"/>
        <v>будни</v>
      </c>
      <c r="L6611">
        <v>9</v>
      </c>
    </row>
    <row r="6612" spans="1:12" x14ac:dyDescent="0.3">
      <c r="A6612">
        <v>22947</v>
      </c>
      <c r="B6612" s="2">
        <v>44310.382873786402</v>
      </c>
      <c r="C6612">
        <v>280860</v>
      </c>
      <c r="D6612">
        <v>250679</v>
      </c>
      <c r="I6612" s="59">
        <v>50896</v>
      </c>
      <c r="J6612" s="57" t="s">
        <v>81</v>
      </c>
      <c r="K6612" s="58" t="str">
        <f t="shared" si="103"/>
        <v>будни</v>
      </c>
      <c r="L6612">
        <v>9</v>
      </c>
    </row>
    <row r="6613" spans="1:12" x14ac:dyDescent="0.3">
      <c r="A6613">
        <v>22948</v>
      </c>
      <c r="B6613" s="2">
        <v>44310.383000000002</v>
      </c>
      <c r="C6613">
        <v>52419</v>
      </c>
      <c r="D6613">
        <v>11963</v>
      </c>
      <c r="I6613" s="59">
        <v>50897</v>
      </c>
      <c r="J6613" s="57" t="s">
        <v>78</v>
      </c>
      <c r="K6613" s="58" t="str">
        <f t="shared" si="103"/>
        <v>выходные</v>
      </c>
      <c r="L6613">
        <v>9</v>
      </c>
    </row>
    <row r="6614" spans="1:12" x14ac:dyDescent="0.3">
      <c r="A6614">
        <v>22952</v>
      </c>
      <c r="B6614" s="2">
        <v>44310.38570550162</v>
      </c>
      <c r="C6614">
        <v>121835</v>
      </c>
      <c r="D6614">
        <v>411922</v>
      </c>
      <c r="I6614" s="59">
        <v>50898</v>
      </c>
      <c r="J6614" s="57" t="s">
        <v>82</v>
      </c>
      <c r="K6614" s="58" t="str">
        <f t="shared" si="103"/>
        <v>выходные</v>
      </c>
      <c r="L6614">
        <v>9</v>
      </c>
    </row>
    <row r="6615" spans="1:12" x14ac:dyDescent="0.3">
      <c r="A6615">
        <v>22956</v>
      </c>
      <c r="B6615" s="2">
        <v>44310.387615588857</v>
      </c>
      <c r="C6615">
        <v>212072</v>
      </c>
      <c r="D6615">
        <v>411922</v>
      </c>
      <c r="I6615" s="59">
        <v>50899</v>
      </c>
      <c r="J6615" s="57" t="s">
        <v>83</v>
      </c>
      <c r="K6615" s="58" t="str">
        <f t="shared" si="103"/>
        <v>будни</v>
      </c>
      <c r="L6615">
        <v>9</v>
      </c>
    </row>
    <row r="6616" spans="1:12" x14ac:dyDescent="0.3">
      <c r="A6616">
        <v>22957</v>
      </c>
      <c r="B6616" s="2">
        <v>44310.389172032839</v>
      </c>
      <c r="C6616">
        <v>244279</v>
      </c>
      <c r="D6616">
        <v>242428</v>
      </c>
      <c r="I6616" s="59">
        <v>50900</v>
      </c>
      <c r="J6616" s="57" t="s">
        <v>84</v>
      </c>
      <c r="K6616" s="58" t="str">
        <f t="shared" si="103"/>
        <v>будни</v>
      </c>
      <c r="L6616">
        <v>9</v>
      </c>
    </row>
    <row r="6617" spans="1:12" x14ac:dyDescent="0.3">
      <c r="A6617">
        <v>22958</v>
      </c>
      <c r="B6617" s="2">
        <v>44310.390666666666</v>
      </c>
      <c r="C6617">
        <v>18080</v>
      </c>
      <c r="D6617">
        <v>182984</v>
      </c>
      <c r="I6617" s="59">
        <v>50901</v>
      </c>
      <c r="J6617" s="57" t="s">
        <v>79</v>
      </c>
      <c r="K6617" s="58" t="str">
        <f t="shared" si="103"/>
        <v>будни</v>
      </c>
      <c r="L6617">
        <v>9</v>
      </c>
    </row>
    <row r="6618" spans="1:12" x14ac:dyDescent="0.3">
      <c r="A6618">
        <v>22961</v>
      </c>
      <c r="B6618" s="2">
        <v>44310.391000000003</v>
      </c>
      <c r="C6618">
        <v>296563</v>
      </c>
      <c r="D6618">
        <v>411922</v>
      </c>
      <c r="I6618" s="59">
        <v>50902</v>
      </c>
      <c r="J6618" s="57" t="s">
        <v>80</v>
      </c>
      <c r="K6618" s="58" t="str">
        <f t="shared" si="103"/>
        <v>будни</v>
      </c>
      <c r="L6618">
        <v>9</v>
      </c>
    </row>
    <row r="6619" spans="1:12" x14ac:dyDescent="0.3">
      <c r="A6619">
        <v>22966</v>
      </c>
      <c r="B6619" s="2">
        <v>44310.391247291482</v>
      </c>
      <c r="C6619">
        <v>284555</v>
      </c>
      <c r="D6619">
        <v>118549</v>
      </c>
      <c r="I6619" s="59">
        <v>50903</v>
      </c>
      <c r="J6619" s="57" t="s">
        <v>81</v>
      </c>
      <c r="K6619" s="58" t="str">
        <f t="shared" si="103"/>
        <v>будни</v>
      </c>
      <c r="L6619">
        <v>9</v>
      </c>
    </row>
    <row r="6620" spans="1:12" x14ac:dyDescent="0.3">
      <c r="A6620">
        <v>22970</v>
      </c>
      <c r="B6620" s="2">
        <v>44310.392177993534</v>
      </c>
      <c r="C6620">
        <v>340661</v>
      </c>
      <c r="D6620">
        <v>310239</v>
      </c>
      <c r="I6620" s="59">
        <v>50904</v>
      </c>
      <c r="J6620" s="57" t="s">
        <v>78</v>
      </c>
      <c r="K6620" s="58" t="str">
        <f t="shared" si="103"/>
        <v>выходные</v>
      </c>
      <c r="L6620">
        <v>9</v>
      </c>
    </row>
    <row r="6621" spans="1:12" x14ac:dyDescent="0.3">
      <c r="A6621">
        <v>22973</v>
      </c>
      <c r="B6621" s="2">
        <v>44310.392987055013</v>
      </c>
      <c r="C6621">
        <v>65546</v>
      </c>
      <c r="D6621">
        <v>347008</v>
      </c>
      <c r="I6621" s="59">
        <v>50905</v>
      </c>
      <c r="J6621" s="57" t="s">
        <v>82</v>
      </c>
      <c r="K6621" s="58" t="str">
        <f t="shared" si="103"/>
        <v>выходные</v>
      </c>
      <c r="L6621">
        <v>9</v>
      </c>
    </row>
    <row r="6622" spans="1:12" x14ac:dyDescent="0.3">
      <c r="A6622">
        <v>22974</v>
      </c>
      <c r="B6622" s="2">
        <v>44310.394238105408</v>
      </c>
      <c r="C6622">
        <v>320979</v>
      </c>
      <c r="D6622">
        <v>198146</v>
      </c>
      <c r="I6622" s="59">
        <v>50906</v>
      </c>
      <c r="J6622" s="57" t="s">
        <v>83</v>
      </c>
      <c r="K6622" s="58" t="str">
        <f t="shared" si="103"/>
        <v>будни</v>
      </c>
      <c r="L6622">
        <v>9</v>
      </c>
    </row>
    <row r="6623" spans="1:12" x14ac:dyDescent="0.3">
      <c r="A6623">
        <v>22976</v>
      </c>
      <c r="B6623" s="2">
        <v>44310.403504854374</v>
      </c>
      <c r="C6623">
        <v>132191</v>
      </c>
      <c r="D6623">
        <v>217673</v>
      </c>
      <c r="I6623" s="59">
        <v>50907</v>
      </c>
      <c r="J6623" s="57" t="s">
        <v>84</v>
      </c>
      <c r="K6623" s="58" t="str">
        <f t="shared" si="103"/>
        <v>будни</v>
      </c>
      <c r="L6623">
        <v>9</v>
      </c>
    </row>
    <row r="6624" spans="1:12" x14ac:dyDescent="0.3">
      <c r="A6624">
        <v>22981</v>
      </c>
      <c r="B6624" s="2">
        <v>44310.40431391586</v>
      </c>
      <c r="C6624">
        <v>145878</v>
      </c>
      <c r="D6624">
        <v>137327</v>
      </c>
      <c r="I6624" s="59">
        <v>50908</v>
      </c>
      <c r="J6624" s="57" t="s">
        <v>79</v>
      </c>
      <c r="K6624" s="58" t="str">
        <f t="shared" si="103"/>
        <v>будни</v>
      </c>
      <c r="L6624">
        <v>9</v>
      </c>
    </row>
    <row r="6625" spans="1:12" x14ac:dyDescent="0.3">
      <c r="A6625">
        <v>22984</v>
      </c>
      <c r="B6625" s="2">
        <v>44310.406353953673</v>
      </c>
      <c r="C6625">
        <v>270692</v>
      </c>
      <c r="D6625">
        <v>305608</v>
      </c>
      <c r="I6625" s="59">
        <v>50909</v>
      </c>
      <c r="J6625" s="57" t="s">
        <v>80</v>
      </c>
      <c r="K6625" s="58" t="str">
        <f t="shared" si="103"/>
        <v>будни</v>
      </c>
      <c r="L6625">
        <v>9</v>
      </c>
    </row>
    <row r="6626" spans="1:12" x14ac:dyDescent="0.3">
      <c r="A6626">
        <v>22989</v>
      </c>
      <c r="B6626" s="2">
        <v>44310.406741100327</v>
      </c>
      <c r="C6626">
        <v>245490</v>
      </c>
      <c r="D6626">
        <v>5151</v>
      </c>
      <c r="I6626" s="59">
        <v>50910</v>
      </c>
      <c r="J6626" s="57" t="s">
        <v>81</v>
      </c>
      <c r="K6626" s="58" t="str">
        <f t="shared" si="103"/>
        <v>будни</v>
      </c>
      <c r="L6626">
        <v>9</v>
      </c>
    </row>
    <row r="6627" spans="1:12" x14ac:dyDescent="0.3">
      <c r="A6627">
        <v>22991</v>
      </c>
      <c r="B6627" s="2">
        <v>44310.40714563107</v>
      </c>
      <c r="C6627">
        <v>103283</v>
      </c>
      <c r="D6627">
        <v>411922</v>
      </c>
      <c r="I6627" s="59">
        <v>50911</v>
      </c>
      <c r="J6627" s="57" t="s">
        <v>78</v>
      </c>
      <c r="K6627" s="58" t="str">
        <f t="shared" si="103"/>
        <v>выходные</v>
      </c>
      <c r="L6627">
        <v>9</v>
      </c>
    </row>
    <row r="6628" spans="1:12" x14ac:dyDescent="0.3">
      <c r="A6628">
        <v>22994</v>
      </c>
      <c r="B6628" s="2">
        <v>44310.409222693561</v>
      </c>
      <c r="C6628">
        <v>22368</v>
      </c>
      <c r="D6628">
        <v>351192</v>
      </c>
      <c r="I6628" s="59">
        <v>50912</v>
      </c>
      <c r="J6628" s="57" t="s">
        <v>82</v>
      </c>
      <c r="K6628" s="58" t="str">
        <f t="shared" si="103"/>
        <v>выходные</v>
      </c>
      <c r="L6628">
        <v>9</v>
      </c>
    </row>
    <row r="6629" spans="1:12" x14ac:dyDescent="0.3">
      <c r="A6629">
        <v>22997</v>
      </c>
      <c r="B6629" s="2">
        <v>44310.412404530747</v>
      </c>
      <c r="C6629">
        <v>291692</v>
      </c>
      <c r="D6629">
        <v>351192</v>
      </c>
      <c r="I6629" s="59">
        <v>50913</v>
      </c>
      <c r="J6629" s="57" t="s">
        <v>83</v>
      </c>
      <c r="K6629" s="58" t="str">
        <f t="shared" si="103"/>
        <v>будни</v>
      </c>
      <c r="L6629">
        <v>9</v>
      </c>
    </row>
    <row r="6630" spans="1:12" x14ac:dyDescent="0.3">
      <c r="A6630">
        <v>23001</v>
      </c>
      <c r="B6630" s="2">
        <v>44310.413618122977</v>
      </c>
      <c r="C6630">
        <v>82528</v>
      </c>
      <c r="D6630">
        <v>439981</v>
      </c>
      <c r="I6630" s="59">
        <v>50914</v>
      </c>
      <c r="J6630" s="57" t="s">
        <v>84</v>
      </c>
      <c r="K6630" s="58" t="str">
        <f t="shared" si="103"/>
        <v>будни</v>
      </c>
      <c r="L6630">
        <v>9</v>
      </c>
    </row>
    <row r="6631" spans="1:12" x14ac:dyDescent="0.3">
      <c r="A6631">
        <v>23006</v>
      </c>
      <c r="B6631" s="2">
        <v>44310.414136173589</v>
      </c>
      <c r="C6631">
        <v>105558</v>
      </c>
      <c r="D6631">
        <v>132641</v>
      </c>
      <c r="I6631" s="59">
        <v>50915</v>
      </c>
      <c r="J6631" s="57" t="s">
        <v>79</v>
      </c>
      <c r="K6631" s="58" t="str">
        <f t="shared" si="103"/>
        <v>будни</v>
      </c>
      <c r="L6631">
        <v>9</v>
      </c>
    </row>
    <row r="6632" spans="1:12" x14ac:dyDescent="0.3">
      <c r="A6632">
        <v>23011</v>
      </c>
      <c r="B6632" s="2">
        <v>44310.414427184471</v>
      </c>
      <c r="C6632">
        <v>160334</v>
      </c>
      <c r="D6632">
        <v>351192</v>
      </c>
      <c r="I6632" s="59">
        <v>50916</v>
      </c>
      <c r="J6632" s="57" t="s">
        <v>80</v>
      </c>
      <c r="K6632" s="58" t="str">
        <f t="shared" si="103"/>
        <v>будни</v>
      </c>
      <c r="L6632">
        <v>9</v>
      </c>
    </row>
    <row r="6633" spans="1:12" x14ac:dyDescent="0.3">
      <c r="A6633">
        <v>23014</v>
      </c>
      <c r="B6633" s="2">
        <v>44310.41520432142</v>
      </c>
      <c r="C6633">
        <v>219269</v>
      </c>
      <c r="D6633">
        <v>320523</v>
      </c>
      <c r="I6633" s="59">
        <v>50917</v>
      </c>
      <c r="J6633" s="57" t="s">
        <v>81</v>
      </c>
      <c r="K6633" s="58" t="str">
        <f t="shared" si="103"/>
        <v>будни</v>
      </c>
      <c r="L6633">
        <v>9</v>
      </c>
    </row>
    <row r="6634" spans="1:12" x14ac:dyDescent="0.3">
      <c r="A6634">
        <v>23015</v>
      </c>
      <c r="B6634" s="2">
        <v>44310.415295876948</v>
      </c>
      <c r="C6634">
        <v>194291</v>
      </c>
      <c r="D6634">
        <v>208919</v>
      </c>
      <c r="I6634" s="59">
        <v>50918</v>
      </c>
      <c r="J6634" s="57" t="s">
        <v>78</v>
      </c>
      <c r="K6634" s="58" t="str">
        <f t="shared" si="103"/>
        <v>выходные</v>
      </c>
      <c r="L6634">
        <v>9</v>
      </c>
    </row>
    <row r="6635" spans="1:12" x14ac:dyDescent="0.3">
      <c r="A6635">
        <v>23020</v>
      </c>
      <c r="B6635" s="2">
        <v>44310.41685436893</v>
      </c>
      <c r="C6635">
        <v>125413</v>
      </c>
      <c r="D6635">
        <v>351192</v>
      </c>
      <c r="I6635" s="59">
        <v>50919</v>
      </c>
      <c r="J6635" s="57" t="s">
        <v>82</v>
      </c>
      <c r="K6635" s="58" t="str">
        <f t="shared" si="103"/>
        <v>выходные</v>
      </c>
      <c r="L6635">
        <v>10</v>
      </c>
    </row>
    <row r="6636" spans="1:12" x14ac:dyDescent="0.3">
      <c r="A6636">
        <v>23022</v>
      </c>
      <c r="B6636" s="2">
        <v>44310.420850245675</v>
      </c>
      <c r="C6636">
        <v>267179</v>
      </c>
      <c r="D6636">
        <v>315541</v>
      </c>
      <c r="I6636" s="59">
        <v>50920</v>
      </c>
      <c r="J6636" s="57" t="s">
        <v>83</v>
      </c>
      <c r="K6636" s="58" t="str">
        <f t="shared" si="103"/>
        <v>будни</v>
      </c>
      <c r="L6636">
        <v>10</v>
      </c>
    </row>
    <row r="6637" spans="1:12" x14ac:dyDescent="0.3">
      <c r="A6637">
        <v>23027</v>
      </c>
      <c r="B6637" s="2">
        <v>44310.421304207121</v>
      </c>
      <c r="C6637">
        <v>101679</v>
      </c>
      <c r="D6637">
        <v>351192</v>
      </c>
      <c r="I6637" s="59">
        <v>50921</v>
      </c>
      <c r="J6637" s="57" t="s">
        <v>84</v>
      </c>
      <c r="K6637" s="58" t="str">
        <f t="shared" si="103"/>
        <v>будни</v>
      </c>
      <c r="L6637">
        <v>10</v>
      </c>
    </row>
    <row r="6638" spans="1:12" x14ac:dyDescent="0.3">
      <c r="A6638">
        <v>23030</v>
      </c>
      <c r="B6638" s="2">
        <v>44310.421460615864</v>
      </c>
      <c r="C6638">
        <v>76426</v>
      </c>
      <c r="D6638">
        <v>401945</v>
      </c>
      <c r="I6638" s="59">
        <v>50922</v>
      </c>
      <c r="J6638" s="57" t="s">
        <v>79</v>
      </c>
      <c r="K6638" s="58" t="str">
        <f t="shared" si="103"/>
        <v>будни</v>
      </c>
      <c r="L6638">
        <v>10</v>
      </c>
    </row>
    <row r="6639" spans="1:12" x14ac:dyDescent="0.3">
      <c r="A6639">
        <v>23035</v>
      </c>
      <c r="B6639" s="2">
        <v>44310.424298837243</v>
      </c>
      <c r="C6639">
        <v>186291</v>
      </c>
      <c r="D6639">
        <v>21760</v>
      </c>
      <c r="I6639" s="59">
        <v>50923</v>
      </c>
      <c r="J6639" s="57" t="s">
        <v>80</v>
      </c>
      <c r="K6639" s="58" t="str">
        <f t="shared" si="103"/>
        <v>будни</v>
      </c>
      <c r="L6639">
        <v>10</v>
      </c>
    </row>
    <row r="6640" spans="1:12" x14ac:dyDescent="0.3">
      <c r="A6640">
        <v>23037</v>
      </c>
      <c r="B6640" s="2">
        <v>44310.427776699034</v>
      </c>
      <c r="C6640">
        <v>30688</v>
      </c>
      <c r="D6640">
        <v>439981</v>
      </c>
      <c r="I6640" s="59">
        <v>50924</v>
      </c>
      <c r="J6640" s="57" t="s">
        <v>81</v>
      </c>
      <c r="K6640" s="58" t="str">
        <f t="shared" si="103"/>
        <v>будни</v>
      </c>
      <c r="L6640">
        <v>10</v>
      </c>
    </row>
    <row r="6641" spans="1:12" x14ac:dyDescent="0.3">
      <c r="A6641">
        <v>23041</v>
      </c>
      <c r="B6641" s="2">
        <v>44310.42872402112</v>
      </c>
      <c r="C6641">
        <v>254296</v>
      </c>
      <c r="D6641">
        <v>439981</v>
      </c>
      <c r="I6641" s="59">
        <v>50925</v>
      </c>
      <c r="J6641" s="57" t="s">
        <v>78</v>
      </c>
      <c r="K6641" s="58" t="str">
        <f t="shared" si="103"/>
        <v>выходные</v>
      </c>
      <c r="L6641">
        <v>10</v>
      </c>
    </row>
    <row r="6642" spans="1:12" x14ac:dyDescent="0.3">
      <c r="A6642">
        <v>23042</v>
      </c>
      <c r="B6642" s="2">
        <v>44310.428990291264</v>
      </c>
      <c r="C6642">
        <v>181288</v>
      </c>
      <c r="D6642">
        <v>158978</v>
      </c>
      <c r="I6642" s="59">
        <v>50926</v>
      </c>
      <c r="J6642" s="57" t="s">
        <v>82</v>
      </c>
      <c r="K6642" s="58" t="str">
        <f t="shared" si="103"/>
        <v>выходные</v>
      </c>
      <c r="L6642">
        <v>10</v>
      </c>
    </row>
    <row r="6643" spans="1:12" x14ac:dyDescent="0.3">
      <c r="A6643">
        <v>23044</v>
      </c>
      <c r="B6643" s="2">
        <v>44310.428990291264</v>
      </c>
      <c r="C6643">
        <v>234938</v>
      </c>
      <c r="D6643">
        <v>230507</v>
      </c>
      <c r="I6643" s="59">
        <v>50927</v>
      </c>
      <c r="J6643" s="57" t="s">
        <v>83</v>
      </c>
      <c r="K6643" s="58" t="str">
        <f t="shared" si="103"/>
        <v>будни</v>
      </c>
      <c r="L6643">
        <v>10</v>
      </c>
    </row>
    <row r="6644" spans="1:12" x14ac:dyDescent="0.3">
      <c r="A6644">
        <v>23048</v>
      </c>
      <c r="B6644" s="2">
        <v>44310.43</v>
      </c>
      <c r="C6644">
        <v>177487</v>
      </c>
      <c r="D6644">
        <v>230507</v>
      </c>
      <c r="I6644" s="59">
        <v>50928</v>
      </c>
      <c r="J6644" s="57" t="s">
        <v>84</v>
      </c>
      <c r="K6644" s="58" t="str">
        <f t="shared" si="103"/>
        <v>будни</v>
      </c>
      <c r="L6644">
        <v>10</v>
      </c>
    </row>
    <row r="6645" spans="1:12" x14ac:dyDescent="0.3">
      <c r="A6645">
        <v>23050</v>
      </c>
      <c r="B6645" s="2">
        <v>44310.432226537218</v>
      </c>
      <c r="C6645">
        <v>182021</v>
      </c>
      <c r="D6645">
        <v>122902</v>
      </c>
      <c r="I6645" s="59">
        <v>50929</v>
      </c>
      <c r="J6645" s="57" t="s">
        <v>79</v>
      </c>
      <c r="K6645" s="58" t="str">
        <f t="shared" si="103"/>
        <v>будни</v>
      </c>
      <c r="L6645">
        <v>10</v>
      </c>
    </row>
    <row r="6646" spans="1:12" x14ac:dyDescent="0.3">
      <c r="A6646">
        <v>23055</v>
      </c>
      <c r="B6646" s="2">
        <v>44310.435058252428</v>
      </c>
      <c r="C6646">
        <v>284644</v>
      </c>
      <c r="D6646">
        <v>411922</v>
      </c>
      <c r="I6646" s="59">
        <v>50930</v>
      </c>
      <c r="J6646" s="57" t="s">
        <v>80</v>
      </c>
      <c r="K6646" s="58" t="str">
        <f t="shared" si="103"/>
        <v>будни</v>
      </c>
      <c r="L6646">
        <v>10</v>
      </c>
    </row>
    <row r="6647" spans="1:12" x14ac:dyDescent="0.3">
      <c r="A6647">
        <v>23058</v>
      </c>
      <c r="B6647" s="2">
        <v>44310.436666666661</v>
      </c>
      <c r="C6647">
        <v>50210</v>
      </c>
      <c r="D6647">
        <v>344776</v>
      </c>
      <c r="I6647" s="59">
        <v>50931</v>
      </c>
      <c r="J6647" s="57" t="s">
        <v>81</v>
      </c>
      <c r="K6647" s="58" t="str">
        <f t="shared" si="103"/>
        <v>будни</v>
      </c>
      <c r="L6647">
        <v>10</v>
      </c>
    </row>
    <row r="6648" spans="1:12" x14ac:dyDescent="0.3">
      <c r="A6648">
        <v>23061</v>
      </c>
      <c r="B6648" s="2">
        <v>44310.436676375408</v>
      </c>
      <c r="C6648">
        <v>255205</v>
      </c>
      <c r="D6648">
        <v>158978</v>
      </c>
      <c r="I6648" s="59">
        <v>50932</v>
      </c>
      <c r="J6648" s="57" t="s">
        <v>78</v>
      </c>
      <c r="K6648" s="58" t="str">
        <f t="shared" si="103"/>
        <v>выходные</v>
      </c>
      <c r="L6648">
        <v>10</v>
      </c>
    </row>
    <row r="6649" spans="1:12" x14ac:dyDescent="0.3">
      <c r="A6649">
        <v>23066</v>
      </c>
      <c r="B6649" s="2">
        <v>44310.438699029131</v>
      </c>
      <c r="C6649">
        <v>323988</v>
      </c>
      <c r="D6649">
        <v>230507</v>
      </c>
      <c r="I6649" s="59">
        <v>50933</v>
      </c>
      <c r="J6649" s="57" t="s">
        <v>82</v>
      </c>
      <c r="K6649" s="58" t="str">
        <f t="shared" si="103"/>
        <v>выходные</v>
      </c>
      <c r="L6649">
        <v>10</v>
      </c>
    </row>
    <row r="6650" spans="1:12" x14ac:dyDescent="0.3">
      <c r="A6650">
        <v>23069</v>
      </c>
      <c r="B6650" s="2">
        <v>44310.440046388132</v>
      </c>
      <c r="C6650">
        <v>139998</v>
      </c>
      <c r="D6650">
        <v>246834</v>
      </c>
      <c r="I6650" s="59">
        <v>50934</v>
      </c>
      <c r="J6650" s="57" t="s">
        <v>83</v>
      </c>
      <c r="K6650" s="58" t="str">
        <f t="shared" si="103"/>
        <v>будни</v>
      </c>
      <c r="L6650">
        <v>10</v>
      </c>
    </row>
    <row r="6651" spans="1:12" x14ac:dyDescent="0.3">
      <c r="A6651">
        <v>23072</v>
      </c>
      <c r="B6651" s="2">
        <v>44310.440721682848</v>
      </c>
      <c r="C6651">
        <v>262051</v>
      </c>
      <c r="D6651">
        <v>372101</v>
      </c>
      <c r="I6651" s="59">
        <v>50935</v>
      </c>
      <c r="J6651" s="57" t="s">
        <v>84</v>
      </c>
      <c r="K6651" s="58" t="str">
        <f t="shared" si="103"/>
        <v>будни</v>
      </c>
      <c r="L6651">
        <v>10</v>
      </c>
    </row>
    <row r="6652" spans="1:12" x14ac:dyDescent="0.3">
      <c r="A6652">
        <v>23077</v>
      </c>
      <c r="B6652" s="2">
        <v>44310.447194174762</v>
      </c>
      <c r="C6652">
        <v>37232</v>
      </c>
      <c r="D6652">
        <v>242151</v>
      </c>
      <c r="I6652" s="59">
        <v>50936</v>
      </c>
      <c r="J6652" s="57" t="s">
        <v>79</v>
      </c>
      <c r="K6652" s="58" t="str">
        <f t="shared" si="103"/>
        <v>будни</v>
      </c>
      <c r="L6652">
        <v>10</v>
      </c>
    </row>
    <row r="6653" spans="1:12" x14ac:dyDescent="0.3">
      <c r="A6653">
        <v>23081</v>
      </c>
      <c r="B6653" s="2">
        <v>44310.449216828478</v>
      </c>
      <c r="C6653">
        <v>27682</v>
      </c>
      <c r="D6653">
        <v>198146</v>
      </c>
      <c r="I6653" s="59">
        <v>50937</v>
      </c>
      <c r="J6653" s="57" t="s">
        <v>80</v>
      </c>
      <c r="K6653" s="58" t="str">
        <f t="shared" si="103"/>
        <v>будни</v>
      </c>
      <c r="L6653">
        <v>10</v>
      </c>
    </row>
    <row r="6654" spans="1:12" x14ac:dyDescent="0.3">
      <c r="A6654">
        <v>23082</v>
      </c>
      <c r="B6654" s="2">
        <v>44310.449621359221</v>
      </c>
      <c r="C6654">
        <v>21309</v>
      </c>
      <c r="D6654">
        <v>180863</v>
      </c>
      <c r="I6654" s="59">
        <v>50938</v>
      </c>
      <c r="J6654" s="57" t="s">
        <v>81</v>
      </c>
      <c r="K6654" s="58" t="str">
        <f t="shared" si="103"/>
        <v>будни</v>
      </c>
      <c r="L6654">
        <v>10</v>
      </c>
    </row>
    <row r="6655" spans="1:12" x14ac:dyDescent="0.3">
      <c r="A6655">
        <v>23085</v>
      </c>
      <c r="B6655" s="2">
        <v>44310.449621359228</v>
      </c>
      <c r="C6655">
        <v>312903</v>
      </c>
      <c r="D6655">
        <v>264283</v>
      </c>
      <c r="I6655" s="59">
        <v>50939</v>
      </c>
      <c r="J6655" s="57" t="s">
        <v>78</v>
      </c>
      <c r="K6655" s="58" t="str">
        <f t="shared" si="103"/>
        <v>выходные</v>
      </c>
      <c r="L6655">
        <v>10</v>
      </c>
    </row>
    <row r="6656" spans="1:12" x14ac:dyDescent="0.3">
      <c r="A6656">
        <v>23087</v>
      </c>
      <c r="B6656" s="2">
        <v>44310.450834951451</v>
      </c>
      <c r="C6656">
        <v>244982</v>
      </c>
      <c r="D6656">
        <v>39969</v>
      </c>
      <c r="I6656" s="59">
        <v>50940</v>
      </c>
      <c r="J6656" s="57" t="s">
        <v>82</v>
      </c>
      <c r="K6656" s="58" t="str">
        <f t="shared" si="103"/>
        <v>выходные</v>
      </c>
      <c r="L6656">
        <v>10</v>
      </c>
    </row>
    <row r="6657" spans="1:12" x14ac:dyDescent="0.3">
      <c r="A6657">
        <v>23091</v>
      </c>
      <c r="B6657" s="2">
        <v>44310.451239482201</v>
      </c>
      <c r="C6657">
        <v>331595</v>
      </c>
      <c r="D6657">
        <v>411922</v>
      </c>
      <c r="I6657" s="59">
        <v>50941</v>
      </c>
      <c r="J6657" s="57" t="s">
        <v>83</v>
      </c>
      <c r="K6657" s="58" t="str">
        <f t="shared" si="103"/>
        <v>будни</v>
      </c>
      <c r="L6657">
        <v>10</v>
      </c>
    </row>
    <row r="6658" spans="1:12" x14ac:dyDescent="0.3">
      <c r="A6658">
        <v>23094</v>
      </c>
      <c r="B6658" s="2">
        <v>44310.454475728155</v>
      </c>
      <c r="C6658">
        <v>298729</v>
      </c>
      <c r="D6658">
        <v>439981</v>
      </c>
      <c r="I6658" s="59">
        <v>50942</v>
      </c>
      <c r="J6658" s="57" t="s">
        <v>84</v>
      </c>
      <c r="K6658" s="58" t="str">
        <f t="shared" si="103"/>
        <v>будни</v>
      </c>
      <c r="L6658">
        <v>10</v>
      </c>
    </row>
    <row r="6659" spans="1:12" x14ac:dyDescent="0.3">
      <c r="A6659">
        <v>23099</v>
      </c>
      <c r="B6659" s="2">
        <v>44310.455689320392</v>
      </c>
      <c r="C6659">
        <v>144591</v>
      </c>
      <c r="D6659">
        <v>230416</v>
      </c>
      <c r="I6659" s="59">
        <v>50943</v>
      </c>
      <c r="J6659" s="57" t="s">
        <v>79</v>
      </c>
      <c r="K6659" s="58" t="str">
        <f t="shared" ref="K6659:K6722" si="104">IF(OR(J6659="суббота",J6659="воскресенье"),"выходные","будни")</f>
        <v>будни</v>
      </c>
      <c r="L6659">
        <v>10</v>
      </c>
    </row>
    <row r="6660" spans="1:12" x14ac:dyDescent="0.3">
      <c r="A6660">
        <v>23102</v>
      </c>
      <c r="B6660" s="2">
        <v>44310.45588549455</v>
      </c>
      <c r="C6660">
        <v>43617</v>
      </c>
      <c r="D6660">
        <v>450076</v>
      </c>
      <c r="I6660" s="59">
        <v>50944</v>
      </c>
      <c r="J6660" s="57" t="s">
        <v>80</v>
      </c>
      <c r="K6660" s="58" t="str">
        <f t="shared" si="104"/>
        <v>будни</v>
      </c>
      <c r="L6660">
        <v>10</v>
      </c>
    </row>
    <row r="6661" spans="1:12" x14ac:dyDescent="0.3">
      <c r="A6661">
        <v>23104</v>
      </c>
      <c r="B6661" s="2">
        <v>44310.456093851135</v>
      </c>
      <c r="C6661">
        <v>89155</v>
      </c>
      <c r="D6661">
        <v>381297</v>
      </c>
      <c r="I6661" s="59">
        <v>50945</v>
      </c>
      <c r="J6661" s="57" t="s">
        <v>81</v>
      </c>
      <c r="K6661" s="58" t="str">
        <f t="shared" si="104"/>
        <v>будни</v>
      </c>
      <c r="L6661">
        <v>10</v>
      </c>
    </row>
    <row r="6662" spans="1:12" x14ac:dyDescent="0.3">
      <c r="A6662">
        <v>23106</v>
      </c>
      <c r="B6662" s="2">
        <v>44310.456587420267</v>
      </c>
      <c r="C6662">
        <v>59292</v>
      </c>
      <c r="D6662">
        <v>226626</v>
      </c>
      <c r="I6662" s="59">
        <v>50946</v>
      </c>
      <c r="J6662" s="57" t="s">
        <v>78</v>
      </c>
      <c r="K6662" s="58" t="str">
        <f t="shared" si="104"/>
        <v>выходные</v>
      </c>
      <c r="L6662">
        <v>10</v>
      </c>
    </row>
    <row r="6663" spans="1:12" x14ac:dyDescent="0.3">
      <c r="A6663">
        <v>23107</v>
      </c>
      <c r="B6663" s="2">
        <v>44310.456801049833</v>
      </c>
      <c r="C6663">
        <v>167012</v>
      </c>
      <c r="D6663">
        <v>227775</v>
      </c>
      <c r="I6663" s="59">
        <v>50947</v>
      </c>
      <c r="J6663" s="57" t="s">
        <v>82</v>
      </c>
      <c r="K6663" s="58" t="str">
        <f t="shared" si="104"/>
        <v>выходные</v>
      </c>
      <c r="L6663">
        <v>10</v>
      </c>
    </row>
    <row r="6664" spans="1:12" x14ac:dyDescent="0.3">
      <c r="A6664">
        <v>23112</v>
      </c>
      <c r="B6664" s="2">
        <v>44310.456902912621</v>
      </c>
      <c r="C6664">
        <v>150232</v>
      </c>
      <c r="D6664">
        <v>161398</v>
      </c>
      <c r="I6664" s="59">
        <v>50948</v>
      </c>
      <c r="J6664" s="57" t="s">
        <v>83</v>
      </c>
      <c r="K6664" s="58" t="str">
        <f t="shared" si="104"/>
        <v>будни</v>
      </c>
      <c r="L6664">
        <v>10</v>
      </c>
    </row>
    <row r="6665" spans="1:12" x14ac:dyDescent="0.3">
      <c r="A6665">
        <v>23114</v>
      </c>
      <c r="B6665" s="2">
        <v>44310.457307443365</v>
      </c>
      <c r="C6665">
        <v>325346</v>
      </c>
      <c r="D6665">
        <v>311670</v>
      </c>
      <c r="I6665" s="59">
        <v>50949</v>
      </c>
      <c r="J6665" s="57" t="s">
        <v>84</v>
      </c>
      <c r="K6665" s="58" t="str">
        <f t="shared" si="104"/>
        <v>будни</v>
      </c>
      <c r="L6665">
        <v>10</v>
      </c>
    </row>
    <row r="6666" spans="1:12" x14ac:dyDescent="0.3">
      <c r="A6666">
        <v>23116</v>
      </c>
      <c r="B6666" s="2">
        <v>44310.457899716181</v>
      </c>
      <c r="C6666">
        <v>118550</v>
      </c>
      <c r="D6666">
        <v>411922</v>
      </c>
      <c r="I6666" s="59">
        <v>50950</v>
      </c>
      <c r="J6666" s="57" t="s">
        <v>79</v>
      </c>
      <c r="K6666" s="58" t="str">
        <f t="shared" si="104"/>
        <v>будни</v>
      </c>
      <c r="L6666">
        <v>10</v>
      </c>
    </row>
    <row r="6667" spans="1:12" x14ac:dyDescent="0.3">
      <c r="A6667">
        <v>23118</v>
      </c>
      <c r="B6667" s="2">
        <v>44310.460139158582</v>
      </c>
      <c r="C6667">
        <v>22085</v>
      </c>
      <c r="D6667">
        <v>58674</v>
      </c>
      <c r="I6667" s="59">
        <v>50951</v>
      </c>
      <c r="J6667" s="57" t="s">
        <v>80</v>
      </c>
      <c r="K6667" s="58" t="str">
        <f t="shared" si="104"/>
        <v>будни</v>
      </c>
      <c r="L6667">
        <v>11</v>
      </c>
    </row>
    <row r="6668" spans="1:12" x14ac:dyDescent="0.3">
      <c r="A6668">
        <v>23122</v>
      </c>
      <c r="B6668" s="2">
        <v>44310.463209936825</v>
      </c>
      <c r="C6668">
        <v>211431</v>
      </c>
      <c r="D6668">
        <v>357547</v>
      </c>
      <c r="I6668" s="59">
        <v>50952</v>
      </c>
      <c r="J6668" s="57" t="s">
        <v>81</v>
      </c>
      <c r="K6668" s="58" t="str">
        <f t="shared" si="104"/>
        <v>будни</v>
      </c>
      <c r="L6668">
        <v>11</v>
      </c>
    </row>
    <row r="6669" spans="1:12" x14ac:dyDescent="0.3">
      <c r="A6669">
        <v>23126</v>
      </c>
      <c r="B6669" s="2">
        <v>44310.465926084173</v>
      </c>
      <c r="C6669">
        <v>72819</v>
      </c>
      <c r="D6669">
        <v>411922</v>
      </c>
      <c r="I6669" s="59">
        <v>50953</v>
      </c>
      <c r="J6669" s="57" t="s">
        <v>78</v>
      </c>
      <c r="K6669" s="58" t="str">
        <f t="shared" si="104"/>
        <v>выходные</v>
      </c>
      <c r="L6669">
        <v>11</v>
      </c>
    </row>
    <row r="6670" spans="1:12" x14ac:dyDescent="0.3">
      <c r="A6670">
        <v>23128</v>
      </c>
      <c r="B6670" s="2">
        <v>44310.466292306286</v>
      </c>
      <c r="C6670">
        <v>330708</v>
      </c>
      <c r="D6670">
        <v>21760</v>
      </c>
      <c r="I6670" s="59">
        <v>50954</v>
      </c>
      <c r="J6670" s="57" t="s">
        <v>82</v>
      </c>
      <c r="K6670" s="58" t="str">
        <f t="shared" si="104"/>
        <v>выходные</v>
      </c>
      <c r="L6670">
        <v>11</v>
      </c>
    </row>
    <row r="6671" spans="1:12" x14ac:dyDescent="0.3">
      <c r="A6671">
        <v>23131</v>
      </c>
      <c r="B6671" s="2">
        <v>44310.471466019422</v>
      </c>
      <c r="C6671">
        <v>70018</v>
      </c>
      <c r="D6671">
        <v>250679</v>
      </c>
      <c r="I6671" s="59">
        <v>50955</v>
      </c>
      <c r="J6671" s="57" t="s">
        <v>83</v>
      </c>
      <c r="K6671" s="58" t="str">
        <f t="shared" si="104"/>
        <v>будни</v>
      </c>
      <c r="L6671">
        <v>11</v>
      </c>
    </row>
    <row r="6672" spans="1:12" x14ac:dyDescent="0.3">
      <c r="A6672">
        <v>23135</v>
      </c>
      <c r="B6672" s="2">
        <v>44310.473555711542</v>
      </c>
      <c r="C6672">
        <v>237674</v>
      </c>
      <c r="D6672">
        <v>250679</v>
      </c>
      <c r="I6672" s="59">
        <v>50956</v>
      </c>
      <c r="J6672" s="57" t="s">
        <v>84</v>
      </c>
      <c r="K6672" s="58" t="str">
        <f t="shared" si="104"/>
        <v>будни</v>
      </c>
      <c r="L6672">
        <v>11</v>
      </c>
    </row>
    <row r="6673" spans="1:12" x14ac:dyDescent="0.3">
      <c r="A6673">
        <v>23139</v>
      </c>
      <c r="B6673" s="2">
        <v>44310.474702265376</v>
      </c>
      <c r="C6673">
        <v>164492</v>
      </c>
      <c r="D6673">
        <v>473323</v>
      </c>
      <c r="I6673" s="59">
        <v>50957</v>
      </c>
      <c r="J6673" s="57" t="s">
        <v>79</v>
      </c>
      <c r="K6673" s="58" t="str">
        <f t="shared" si="104"/>
        <v>будни</v>
      </c>
      <c r="L6673">
        <v>11</v>
      </c>
    </row>
    <row r="6674" spans="1:12" x14ac:dyDescent="0.3">
      <c r="A6674">
        <v>23140</v>
      </c>
      <c r="B6674" s="2">
        <v>44310.475783562732</v>
      </c>
      <c r="C6674">
        <v>295939</v>
      </c>
      <c r="D6674">
        <v>158978</v>
      </c>
      <c r="I6674" s="59">
        <v>50958</v>
      </c>
      <c r="J6674" s="57" t="s">
        <v>80</v>
      </c>
      <c r="K6674" s="58" t="str">
        <f t="shared" si="104"/>
        <v>будни</v>
      </c>
      <c r="L6674">
        <v>11</v>
      </c>
    </row>
    <row r="6675" spans="1:12" x14ac:dyDescent="0.3">
      <c r="A6675">
        <v>23142</v>
      </c>
      <c r="B6675" s="2">
        <v>44310.476485488449</v>
      </c>
      <c r="C6675">
        <v>198463</v>
      </c>
      <c r="D6675">
        <v>158978</v>
      </c>
      <c r="I6675" s="59">
        <v>50959</v>
      </c>
      <c r="J6675" s="57" t="s">
        <v>81</v>
      </c>
      <c r="K6675" s="58" t="str">
        <f t="shared" si="104"/>
        <v>будни</v>
      </c>
      <c r="L6675">
        <v>11</v>
      </c>
    </row>
    <row r="6676" spans="1:12" x14ac:dyDescent="0.3">
      <c r="A6676">
        <v>23144</v>
      </c>
      <c r="B6676" s="2">
        <v>44310.480365695796</v>
      </c>
      <c r="C6676">
        <v>107825</v>
      </c>
      <c r="D6676">
        <v>34009</v>
      </c>
      <c r="I6676" s="59">
        <v>50960</v>
      </c>
      <c r="J6676" s="57" t="s">
        <v>78</v>
      </c>
      <c r="K6676" s="58" t="str">
        <f t="shared" si="104"/>
        <v>выходные</v>
      </c>
      <c r="L6676">
        <v>11</v>
      </c>
    </row>
    <row r="6677" spans="1:12" x14ac:dyDescent="0.3">
      <c r="A6677">
        <v>23147</v>
      </c>
      <c r="B6677" s="2">
        <v>44310.48069704276</v>
      </c>
      <c r="C6677">
        <v>287336</v>
      </c>
      <c r="D6677">
        <v>230507</v>
      </c>
      <c r="I6677" s="59">
        <v>50961</v>
      </c>
      <c r="J6677" s="57" t="s">
        <v>82</v>
      </c>
      <c r="K6677" s="58" t="str">
        <f t="shared" si="104"/>
        <v>выходные</v>
      </c>
      <c r="L6677">
        <v>11</v>
      </c>
    </row>
    <row r="6678" spans="1:12" x14ac:dyDescent="0.3">
      <c r="A6678">
        <v>23148</v>
      </c>
      <c r="B6678" s="2">
        <v>44310.480727561269</v>
      </c>
      <c r="C6678">
        <v>25524</v>
      </c>
      <c r="D6678">
        <v>258251</v>
      </c>
      <c r="I6678" s="59">
        <v>50962</v>
      </c>
      <c r="J6678" s="57" t="s">
        <v>83</v>
      </c>
      <c r="K6678" s="58" t="str">
        <f t="shared" si="104"/>
        <v>будни</v>
      </c>
      <c r="L6678">
        <v>11</v>
      </c>
    </row>
    <row r="6679" spans="1:12" x14ac:dyDescent="0.3">
      <c r="A6679">
        <v>23150</v>
      </c>
      <c r="B6679" s="2">
        <v>44310.480770226539</v>
      </c>
      <c r="C6679">
        <v>315913</v>
      </c>
      <c r="D6679">
        <v>404226</v>
      </c>
      <c r="I6679" s="59">
        <v>50963</v>
      </c>
      <c r="J6679" s="57" t="s">
        <v>84</v>
      </c>
      <c r="K6679" s="58" t="str">
        <f t="shared" si="104"/>
        <v>будни</v>
      </c>
      <c r="L6679">
        <v>11</v>
      </c>
    </row>
    <row r="6680" spans="1:12" x14ac:dyDescent="0.3">
      <c r="A6680">
        <v>23154</v>
      </c>
      <c r="B6680" s="2">
        <v>44310.482792880262</v>
      </c>
      <c r="C6680">
        <v>209276</v>
      </c>
      <c r="D6680">
        <v>351192</v>
      </c>
      <c r="I6680" s="59">
        <v>50964</v>
      </c>
      <c r="J6680" s="57" t="s">
        <v>79</v>
      </c>
      <c r="K6680" s="58" t="str">
        <f t="shared" si="104"/>
        <v>будни</v>
      </c>
      <c r="L6680">
        <v>11</v>
      </c>
    </row>
    <row r="6681" spans="1:12" x14ac:dyDescent="0.3">
      <c r="A6681">
        <v>23156</v>
      </c>
      <c r="B6681" s="2">
        <v>44310.484006472492</v>
      </c>
      <c r="C6681">
        <v>131472</v>
      </c>
      <c r="D6681">
        <v>206501</v>
      </c>
      <c r="I6681" s="59">
        <v>50965</v>
      </c>
      <c r="J6681" s="57" t="s">
        <v>80</v>
      </c>
      <c r="K6681" s="58" t="str">
        <f t="shared" si="104"/>
        <v>будни</v>
      </c>
      <c r="L6681">
        <v>11</v>
      </c>
    </row>
    <row r="6682" spans="1:12" x14ac:dyDescent="0.3">
      <c r="A6682">
        <v>23157</v>
      </c>
      <c r="B6682" s="2">
        <v>44310.485061189611</v>
      </c>
      <c r="C6682">
        <v>56101</v>
      </c>
      <c r="D6682">
        <v>21208</v>
      </c>
      <c r="I6682" s="59">
        <v>50966</v>
      </c>
      <c r="J6682" s="57" t="s">
        <v>81</v>
      </c>
      <c r="K6682" s="58" t="str">
        <f t="shared" si="104"/>
        <v>будни</v>
      </c>
      <c r="L6682">
        <v>11</v>
      </c>
    </row>
    <row r="6683" spans="1:12" x14ac:dyDescent="0.3">
      <c r="A6683">
        <v>23161</v>
      </c>
      <c r="B6683" s="2">
        <v>44310.485220064722</v>
      </c>
      <c r="C6683">
        <v>307414</v>
      </c>
      <c r="D6683">
        <v>472712</v>
      </c>
      <c r="I6683" s="59">
        <v>50967</v>
      </c>
      <c r="J6683" s="57" t="s">
        <v>78</v>
      </c>
      <c r="K6683" s="58" t="str">
        <f t="shared" si="104"/>
        <v>выходные</v>
      </c>
      <c r="L6683">
        <v>11</v>
      </c>
    </row>
    <row r="6684" spans="1:12" x14ac:dyDescent="0.3">
      <c r="A6684">
        <v>23166</v>
      </c>
      <c r="B6684" s="2">
        <v>44310.485624595472</v>
      </c>
      <c r="C6684">
        <v>237255</v>
      </c>
      <c r="D6684">
        <v>411922</v>
      </c>
      <c r="I6684" s="59">
        <v>50968</v>
      </c>
      <c r="J6684" s="57" t="s">
        <v>82</v>
      </c>
      <c r="K6684" s="58" t="str">
        <f t="shared" si="104"/>
        <v>выходные</v>
      </c>
      <c r="L6684">
        <v>11</v>
      </c>
    </row>
    <row r="6685" spans="1:12" x14ac:dyDescent="0.3">
      <c r="A6685">
        <v>23170</v>
      </c>
      <c r="B6685" s="2">
        <v>44310.485666666667</v>
      </c>
      <c r="C6685">
        <v>180170</v>
      </c>
      <c r="D6685">
        <v>351192</v>
      </c>
      <c r="I6685" s="59">
        <v>50969</v>
      </c>
      <c r="J6685" s="57" t="s">
        <v>83</v>
      </c>
      <c r="K6685" s="58" t="str">
        <f t="shared" si="104"/>
        <v>будни</v>
      </c>
      <c r="L6685">
        <v>11</v>
      </c>
    </row>
    <row r="6686" spans="1:12" x14ac:dyDescent="0.3">
      <c r="A6686">
        <v>23172</v>
      </c>
      <c r="B6686" s="2">
        <v>44310.485732596819</v>
      </c>
      <c r="C6686">
        <v>342418</v>
      </c>
      <c r="D6686">
        <v>230507</v>
      </c>
      <c r="I6686" s="59">
        <v>50970</v>
      </c>
      <c r="J6686" s="57" t="s">
        <v>84</v>
      </c>
      <c r="K6686" s="58" t="str">
        <f t="shared" si="104"/>
        <v>будни</v>
      </c>
      <c r="L6686">
        <v>11</v>
      </c>
    </row>
    <row r="6687" spans="1:12" x14ac:dyDescent="0.3">
      <c r="A6687">
        <v>23173</v>
      </c>
      <c r="B6687" s="2">
        <v>44310.485999999997</v>
      </c>
      <c r="C6687">
        <v>18533</v>
      </c>
      <c r="D6687">
        <v>250679</v>
      </c>
      <c r="I6687" s="59">
        <v>50971</v>
      </c>
      <c r="J6687" s="57" t="s">
        <v>79</v>
      </c>
      <c r="K6687" s="58" t="str">
        <f t="shared" si="104"/>
        <v>будни</v>
      </c>
      <c r="L6687">
        <v>11</v>
      </c>
    </row>
    <row r="6688" spans="1:12" x14ac:dyDescent="0.3">
      <c r="A6688">
        <v>23176</v>
      </c>
      <c r="B6688" s="2">
        <v>44310.487136448253</v>
      </c>
      <c r="C6688">
        <v>234274</v>
      </c>
      <c r="D6688">
        <v>250679</v>
      </c>
      <c r="I6688" s="59">
        <v>50972</v>
      </c>
      <c r="J6688" s="57" t="s">
        <v>80</v>
      </c>
      <c r="K6688" s="58" t="str">
        <f t="shared" si="104"/>
        <v>будни</v>
      </c>
      <c r="L6688">
        <v>11</v>
      </c>
    </row>
    <row r="6689" spans="1:12" x14ac:dyDescent="0.3">
      <c r="A6689">
        <v>23179</v>
      </c>
      <c r="B6689" s="2">
        <v>44310.487746818442</v>
      </c>
      <c r="C6689">
        <v>7190</v>
      </c>
      <c r="D6689">
        <v>180863</v>
      </c>
      <c r="I6689" s="59">
        <v>50973</v>
      </c>
      <c r="J6689" s="57" t="s">
        <v>81</v>
      </c>
      <c r="K6689" s="58" t="str">
        <f t="shared" si="104"/>
        <v>будни</v>
      </c>
      <c r="L6689">
        <v>11</v>
      </c>
    </row>
    <row r="6690" spans="1:12" x14ac:dyDescent="0.3">
      <c r="A6690">
        <v>23182</v>
      </c>
      <c r="B6690" s="2">
        <v>44310.488235114593</v>
      </c>
      <c r="C6690">
        <v>303947</v>
      </c>
      <c r="D6690">
        <v>327968</v>
      </c>
      <c r="I6690" s="59">
        <v>50974</v>
      </c>
      <c r="J6690" s="57" t="s">
        <v>78</v>
      </c>
      <c r="K6690" s="58" t="str">
        <f t="shared" si="104"/>
        <v>выходные</v>
      </c>
      <c r="L6690">
        <v>11</v>
      </c>
    </row>
    <row r="6691" spans="1:12" x14ac:dyDescent="0.3">
      <c r="A6691">
        <v>23185</v>
      </c>
      <c r="B6691" s="2">
        <v>44310.48829615162</v>
      </c>
      <c r="C6691">
        <v>32299</v>
      </c>
      <c r="D6691">
        <v>347008</v>
      </c>
      <c r="I6691" s="59">
        <v>50975</v>
      </c>
      <c r="J6691" s="57" t="s">
        <v>82</v>
      </c>
      <c r="K6691" s="58" t="str">
        <f t="shared" si="104"/>
        <v>выходные</v>
      </c>
      <c r="L6691">
        <v>11</v>
      </c>
    </row>
    <row r="6692" spans="1:12" x14ac:dyDescent="0.3">
      <c r="A6692">
        <v>23188</v>
      </c>
      <c r="B6692" s="2">
        <v>44310.489666666661</v>
      </c>
      <c r="C6692">
        <v>297487</v>
      </c>
      <c r="D6692">
        <v>19846</v>
      </c>
      <c r="I6692" s="59">
        <v>50976</v>
      </c>
      <c r="J6692" s="57" t="s">
        <v>83</v>
      </c>
      <c r="K6692" s="58" t="str">
        <f t="shared" si="104"/>
        <v>будни</v>
      </c>
      <c r="L6692">
        <v>11</v>
      </c>
    </row>
    <row r="6693" spans="1:12" x14ac:dyDescent="0.3">
      <c r="A6693">
        <v>23192</v>
      </c>
      <c r="B6693" s="2">
        <v>44310.490249336224</v>
      </c>
      <c r="C6693">
        <v>333225</v>
      </c>
      <c r="D6693">
        <v>347740</v>
      </c>
      <c r="I6693" s="59">
        <v>50977</v>
      </c>
      <c r="J6693" s="57" t="s">
        <v>84</v>
      </c>
      <c r="K6693" s="58" t="str">
        <f t="shared" si="104"/>
        <v>будни</v>
      </c>
      <c r="L6693">
        <v>11</v>
      </c>
    </row>
    <row r="6694" spans="1:12" x14ac:dyDescent="0.3">
      <c r="A6694">
        <v>23196</v>
      </c>
      <c r="B6694" s="2">
        <v>44310.490737632375</v>
      </c>
      <c r="C6694">
        <v>82152</v>
      </c>
      <c r="D6694">
        <v>250679</v>
      </c>
      <c r="I6694" s="59">
        <v>50978</v>
      </c>
      <c r="J6694" s="57" t="s">
        <v>79</v>
      </c>
      <c r="K6694" s="58" t="str">
        <f t="shared" si="104"/>
        <v>будни</v>
      </c>
      <c r="L6694">
        <v>11</v>
      </c>
    </row>
    <row r="6695" spans="1:12" x14ac:dyDescent="0.3">
      <c r="A6695">
        <v>23201</v>
      </c>
      <c r="B6695" s="2">
        <v>44310.491653187659</v>
      </c>
      <c r="C6695">
        <v>131723</v>
      </c>
      <c r="D6695">
        <v>328853</v>
      </c>
      <c r="I6695" s="59">
        <v>50979</v>
      </c>
      <c r="J6695" s="57" t="s">
        <v>80</v>
      </c>
      <c r="K6695" s="58" t="str">
        <f t="shared" si="104"/>
        <v>будни</v>
      </c>
      <c r="L6695">
        <v>11</v>
      </c>
    </row>
    <row r="6696" spans="1:12" x14ac:dyDescent="0.3">
      <c r="A6696">
        <v>23202</v>
      </c>
      <c r="B6696" s="2">
        <v>44310.492501618122</v>
      </c>
      <c r="C6696">
        <v>159774</v>
      </c>
      <c r="D6696">
        <v>347393</v>
      </c>
      <c r="I6696" s="59">
        <v>50980</v>
      </c>
      <c r="J6696" s="57" t="s">
        <v>81</v>
      </c>
      <c r="K6696" s="58" t="str">
        <f t="shared" si="104"/>
        <v>будни</v>
      </c>
      <c r="L6696">
        <v>11</v>
      </c>
    </row>
    <row r="6697" spans="1:12" x14ac:dyDescent="0.3">
      <c r="A6697">
        <v>23205</v>
      </c>
      <c r="B6697" s="2">
        <v>44310.494333333336</v>
      </c>
      <c r="C6697">
        <v>93260</v>
      </c>
      <c r="D6697">
        <v>158978</v>
      </c>
      <c r="I6697" s="59">
        <v>50981</v>
      </c>
      <c r="J6697" s="57" t="s">
        <v>78</v>
      </c>
      <c r="K6697" s="58" t="str">
        <f t="shared" si="104"/>
        <v>выходные</v>
      </c>
      <c r="L6697">
        <v>11</v>
      </c>
    </row>
    <row r="6698" spans="1:12" x14ac:dyDescent="0.3">
      <c r="A6698">
        <v>23209</v>
      </c>
      <c r="B6698" s="2">
        <v>44310.494827112641</v>
      </c>
      <c r="C6698">
        <v>27738</v>
      </c>
      <c r="D6698">
        <v>31749</v>
      </c>
      <c r="I6698" s="59">
        <v>50982</v>
      </c>
      <c r="J6698" s="57" t="s">
        <v>82</v>
      </c>
      <c r="K6698" s="58" t="str">
        <f t="shared" si="104"/>
        <v>выходные</v>
      </c>
      <c r="L6698">
        <v>11</v>
      </c>
    </row>
    <row r="6699" spans="1:12" x14ac:dyDescent="0.3">
      <c r="A6699">
        <v>23213</v>
      </c>
      <c r="B6699" s="2">
        <v>44310.494979705189</v>
      </c>
      <c r="C6699">
        <v>343742</v>
      </c>
      <c r="D6699">
        <v>230507</v>
      </c>
      <c r="I6699" s="59">
        <v>50983</v>
      </c>
      <c r="J6699" s="57" t="s">
        <v>83</v>
      </c>
      <c r="K6699" s="58" t="str">
        <f t="shared" si="104"/>
        <v>будни</v>
      </c>
      <c r="L6699">
        <v>11</v>
      </c>
    </row>
    <row r="6700" spans="1:12" x14ac:dyDescent="0.3">
      <c r="A6700">
        <v>23216</v>
      </c>
      <c r="B6700" s="2">
        <v>44310.498165048542</v>
      </c>
      <c r="C6700">
        <v>34701</v>
      </c>
      <c r="D6700">
        <v>470762</v>
      </c>
      <c r="I6700" s="59">
        <v>50984</v>
      </c>
      <c r="J6700" s="57" t="s">
        <v>84</v>
      </c>
      <c r="K6700" s="58" t="str">
        <f t="shared" si="104"/>
        <v>будни</v>
      </c>
      <c r="L6700">
        <v>11</v>
      </c>
    </row>
    <row r="6701" spans="1:12" x14ac:dyDescent="0.3">
      <c r="A6701">
        <v>23219</v>
      </c>
      <c r="B6701" s="2">
        <v>44310.500996763752</v>
      </c>
      <c r="C6701">
        <v>67930</v>
      </c>
      <c r="D6701">
        <v>153893</v>
      </c>
      <c r="I6701" s="59">
        <v>50985</v>
      </c>
      <c r="J6701" s="57" t="s">
        <v>79</v>
      </c>
      <c r="K6701" s="58" t="str">
        <f t="shared" si="104"/>
        <v>будни</v>
      </c>
      <c r="L6701">
        <v>12</v>
      </c>
    </row>
    <row r="6702" spans="1:12" x14ac:dyDescent="0.3">
      <c r="A6702">
        <v>23221</v>
      </c>
      <c r="B6702" s="2">
        <v>44310.50221035599</v>
      </c>
      <c r="C6702">
        <v>142775</v>
      </c>
      <c r="D6702">
        <v>241927</v>
      </c>
      <c r="I6702" s="59">
        <v>50986</v>
      </c>
      <c r="J6702" s="57" t="s">
        <v>80</v>
      </c>
      <c r="K6702" s="58" t="str">
        <f t="shared" si="104"/>
        <v>будни</v>
      </c>
      <c r="L6702">
        <v>12</v>
      </c>
    </row>
    <row r="6703" spans="1:12" x14ac:dyDescent="0.3">
      <c r="A6703">
        <v>23222</v>
      </c>
      <c r="B6703" s="2">
        <v>44310.502395702992</v>
      </c>
      <c r="C6703">
        <v>259141</v>
      </c>
      <c r="D6703">
        <v>126396</v>
      </c>
      <c r="I6703" s="59">
        <v>50987</v>
      </c>
      <c r="J6703" s="57" t="s">
        <v>81</v>
      </c>
      <c r="K6703" s="58" t="str">
        <f t="shared" si="104"/>
        <v>будни</v>
      </c>
      <c r="L6703">
        <v>12</v>
      </c>
    </row>
    <row r="6704" spans="1:12" x14ac:dyDescent="0.3">
      <c r="A6704">
        <v>23225</v>
      </c>
      <c r="B6704" s="2">
        <v>44310.505386516925</v>
      </c>
      <c r="C6704">
        <v>238604</v>
      </c>
      <c r="D6704">
        <v>411922</v>
      </c>
      <c r="I6704" s="59">
        <v>50988</v>
      </c>
      <c r="J6704" s="57" t="s">
        <v>78</v>
      </c>
      <c r="K6704" s="58" t="str">
        <f t="shared" si="104"/>
        <v>выходные</v>
      </c>
      <c r="L6704">
        <v>12</v>
      </c>
    </row>
    <row r="6705" spans="1:12" x14ac:dyDescent="0.3">
      <c r="A6705">
        <v>23226</v>
      </c>
      <c r="B6705" s="2">
        <v>44310.505446601943</v>
      </c>
      <c r="C6705">
        <v>155507</v>
      </c>
      <c r="D6705">
        <v>118549</v>
      </c>
      <c r="I6705" s="59">
        <v>50989</v>
      </c>
      <c r="J6705" s="57" t="s">
        <v>82</v>
      </c>
      <c r="K6705" s="58" t="str">
        <f t="shared" si="104"/>
        <v>выходные</v>
      </c>
      <c r="L6705">
        <v>12</v>
      </c>
    </row>
    <row r="6706" spans="1:12" x14ac:dyDescent="0.3">
      <c r="A6706">
        <v>23231</v>
      </c>
      <c r="B6706" s="2">
        <v>44310.507064724916</v>
      </c>
      <c r="C6706">
        <v>289460</v>
      </c>
      <c r="D6706">
        <v>411922</v>
      </c>
      <c r="I6706" s="59">
        <v>50990</v>
      </c>
      <c r="J6706" s="57" t="s">
        <v>83</v>
      </c>
      <c r="K6706" s="58" t="str">
        <f t="shared" si="104"/>
        <v>будни</v>
      </c>
      <c r="L6706">
        <v>12</v>
      </c>
    </row>
    <row r="6707" spans="1:12" x14ac:dyDescent="0.3">
      <c r="A6707">
        <v>23235</v>
      </c>
      <c r="B6707" s="2">
        <v>44310.508682847896</v>
      </c>
      <c r="C6707">
        <v>203564</v>
      </c>
      <c r="D6707">
        <v>81226</v>
      </c>
      <c r="I6707" s="59">
        <v>50991</v>
      </c>
      <c r="J6707" s="57" t="s">
        <v>84</v>
      </c>
      <c r="K6707" s="58" t="str">
        <f t="shared" si="104"/>
        <v>будни</v>
      </c>
      <c r="L6707">
        <v>12</v>
      </c>
    </row>
    <row r="6708" spans="1:12" x14ac:dyDescent="0.3">
      <c r="A6708">
        <v>23238</v>
      </c>
      <c r="B6708" s="2">
        <v>44310.509087378639</v>
      </c>
      <c r="C6708">
        <v>276887</v>
      </c>
      <c r="D6708">
        <v>244574</v>
      </c>
      <c r="I6708" s="59">
        <v>50992</v>
      </c>
      <c r="J6708" s="57" t="s">
        <v>79</v>
      </c>
      <c r="K6708" s="58" t="str">
        <f t="shared" si="104"/>
        <v>будни</v>
      </c>
      <c r="L6708">
        <v>12</v>
      </c>
    </row>
    <row r="6709" spans="1:12" x14ac:dyDescent="0.3">
      <c r="A6709">
        <v>23243</v>
      </c>
      <c r="B6709" s="2">
        <v>44310.512323624593</v>
      </c>
      <c r="C6709">
        <v>343806</v>
      </c>
      <c r="D6709">
        <v>470762</v>
      </c>
      <c r="I6709" s="59">
        <v>50993</v>
      </c>
      <c r="J6709" s="57" t="s">
        <v>80</v>
      </c>
      <c r="K6709" s="58" t="str">
        <f t="shared" si="104"/>
        <v>будни</v>
      </c>
      <c r="L6709">
        <v>12</v>
      </c>
    </row>
    <row r="6710" spans="1:12" x14ac:dyDescent="0.3">
      <c r="A6710">
        <v>23248</v>
      </c>
      <c r="B6710" s="2">
        <v>44310.51353721683</v>
      </c>
      <c r="C6710">
        <v>106262</v>
      </c>
      <c r="D6710">
        <v>249345</v>
      </c>
      <c r="I6710" s="59">
        <v>50994</v>
      </c>
      <c r="J6710" s="57" t="s">
        <v>81</v>
      </c>
      <c r="K6710" s="58" t="str">
        <f t="shared" si="104"/>
        <v>будни</v>
      </c>
      <c r="L6710">
        <v>12</v>
      </c>
    </row>
    <row r="6711" spans="1:12" x14ac:dyDescent="0.3">
      <c r="A6711">
        <v>23251</v>
      </c>
      <c r="B6711" s="2">
        <v>44310.51515533981</v>
      </c>
      <c r="C6711">
        <v>180015</v>
      </c>
      <c r="D6711">
        <v>411922</v>
      </c>
      <c r="I6711" s="59">
        <v>50995</v>
      </c>
      <c r="J6711" s="57" t="s">
        <v>78</v>
      </c>
      <c r="K6711" s="58" t="str">
        <f t="shared" si="104"/>
        <v>выходные</v>
      </c>
      <c r="L6711">
        <v>12</v>
      </c>
    </row>
    <row r="6712" spans="1:12" x14ac:dyDescent="0.3">
      <c r="A6712">
        <v>23252</v>
      </c>
      <c r="B6712" s="2">
        <v>44310.516773462783</v>
      </c>
      <c r="C6712">
        <v>88509</v>
      </c>
      <c r="D6712">
        <v>401945</v>
      </c>
      <c r="I6712" s="59">
        <v>50996</v>
      </c>
      <c r="J6712" s="57" t="s">
        <v>82</v>
      </c>
      <c r="K6712" s="58" t="str">
        <f t="shared" si="104"/>
        <v>выходные</v>
      </c>
      <c r="L6712">
        <v>12</v>
      </c>
    </row>
    <row r="6713" spans="1:12" x14ac:dyDescent="0.3">
      <c r="A6713">
        <v>23257</v>
      </c>
      <c r="B6713" s="2">
        <v>44310.517197180088</v>
      </c>
      <c r="C6713">
        <v>87638</v>
      </c>
      <c r="D6713">
        <v>242428</v>
      </c>
      <c r="I6713" s="59">
        <v>50997</v>
      </c>
      <c r="J6713" s="57" t="s">
        <v>83</v>
      </c>
      <c r="K6713" s="58" t="str">
        <f t="shared" si="104"/>
        <v>будни</v>
      </c>
      <c r="L6713">
        <v>12</v>
      </c>
    </row>
    <row r="6714" spans="1:12" x14ac:dyDescent="0.3">
      <c r="A6714">
        <v>23262</v>
      </c>
      <c r="B6714" s="2">
        <v>44310.517685476239</v>
      </c>
      <c r="C6714">
        <v>36437</v>
      </c>
      <c r="D6714">
        <v>469849</v>
      </c>
      <c r="I6714" s="59">
        <v>50998</v>
      </c>
      <c r="J6714" s="57" t="s">
        <v>84</v>
      </c>
      <c r="K6714" s="58" t="str">
        <f t="shared" si="104"/>
        <v>будни</v>
      </c>
      <c r="L6714">
        <v>12</v>
      </c>
    </row>
    <row r="6715" spans="1:12" x14ac:dyDescent="0.3">
      <c r="A6715">
        <v>23263</v>
      </c>
      <c r="B6715" s="2">
        <v>44310.518391585763</v>
      </c>
      <c r="C6715">
        <v>71416</v>
      </c>
      <c r="D6715">
        <v>411922</v>
      </c>
      <c r="I6715" s="59">
        <v>50999</v>
      </c>
      <c r="J6715" s="57" t="s">
        <v>79</v>
      </c>
      <c r="K6715" s="58" t="str">
        <f t="shared" si="104"/>
        <v>будни</v>
      </c>
      <c r="L6715">
        <v>12</v>
      </c>
    </row>
    <row r="6716" spans="1:12" x14ac:dyDescent="0.3">
      <c r="A6716">
        <v>23265</v>
      </c>
      <c r="B6716" s="2">
        <v>44310.518796116499</v>
      </c>
      <c r="C6716">
        <v>227660</v>
      </c>
      <c r="D6716">
        <v>455878</v>
      </c>
      <c r="I6716" s="59">
        <v>51000</v>
      </c>
      <c r="J6716" s="57" t="s">
        <v>80</v>
      </c>
      <c r="K6716" s="58" t="str">
        <f t="shared" si="104"/>
        <v>будни</v>
      </c>
      <c r="L6716">
        <v>12</v>
      </c>
    </row>
    <row r="6717" spans="1:12" x14ac:dyDescent="0.3">
      <c r="A6717">
        <v>23268</v>
      </c>
      <c r="B6717" s="2">
        <v>44310.519852290417</v>
      </c>
      <c r="C6717">
        <v>105901</v>
      </c>
      <c r="D6717">
        <v>100218</v>
      </c>
      <c r="I6717" s="59">
        <v>51001</v>
      </c>
      <c r="J6717" s="57" t="s">
        <v>81</v>
      </c>
      <c r="K6717" s="58" t="str">
        <f t="shared" si="104"/>
        <v>будни</v>
      </c>
      <c r="L6717">
        <v>12</v>
      </c>
    </row>
    <row r="6718" spans="1:12" x14ac:dyDescent="0.3">
      <c r="A6718">
        <v>23273</v>
      </c>
      <c r="B6718" s="2">
        <v>44310.521223300973</v>
      </c>
      <c r="C6718">
        <v>180129</v>
      </c>
      <c r="D6718">
        <v>118549</v>
      </c>
      <c r="I6718" s="59">
        <v>51002</v>
      </c>
      <c r="J6718" s="57" t="s">
        <v>78</v>
      </c>
      <c r="K6718" s="58" t="str">
        <f t="shared" si="104"/>
        <v>выходные</v>
      </c>
      <c r="L6718">
        <v>12</v>
      </c>
    </row>
    <row r="6719" spans="1:12" x14ac:dyDescent="0.3">
      <c r="A6719">
        <v>23275</v>
      </c>
      <c r="B6719" s="2">
        <v>44310.521408734399</v>
      </c>
      <c r="C6719">
        <v>196972</v>
      </c>
      <c r="D6719">
        <v>259452</v>
      </c>
      <c r="I6719" s="59">
        <v>51003</v>
      </c>
      <c r="J6719" s="57" t="s">
        <v>82</v>
      </c>
      <c r="K6719" s="58" t="str">
        <f t="shared" si="104"/>
        <v>выходные</v>
      </c>
      <c r="L6719">
        <v>12</v>
      </c>
    </row>
    <row r="6720" spans="1:12" x14ac:dyDescent="0.3">
      <c r="A6720">
        <v>23276</v>
      </c>
      <c r="B6720" s="2">
        <v>44310.522841423946</v>
      </c>
      <c r="C6720">
        <v>120035</v>
      </c>
      <c r="D6720">
        <v>98921</v>
      </c>
      <c r="I6720" s="59">
        <v>51004</v>
      </c>
      <c r="J6720" s="57" t="s">
        <v>83</v>
      </c>
      <c r="K6720" s="58" t="str">
        <f t="shared" si="104"/>
        <v>будни</v>
      </c>
      <c r="L6720">
        <v>12</v>
      </c>
    </row>
    <row r="6721" spans="1:12" x14ac:dyDescent="0.3">
      <c r="A6721">
        <v>23278</v>
      </c>
      <c r="B6721" s="2">
        <v>44310.523650485433</v>
      </c>
      <c r="C6721">
        <v>245430</v>
      </c>
      <c r="D6721">
        <v>191893</v>
      </c>
      <c r="I6721" s="59">
        <v>51005</v>
      </c>
      <c r="J6721" s="57" t="s">
        <v>84</v>
      </c>
      <c r="K6721" s="58" t="str">
        <f t="shared" si="104"/>
        <v>будни</v>
      </c>
      <c r="L6721">
        <v>12</v>
      </c>
    </row>
    <row r="6722" spans="1:12" x14ac:dyDescent="0.3">
      <c r="A6722">
        <v>23283</v>
      </c>
      <c r="B6722" s="2">
        <v>44310.524399548325</v>
      </c>
      <c r="C6722">
        <v>307860</v>
      </c>
      <c r="D6722">
        <v>368887</v>
      </c>
      <c r="I6722" s="59">
        <v>51006</v>
      </c>
      <c r="J6722" s="57" t="s">
        <v>79</v>
      </c>
      <c r="K6722" s="58" t="str">
        <f t="shared" si="104"/>
        <v>будни</v>
      </c>
      <c r="L6722">
        <v>12</v>
      </c>
    </row>
    <row r="6723" spans="1:12" x14ac:dyDescent="0.3">
      <c r="A6723">
        <v>23284</v>
      </c>
      <c r="B6723" s="2">
        <v>44310.52525406659</v>
      </c>
      <c r="C6723">
        <v>18988</v>
      </c>
      <c r="D6723">
        <v>347393</v>
      </c>
      <c r="I6723" s="59">
        <v>51007</v>
      </c>
      <c r="J6723" s="57" t="s">
        <v>80</v>
      </c>
      <c r="K6723" s="58" t="str">
        <f t="shared" ref="K6723:K6786" si="105">IF(OR(J6723="суббота",J6723="воскресенье"),"выходные","будни")</f>
        <v>будни</v>
      </c>
      <c r="L6723">
        <v>12</v>
      </c>
    </row>
    <row r="6724" spans="1:12" x14ac:dyDescent="0.3">
      <c r="A6724">
        <v>23286</v>
      </c>
      <c r="B6724" s="2">
        <v>44310.527878658409</v>
      </c>
      <c r="C6724">
        <v>85537</v>
      </c>
      <c r="D6724">
        <v>280701</v>
      </c>
      <c r="I6724" s="59">
        <v>51008</v>
      </c>
      <c r="J6724" s="57" t="s">
        <v>81</v>
      </c>
      <c r="K6724" s="58" t="str">
        <f t="shared" si="105"/>
        <v>будни</v>
      </c>
      <c r="L6724">
        <v>12</v>
      </c>
    </row>
    <row r="6725" spans="1:12" x14ac:dyDescent="0.3">
      <c r="A6725">
        <v>23288</v>
      </c>
      <c r="B6725" s="2">
        <v>44310.52890938511</v>
      </c>
      <c r="C6725">
        <v>303007</v>
      </c>
      <c r="D6725">
        <v>153893</v>
      </c>
      <c r="I6725" s="59">
        <v>51009</v>
      </c>
      <c r="J6725" s="57" t="s">
        <v>78</v>
      </c>
      <c r="K6725" s="58" t="str">
        <f t="shared" si="105"/>
        <v>выходные</v>
      </c>
      <c r="L6725">
        <v>12</v>
      </c>
    </row>
    <row r="6726" spans="1:12" x14ac:dyDescent="0.3">
      <c r="A6726">
        <v>23293</v>
      </c>
      <c r="B6726" s="2">
        <v>44310.530122977347</v>
      </c>
      <c r="C6726">
        <v>57930</v>
      </c>
      <c r="D6726">
        <v>111368</v>
      </c>
      <c r="I6726" s="59">
        <v>51010</v>
      </c>
      <c r="J6726" s="57" t="s">
        <v>82</v>
      </c>
      <c r="K6726" s="58" t="str">
        <f t="shared" si="105"/>
        <v>выходные</v>
      </c>
      <c r="L6726">
        <v>12</v>
      </c>
    </row>
    <row r="6727" spans="1:12" x14ac:dyDescent="0.3">
      <c r="A6727">
        <v>23294</v>
      </c>
      <c r="B6727" s="2">
        <v>44310.53052750809</v>
      </c>
      <c r="C6727">
        <v>89485</v>
      </c>
      <c r="D6727">
        <v>294433</v>
      </c>
      <c r="I6727" s="59">
        <v>51011</v>
      </c>
      <c r="J6727" s="57" t="s">
        <v>83</v>
      </c>
      <c r="K6727" s="58" t="str">
        <f t="shared" si="105"/>
        <v>будни</v>
      </c>
      <c r="L6727">
        <v>12</v>
      </c>
    </row>
    <row r="6728" spans="1:12" x14ac:dyDescent="0.3">
      <c r="A6728">
        <v>23296</v>
      </c>
      <c r="B6728" s="2">
        <v>44310.530932038833</v>
      </c>
      <c r="C6728">
        <v>187065</v>
      </c>
      <c r="D6728">
        <v>284325</v>
      </c>
      <c r="I6728" s="59">
        <v>51012</v>
      </c>
      <c r="J6728" s="57" t="s">
        <v>84</v>
      </c>
      <c r="K6728" s="58" t="str">
        <f t="shared" si="105"/>
        <v>будни</v>
      </c>
      <c r="L6728">
        <v>12</v>
      </c>
    </row>
    <row r="6729" spans="1:12" x14ac:dyDescent="0.3">
      <c r="A6729">
        <v>23300</v>
      </c>
      <c r="B6729" s="2">
        <v>44310.53214563107</v>
      </c>
      <c r="C6729">
        <v>270576</v>
      </c>
      <c r="D6729">
        <v>361821</v>
      </c>
      <c r="I6729" s="59">
        <v>51013</v>
      </c>
      <c r="J6729" s="57" t="s">
        <v>79</v>
      </c>
      <c r="K6729" s="58" t="str">
        <f t="shared" si="105"/>
        <v>будни</v>
      </c>
      <c r="L6729">
        <v>12</v>
      </c>
    </row>
    <row r="6730" spans="1:12" x14ac:dyDescent="0.3">
      <c r="A6730">
        <v>23301</v>
      </c>
      <c r="B6730" s="2">
        <v>44310.532333333336</v>
      </c>
      <c r="C6730">
        <v>92285</v>
      </c>
      <c r="D6730">
        <v>80850</v>
      </c>
      <c r="I6730" s="59">
        <v>51014</v>
      </c>
      <c r="J6730" s="57" t="s">
        <v>80</v>
      </c>
      <c r="K6730" s="58" t="str">
        <f t="shared" si="105"/>
        <v>будни</v>
      </c>
      <c r="L6730">
        <v>12</v>
      </c>
    </row>
    <row r="6731" spans="1:12" x14ac:dyDescent="0.3">
      <c r="A6731">
        <v>23303</v>
      </c>
      <c r="B6731" s="2">
        <v>44310.533158360544</v>
      </c>
      <c r="C6731">
        <v>117767</v>
      </c>
      <c r="D6731">
        <v>230507</v>
      </c>
      <c r="I6731" s="59">
        <v>51015</v>
      </c>
      <c r="J6731" s="57" t="s">
        <v>81</v>
      </c>
      <c r="K6731" s="58" t="str">
        <f t="shared" si="105"/>
        <v>будни</v>
      </c>
      <c r="L6731">
        <v>12</v>
      </c>
    </row>
    <row r="6732" spans="1:12" x14ac:dyDescent="0.3">
      <c r="A6732">
        <v>23307</v>
      </c>
      <c r="B6732" s="2">
        <v>44310.5333592233</v>
      </c>
      <c r="C6732">
        <v>50465</v>
      </c>
      <c r="D6732">
        <v>104958</v>
      </c>
      <c r="I6732" s="59">
        <v>51016</v>
      </c>
      <c r="J6732" s="57" t="s">
        <v>78</v>
      </c>
      <c r="K6732" s="58" t="str">
        <f t="shared" si="105"/>
        <v>выходные</v>
      </c>
      <c r="L6732">
        <v>12</v>
      </c>
    </row>
    <row r="6733" spans="1:12" x14ac:dyDescent="0.3">
      <c r="A6733">
        <v>23309</v>
      </c>
      <c r="B6733" s="2">
        <v>44310.534012878808</v>
      </c>
      <c r="C6733">
        <v>231568</v>
      </c>
      <c r="D6733">
        <v>463334</v>
      </c>
      <c r="I6733" s="59">
        <v>51017</v>
      </c>
      <c r="J6733" s="57" t="s">
        <v>82</v>
      </c>
      <c r="K6733" s="58" t="str">
        <f t="shared" si="105"/>
        <v>выходные</v>
      </c>
      <c r="L6733">
        <v>12</v>
      </c>
    </row>
    <row r="6734" spans="1:12" x14ac:dyDescent="0.3">
      <c r="A6734">
        <v>23313</v>
      </c>
      <c r="B6734" s="2">
        <v>44310.534572815537</v>
      </c>
      <c r="C6734">
        <v>145365</v>
      </c>
      <c r="D6734">
        <v>396860</v>
      </c>
      <c r="I6734" s="59">
        <v>51018</v>
      </c>
      <c r="J6734" s="57" t="s">
        <v>83</v>
      </c>
      <c r="K6734" s="58" t="str">
        <f t="shared" si="105"/>
        <v>будни</v>
      </c>
      <c r="L6734">
        <v>12</v>
      </c>
    </row>
    <row r="6735" spans="1:12" x14ac:dyDescent="0.3">
      <c r="A6735">
        <v>23317</v>
      </c>
      <c r="B6735" s="2">
        <v>44310.535381877024</v>
      </c>
      <c r="C6735">
        <v>14863</v>
      </c>
      <c r="D6735">
        <v>158978</v>
      </c>
      <c r="I6735" s="59">
        <v>51019</v>
      </c>
      <c r="J6735" s="57" t="s">
        <v>84</v>
      </c>
      <c r="K6735" s="58" t="str">
        <f t="shared" si="105"/>
        <v>будни</v>
      </c>
      <c r="L6735">
        <v>12</v>
      </c>
    </row>
    <row r="6736" spans="1:12" x14ac:dyDescent="0.3">
      <c r="A6736">
        <v>23321</v>
      </c>
      <c r="B6736" s="2">
        <v>44310.535381877024</v>
      </c>
      <c r="C6736">
        <v>131820</v>
      </c>
      <c r="D6736">
        <v>68899</v>
      </c>
      <c r="I6736" s="59">
        <v>51020</v>
      </c>
      <c r="J6736" s="57" t="s">
        <v>79</v>
      </c>
      <c r="K6736" s="58" t="str">
        <f t="shared" si="105"/>
        <v>будни</v>
      </c>
      <c r="L6736">
        <v>12</v>
      </c>
    </row>
    <row r="6737" spans="1:12" x14ac:dyDescent="0.3">
      <c r="A6737">
        <v>23326</v>
      </c>
      <c r="B6737" s="2">
        <v>44310.535381877024</v>
      </c>
      <c r="C6737">
        <v>321320</v>
      </c>
      <c r="D6737">
        <v>21760</v>
      </c>
      <c r="I6737" s="59">
        <v>51021</v>
      </c>
      <c r="J6737" s="57" t="s">
        <v>80</v>
      </c>
      <c r="K6737" s="58" t="str">
        <f t="shared" si="105"/>
        <v>будни</v>
      </c>
      <c r="L6737">
        <v>12</v>
      </c>
    </row>
    <row r="6738" spans="1:12" x14ac:dyDescent="0.3">
      <c r="A6738">
        <v>23330</v>
      </c>
      <c r="B6738" s="2">
        <v>44310.535691396835</v>
      </c>
      <c r="C6738">
        <v>245093</v>
      </c>
      <c r="D6738">
        <v>324859</v>
      </c>
      <c r="I6738" s="59">
        <v>51022</v>
      </c>
      <c r="J6738" s="57" t="s">
        <v>81</v>
      </c>
      <c r="K6738" s="58" t="str">
        <f t="shared" si="105"/>
        <v>будни</v>
      </c>
      <c r="L6738">
        <v>12</v>
      </c>
    </row>
    <row r="6739" spans="1:12" x14ac:dyDescent="0.3">
      <c r="A6739">
        <v>23333</v>
      </c>
      <c r="B6739" s="2">
        <v>44310.537000000004</v>
      </c>
      <c r="C6739">
        <v>219848</v>
      </c>
      <c r="D6739">
        <v>356280</v>
      </c>
      <c r="I6739" s="59">
        <v>51023</v>
      </c>
      <c r="J6739" s="57" t="s">
        <v>78</v>
      </c>
      <c r="K6739" s="58" t="str">
        <f t="shared" si="105"/>
        <v>выходные</v>
      </c>
      <c r="L6739">
        <v>12</v>
      </c>
    </row>
    <row r="6740" spans="1:12" x14ac:dyDescent="0.3">
      <c r="A6740">
        <v>23338</v>
      </c>
      <c r="B6740" s="2">
        <v>44310.537186803798</v>
      </c>
      <c r="C6740">
        <v>238909</v>
      </c>
      <c r="D6740">
        <v>351192</v>
      </c>
      <c r="I6740" s="59">
        <v>51024</v>
      </c>
      <c r="J6740" s="57" t="s">
        <v>82</v>
      </c>
      <c r="K6740" s="58" t="str">
        <f t="shared" si="105"/>
        <v>выходные</v>
      </c>
      <c r="L6740">
        <v>12</v>
      </c>
    </row>
    <row r="6741" spans="1:12" x14ac:dyDescent="0.3">
      <c r="A6741">
        <v>23340</v>
      </c>
      <c r="B6741" s="2">
        <v>44310.537766655478</v>
      </c>
      <c r="C6741">
        <v>295080</v>
      </c>
      <c r="D6741">
        <v>351192</v>
      </c>
      <c r="I6741" s="59">
        <v>51025</v>
      </c>
      <c r="J6741" s="57" t="s">
        <v>83</v>
      </c>
      <c r="K6741" s="58" t="str">
        <f t="shared" si="105"/>
        <v>будни</v>
      </c>
      <c r="L6741">
        <v>12</v>
      </c>
    </row>
    <row r="6742" spans="1:12" x14ac:dyDescent="0.3">
      <c r="A6742">
        <v>23343</v>
      </c>
      <c r="B6742" s="2">
        <v>44310.539384136478</v>
      </c>
      <c r="C6742">
        <v>182736</v>
      </c>
      <c r="D6742">
        <v>184941</v>
      </c>
      <c r="I6742" s="59">
        <v>51026</v>
      </c>
      <c r="J6742" s="57" t="s">
        <v>84</v>
      </c>
      <c r="K6742" s="58" t="str">
        <f t="shared" si="105"/>
        <v>будни</v>
      </c>
      <c r="L6742">
        <v>12</v>
      </c>
    </row>
    <row r="6743" spans="1:12" x14ac:dyDescent="0.3">
      <c r="A6743">
        <v>23345</v>
      </c>
      <c r="B6743" s="2">
        <v>44310.543472491911</v>
      </c>
      <c r="C6743">
        <v>161652</v>
      </c>
      <c r="D6743">
        <v>473327</v>
      </c>
      <c r="I6743" s="59">
        <v>51027</v>
      </c>
      <c r="J6743" s="57" t="s">
        <v>79</v>
      </c>
      <c r="K6743" s="58" t="str">
        <f t="shared" si="105"/>
        <v>будни</v>
      </c>
      <c r="L6743">
        <v>13</v>
      </c>
    </row>
    <row r="6744" spans="1:12" x14ac:dyDescent="0.3">
      <c r="A6744">
        <v>23346</v>
      </c>
      <c r="B6744" s="2">
        <v>44310.543877022654</v>
      </c>
      <c r="C6744">
        <v>299993</v>
      </c>
      <c r="D6744">
        <v>411922</v>
      </c>
      <c r="I6744" s="59">
        <v>51028</v>
      </c>
      <c r="J6744" s="57" t="s">
        <v>80</v>
      </c>
      <c r="K6744" s="58" t="str">
        <f t="shared" si="105"/>
        <v>будни</v>
      </c>
      <c r="L6744">
        <v>13</v>
      </c>
    </row>
    <row r="6745" spans="1:12" x14ac:dyDescent="0.3">
      <c r="A6745">
        <v>23347</v>
      </c>
      <c r="B6745" s="2">
        <v>44310.545495145634</v>
      </c>
      <c r="C6745">
        <v>281073</v>
      </c>
      <c r="D6745">
        <v>209122</v>
      </c>
      <c r="I6745" s="59">
        <v>51029</v>
      </c>
      <c r="J6745" s="57" t="s">
        <v>81</v>
      </c>
      <c r="K6745" s="58" t="str">
        <f t="shared" si="105"/>
        <v>будни</v>
      </c>
      <c r="L6745">
        <v>13</v>
      </c>
    </row>
    <row r="6746" spans="1:12" x14ac:dyDescent="0.3">
      <c r="A6746">
        <v>23351</v>
      </c>
      <c r="B6746" s="2">
        <v>44310.5468611713</v>
      </c>
      <c r="C6746">
        <v>78316</v>
      </c>
      <c r="D6746">
        <v>411922</v>
      </c>
      <c r="I6746" s="59">
        <v>51030</v>
      </c>
      <c r="J6746" s="57" t="s">
        <v>78</v>
      </c>
      <c r="K6746" s="58" t="str">
        <f t="shared" si="105"/>
        <v>выходные</v>
      </c>
      <c r="L6746">
        <v>13</v>
      </c>
    </row>
    <row r="6747" spans="1:12" x14ac:dyDescent="0.3">
      <c r="A6747">
        <v>23352</v>
      </c>
      <c r="B6747" s="2">
        <v>44310.548326860844</v>
      </c>
      <c r="C6747">
        <v>88564</v>
      </c>
      <c r="D6747">
        <v>470762</v>
      </c>
      <c r="I6747" s="59">
        <v>51031</v>
      </c>
      <c r="J6747" s="57" t="s">
        <v>82</v>
      </c>
      <c r="K6747" s="58" t="str">
        <f t="shared" si="105"/>
        <v>выходные</v>
      </c>
      <c r="L6747">
        <v>13</v>
      </c>
    </row>
    <row r="6748" spans="1:12" x14ac:dyDescent="0.3">
      <c r="A6748">
        <v>23355</v>
      </c>
      <c r="B6748" s="2">
        <v>44310.549135922331</v>
      </c>
      <c r="C6748">
        <v>124565</v>
      </c>
      <c r="D6748">
        <v>271638</v>
      </c>
      <c r="I6748" s="59">
        <v>51032</v>
      </c>
      <c r="J6748" s="57" t="s">
        <v>83</v>
      </c>
      <c r="K6748" s="58" t="str">
        <f t="shared" si="105"/>
        <v>будни</v>
      </c>
      <c r="L6748">
        <v>13</v>
      </c>
    </row>
    <row r="6749" spans="1:12" x14ac:dyDescent="0.3">
      <c r="A6749">
        <v>23357</v>
      </c>
      <c r="B6749" s="2">
        <v>44310.549516281622</v>
      </c>
      <c r="C6749">
        <v>14877</v>
      </c>
      <c r="D6749">
        <v>37644</v>
      </c>
      <c r="I6749" s="59">
        <v>51033</v>
      </c>
      <c r="J6749" s="57" t="s">
        <v>84</v>
      </c>
      <c r="K6749" s="58" t="str">
        <f t="shared" si="105"/>
        <v>будни</v>
      </c>
      <c r="L6749">
        <v>13</v>
      </c>
    </row>
    <row r="6750" spans="1:12" x14ac:dyDescent="0.3">
      <c r="A6750">
        <v>23361</v>
      </c>
      <c r="B6750" s="2">
        <v>44310.553971984009</v>
      </c>
      <c r="C6750">
        <v>267072</v>
      </c>
      <c r="D6750">
        <v>189009</v>
      </c>
      <c r="I6750" s="59">
        <v>51034</v>
      </c>
      <c r="J6750" s="57" t="s">
        <v>79</v>
      </c>
      <c r="K6750" s="58" t="str">
        <f t="shared" si="105"/>
        <v>будни</v>
      </c>
      <c r="L6750">
        <v>13</v>
      </c>
    </row>
    <row r="6751" spans="1:12" x14ac:dyDescent="0.3">
      <c r="A6751">
        <v>23365</v>
      </c>
      <c r="B6751" s="2">
        <v>44310.554799352751</v>
      </c>
      <c r="C6751">
        <v>75778</v>
      </c>
      <c r="D6751">
        <v>432277</v>
      </c>
      <c r="I6751" s="59">
        <v>51035</v>
      </c>
      <c r="J6751" s="57" t="s">
        <v>80</v>
      </c>
      <c r="K6751" s="58" t="str">
        <f t="shared" si="105"/>
        <v>будни</v>
      </c>
      <c r="L6751">
        <v>13</v>
      </c>
    </row>
    <row r="6752" spans="1:12" x14ac:dyDescent="0.3">
      <c r="A6752">
        <v>23370</v>
      </c>
      <c r="B6752" s="2">
        <v>44310.55504013184</v>
      </c>
      <c r="C6752">
        <v>171667</v>
      </c>
      <c r="D6752">
        <v>23621</v>
      </c>
      <c r="I6752" s="59">
        <v>51036</v>
      </c>
      <c r="J6752" s="57" t="s">
        <v>81</v>
      </c>
      <c r="K6752" s="58" t="str">
        <f t="shared" si="105"/>
        <v>будни</v>
      </c>
      <c r="L6752">
        <v>13</v>
      </c>
    </row>
    <row r="6753" spans="1:12" x14ac:dyDescent="0.3">
      <c r="A6753">
        <v>23375</v>
      </c>
      <c r="B6753" s="2">
        <v>44310.556016724142</v>
      </c>
      <c r="C6753">
        <v>117139</v>
      </c>
      <c r="D6753">
        <v>341333</v>
      </c>
      <c r="I6753" s="59">
        <v>51037</v>
      </c>
      <c r="J6753" s="57" t="s">
        <v>78</v>
      </c>
      <c r="K6753" s="58" t="str">
        <f t="shared" si="105"/>
        <v>выходные</v>
      </c>
      <c r="L6753">
        <v>13</v>
      </c>
    </row>
    <row r="6754" spans="1:12" x14ac:dyDescent="0.3">
      <c r="A6754">
        <v>23377</v>
      </c>
      <c r="B6754" s="2">
        <v>44310.556871242406</v>
      </c>
      <c r="C6754">
        <v>4028</v>
      </c>
      <c r="D6754">
        <v>351192</v>
      </c>
      <c r="I6754" s="59">
        <v>51038</v>
      </c>
      <c r="J6754" s="57" t="s">
        <v>82</v>
      </c>
      <c r="K6754" s="58" t="str">
        <f t="shared" si="105"/>
        <v>выходные</v>
      </c>
      <c r="L6754">
        <v>13</v>
      </c>
    </row>
    <row r="6755" spans="1:12" x14ac:dyDescent="0.3">
      <c r="A6755">
        <v>23381</v>
      </c>
      <c r="B6755" s="2">
        <v>44310.557631067961</v>
      </c>
      <c r="C6755">
        <v>136492</v>
      </c>
      <c r="D6755">
        <v>325852</v>
      </c>
      <c r="I6755" s="59">
        <v>51039</v>
      </c>
      <c r="J6755" s="57" t="s">
        <v>83</v>
      </c>
      <c r="K6755" s="58" t="str">
        <f t="shared" si="105"/>
        <v>будни</v>
      </c>
      <c r="L6755">
        <v>13</v>
      </c>
    </row>
    <row r="6756" spans="1:12" x14ac:dyDescent="0.3">
      <c r="A6756">
        <v>23384</v>
      </c>
      <c r="B6756" s="2">
        <v>44310.558153019803</v>
      </c>
      <c r="C6756">
        <v>336515</v>
      </c>
      <c r="D6756">
        <v>413922</v>
      </c>
      <c r="I6756" s="59">
        <v>51040</v>
      </c>
      <c r="J6756" s="57" t="s">
        <v>84</v>
      </c>
      <c r="K6756" s="58" t="str">
        <f t="shared" si="105"/>
        <v>будни</v>
      </c>
      <c r="L6756">
        <v>13</v>
      </c>
    </row>
    <row r="6757" spans="1:12" x14ac:dyDescent="0.3">
      <c r="A6757">
        <v>23389</v>
      </c>
      <c r="B6757" s="2">
        <v>44310.558844660198</v>
      </c>
      <c r="C6757">
        <v>221594</v>
      </c>
      <c r="D6757">
        <v>4199</v>
      </c>
      <c r="I6757" s="59">
        <v>51041</v>
      </c>
      <c r="J6757" s="57" t="s">
        <v>79</v>
      </c>
      <c r="K6757" s="58" t="str">
        <f t="shared" si="105"/>
        <v>будни</v>
      </c>
      <c r="L6757">
        <v>13</v>
      </c>
    </row>
    <row r="6758" spans="1:12" x14ac:dyDescent="0.3">
      <c r="A6758">
        <v>23390</v>
      </c>
      <c r="B6758" s="2">
        <v>44310.55928220466</v>
      </c>
      <c r="C6758">
        <v>348174</v>
      </c>
      <c r="D6758">
        <v>227775</v>
      </c>
      <c r="I6758" s="59">
        <v>51042</v>
      </c>
      <c r="J6758" s="57" t="s">
        <v>80</v>
      </c>
      <c r="K6758" s="58" t="str">
        <f t="shared" si="105"/>
        <v>будни</v>
      </c>
      <c r="L6758">
        <v>13</v>
      </c>
    </row>
    <row r="6759" spans="1:12" x14ac:dyDescent="0.3">
      <c r="A6759">
        <v>23392</v>
      </c>
      <c r="B6759" s="2">
        <v>44310.559333333338</v>
      </c>
      <c r="C6759">
        <v>84166</v>
      </c>
      <c r="D6759">
        <v>417253</v>
      </c>
      <c r="I6759" s="59">
        <v>51043</v>
      </c>
      <c r="J6759" s="57" t="s">
        <v>81</v>
      </c>
      <c r="K6759" s="58" t="str">
        <f t="shared" si="105"/>
        <v>будни</v>
      </c>
      <c r="L6759">
        <v>13</v>
      </c>
    </row>
    <row r="6760" spans="1:12" x14ac:dyDescent="0.3">
      <c r="A6760">
        <v>23394</v>
      </c>
      <c r="B6760" s="2">
        <v>44310.559653721684</v>
      </c>
      <c r="C6760">
        <v>270045</v>
      </c>
      <c r="D6760">
        <v>9852</v>
      </c>
      <c r="I6760" s="59">
        <v>51044</v>
      </c>
      <c r="J6760" s="57" t="s">
        <v>78</v>
      </c>
      <c r="K6760" s="58" t="str">
        <f t="shared" si="105"/>
        <v>выходные</v>
      </c>
      <c r="L6760">
        <v>13</v>
      </c>
    </row>
    <row r="6761" spans="1:12" x14ac:dyDescent="0.3">
      <c r="A6761">
        <v>23397</v>
      </c>
      <c r="B6761" s="2">
        <v>44310.560867313914</v>
      </c>
      <c r="C6761">
        <v>175047</v>
      </c>
      <c r="D6761">
        <v>347008</v>
      </c>
      <c r="I6761" s="59">
        <v>51045</v>
      </c>
      <c r="J6761" s="57" t="s">
        <v>82</v>
      </c>
      <c r="K6761" s="58" t="str">
        <f t="shared" si="105"/>
        <v>выходные</v>
      </c>
      <c r="L6761">
        <v>13</v>
      </c>
    </row>
    <row r="6762" spans="1:12" x14ac:dyDescent="0.3">
      <c r="A6762">
        <v>23399</v>
      </c>
      <c r="B6762" s="2">
        <v>44310.562080906151</v>
      </c>
      <c r="C6762">
        <v>151848</v>
      </c>
      <c r="D6762">
        <v>401945</v>
      </c>
      <c r="I6762" s="59">
        <v>51046</v>
      </c>
      <c r="J6762" s="57" t="s">
        <v>83</v>
      </c>
      <c r="K6762" s="58" t="str">
        <f t="shared" si="105"/>
        <v>будни</v>
      </c>
      <c r="L6762">
        <v>13</v>
      </c>
    </row>
    <row r="6763" spans="1:12" x14ac:dyDescent="0.3">
      <c r="A6763">
        <v>23402</v>
      </c>
      <c r="B6763" s="2">
        <v>44310.562080906151</v>
      </c>
      <c r="C6763">
        <v>326623</v>
      </c>
      <c r="D6763">
        <v>411922</v>
      </c>
      <c r="I6763" s="59">
        <v>51047</v>
      </c>
      <c r="J6763" s="57" t="s">
        <v>84</v>
      </c>
      <c r="K6763" s="58" t="str">
        <f t="shared" si="105"/>
        <v>будни</v>
      </c>
      <c r="L6763">
        <v>13</v>
      </c>
    </row>
    <row r="6764" spans="1:12" x14ac:dyDescent="0.3">
      <c r="A6764">
        <v>23405</v>
      </c>
      <c r="B6764" s="2">
        <v>44310.562485436894</v>
      </c>
      <c r="C6764">
        <v>126418</v>
      </c>
      <c r="D6764">
        <v>411922</v>
      </c>
      <c r="I6764" s="59">
        <v>51048</v>
      </c>
      <c r="J6764" s="57" t="s">
        <v>79</v>
      </c>
      <c r="K6764" s="58" t="str">
        <f t="shared" si="105"/>
        <v>будни</v>
      </c>
      <c r="L6764">
        <v>13</v>
      </c>
    </row>
    <row r="6765" spans="1:12" x14ac:dyDescent="0.3">
      <c r="A6765">
        <v>23409</v>
      </c>
      <c r="B6765" s="2">
        <v>44310.562485436894</v>
      </c>
      <c r="C6765">
        <v>140206</v>
      </c>
      <c r="D6765">
        <v>250679</v>
      </c>
      <c r="I6765" s="59">
        <v>51049</v>
      </c>
      <c r="J6765" s="57" t="s">
        <v>80</v>
      </c>
      <c r="K6765" s="58" t="str">
        <f t="shared" si="105"/>
        <v>будни</v>
      </c>
      <c r="L6765">
        <v>13</v>
      </c>
    </row>
    <row r="6766" spans="1:12" x14ac:dyDescent="0.3">
      <c r="A6766">
        <v>23413</v>
      </c>
      <c r="B6766" s="2">
        <v>44310.563737907039</v>
      </c>
      <c r="C6766">
        <v>182286</v>
      </c>
      <c r="D6766">
        <v>153893</v>
      </c>
      <c r="I6766" s="59">
        <v>51050</v>
      </c>
      <c r="J6766" s="57" t="s">
        <v>81</v>
      </c>
      <c r="K6766" s="58" t="str">
        <f t="shared" si="105"/>
        <v>будни</v>
      </c>
      <c r="L6766">
        <v>13</v>
      </c>
    </row>
    <row r="6767" spans="1:12" x14ac:dyDescent="0.3">
      <c r="A6767">
        <v>23416</v>
      </c>
      <c r="B6767" s="2">
        <v>44310.564622943813</v>
      </c>
      <c r="C6767">
        <v>29004</v>
      </c>
      <c r="D6767">
        <v>118549</v>
      </c>
      <c r="I6767" s="59">
        <v>51051</v>
      </c>
      <c r="J6767" s="57" t="s">
        <v>78</v>
      </c>
      <c r="K6767" s="58" t="str">
        <f t="shared" si="105"/>
        <v>выходные</v>
      </c>
      <c r="L6767">
        <v>13</v>
      </c>
    </row>
    <row r="6768" spans="1:12" x14ac:dyDescent="0.3">
      <c r="A6768">
        <v>23417</v>
      </c>
      <c r="B6768" s="2">
        <v>44310.565599536116</v>
      </c>
      <c r="C6768">
        <v>306467</v>
      </c>
      <c r="D6768">
        <v>413446</v>
      </c>
      <c r="I6768" s="59">
        <v>51052</v>
      </c>
      <c r="J6768" s="57" t="s">
        <v>82</v>
      </c>
      <c r="K6768" s="58" t="str">
        <f t="shared" si="105"/>
        <v>выходные</v>
      </c>
      <c r="L6768">
        <v>13</v>
      </c>
    </row>
    <row r="6769" spans="1:12" x14ac:dyDescent="0.3">
      <c r="A6769">
        <v>23420</v>
      </c>
      <c r="B6769" s="2">
        <v>44310.565721682848</v>
      </c>
      <c r="C6769">
        <v>13268</v>
      </c>
      <c r="D6769">
        <v>230507</v>
      </c>
      <c r="I6769" s="59">
        <v>51053</v>
      </c>
      <c r="J6769" s="57" t="s">
        <v>83</v>
      </c>
      <c r="K6769" s="58" t="str">
        <f t="shared" si="105"/>
        <v>будни</v>
      </c>
      <c r="L6769">
        <v>13</v>
      </c>
    </row>
    <row r="6770" spans="1:12" x14ac:dyDescent="0.3">
      <c r="A6770">
        <v>23423</v>
      </c>
      <c r="B6770" s="2">
        <v>44310.566126213591</v>
      </c>
      <c r="C6770">
        <v>249554</v>
      </c>
      <c r="D6770">
        <v>347008</v>
      </c>
      <c r="I6770" s="59">
        <v>51054</v>
      </c>
      <c r="J6770" s="57" t="s">
        <v>84</v>
      </c>
      <c r="K6770" s="58" t="str">
        <f t="shared" si="105"/>
        <v>будни</v>
      </c>
      <c r="L6770">
        <v>13</v>
      </c>
    </row>
    <row r="6771" spans="1:12" x14ac:dyDescent="0.3">
      <c r="A6771">
        <v>23425</v>
      </c>
      <c r="B6771" s="2">
        <v>44310.567339805821</v>
      </c>
      <c r="C6771">
        <v>115939</v>
      </c>
      <c r="D6771">
        <v>258219</v>
      </c>
      <c r="I6771" s="59">
        <v>51055</v>
      </c>
      <c r="J6771" s="57" t="s">
        <v>79</v>
      </c>
      <c r="K6771" s="58" t="str">
        <f t="shared" si="105"/>
        <v>будни</v>
      </c>
      <c r="L6771">
        <v>13</v>
      </c>
    </row>
    <row r="6772" spans="1:12" x14ac:dyDescent="0.3">
      <c r="A6772">
        <v>23430</v>
      </c>
      <c r="B6772" s="2">
        <v>44310.567583239237</v>
      </c>
      <c r="C6772">
        <v>102054</v>
      </c>
      <c r="D6772">
        <v>351192</v>
      </c>
      <c r="I6772" s="59">
        <v>51056</v>
      </c>
      <c r="J6772" s="57" t="s">
        <v>80</v>
      </c>
      <c r="K6772" s="58" t="str">
        <f t="shared" si="105"/>
        <v>будни</v>
      </c>
      <c r="L6772">
        <v>13</v>
      </c>
    </row>
    <row r="6773" spans="1:12" x14ac:dyDescent="0.3">
      <c r="A6773">
        <v>23431</v>
      </c>
      <c r="B6773" s="2">
        <v>44310.567744336571</v>
      </c>
      <c r="C6773">
        <v>200575</v>
      </c>
      <c r="D6773">
        <v>284325</v>
      </c>
      <c r="I6773" s="59">
        <v>51057</v>
      </c>
      <c r="J6773" s="57" t="s">
        <v>81</v>
      </c>
      <c r="K6773" s="58" t="str">
        <f t="shared" si="105"/>
        <v>будни</v>
      </c>
      <c r="L6773">
        <v>13</v>
      </c>
    </row>
    <row r="6774" spans="1:12" x14ac:dyDescent="0.3">
      <c r="A6774">
        <v>23435</v>
      </c>
      <c r="B6774" s="2">
        <v>44310.568148867314</v>
      </c>
      <c r="C6774">
        <v>33028</v>
      </c>
      <c r="D6774">
        <v>88863</v>
      </c>
      <c r="I6774" s="59">
        <v>51058</v>
      </c>
      <c r="J6774" s="57" t="s">
        <v>78</v>
      </c>
      <c r="K6774" s="58" t="str">
        <f t="shared" si="105"/>
        <v>выходные</v>
      </c>
      <c r="L6774">
        <v>13</v>
      </c>
    </row>
    <row r="6775" spans="1:12" x14ac:dyDescent="0.3">
      <c r="A6775">
        <v>23437</v>
      </c>
      <c r="B6775" s="2">
        <v>44310.569666666663</v>
      </c>
      <c r="C6775">
        <v>24926</v>
      </c>
      <c r="D6775">
        <v>78646</v>
      </c>
      <c r="I6775" s="59">
        <v>51059</v>
      </c>
      <c r="J6775" s="57" t="s">
        <v>82</v>
      </c>
      <c r="K6775" s="58" t="str">
        <f t="shared" si="105"/>
        <v>выходные</v>
      </c>
      <c r="L6775">
        <v>13</v>
      </c>
    </row>
    <row r="6776" spans="1:12" x14ac:dyDescent="0.3">
      <c r="A6776">
        <v>23438</v>
      </c>
      <c r="B6776" s="2">
        <v>44310.570171521031</v>
      </c>
      <c r="C6776">
        <v>121112</v>
      </c>
      <c r="D6776">
        <v>117086</v>
      </c>
      <c r="I6776" s="59">
        <v>51060</v>
      </c>
      <c r="J6776" s="57" t="s">
        <v>83</v>
      </c>
      <c r="K6776" s="58" t="str">
        <f t="shared" si="105"/>
        <v>будни</v>
      </c>
      <c r="L6776">
        <v>13</v>
      </c>
    </row>
    <row r="6777" spans="1:12" x14ac:dyDescent="0.3">
      <c r="A6777">
        <v>23441</v>
      </c>
      <c r="B6777" s="2">
        <v>44310.570576051774</v>
      </c>
      <c r="C6777">
        <v>77322</v>
      </c>
      <c r="D6777">
        <v>115366</v>
      </c>
      <c r="I6777" s="59">
        <v>51061</v>
      </c>
      <c r="J6777" s="57" t="s">
        <v>84</v>
      </c>
      <c r="K6777" s="58" t="str">
        <f t="shared" si="105"/>
        <v>будни</v>
      </c>
      <c r="L6777">
        <v>13</v>
      </c>
    </row>
    <row r="6778" spans="1:12" x14ac:dyDescent="0.3">
      <c r="A6778">
        <v>23445</v>
      </c>
      <c r="B6778" s="2">
        <v>44310.570576051781</v>
      </c>
      <c r="C6778">
        <v>277631</v>
      </c>
      <c r="D6778">
        <v>230507</v>
      </c>
      <c r="I6778" s="59">
        <v>51062</v>
      </c>
      <c r="J6778" s="57" t="s">
        <v>79</v>
      </c>
      <c r="K6778" s="58" t="str">
        <f t="shared" si="105"/>
        <v>будни</v>
      </c>
      <c r="L6778">
        <v>13</v>
      </c>
    </row>
    <row r="6779" spans="1:12" x14ac:dyDescent="0.3">
      <c r="A6779">
        <v>23447</v>
      </c>
      <c r="B6779" s="2">
        <v>44310.573333333334</v>
      </c>
      <c r="C6779">
        <v>23007</v>
      </c>
      <c r="D6779">
        <v>250679</v>
      </c>
      <c r="I6779" s="59">
        <v>51063</v>
      </c>
      <c r="J6779" s="57" t="s">
        <v>80</v>
      </c>
      <c r="K6779" s="58" t="str">
        <f t="shared" si="105"/>
        <v>будни</v>
      </c>
      <c r="L6779">
        <v>13</v>
      </c>
    </row>
    <row r="6780" spans="1:12" x14ac:dyDescent="0.3">
      <c r="A6780">
        <v>23450</v>
      </c>
      <c r="B6780" s="2">
        <v>44310.574216828478</v>
      </c>
      <c r="C6780">
        <v>346746</v>
      </c>
      <c r="D6780">
        <v>56396</v>
      </c>
      <c r="I6780" s="59">
        <v>51064</v>
      </c>
      <c r="J6780" s="57" t="s">
        <v>81</v>
      </c>
      <c r="K6780" s="58" t="str">
        <f t="shared" si="105"/>
        <v>будни</v>
      </c>
      <c r="L6780">
        <v>13</v>
      </c>
    </row>
    <row r="6781" spans="1:12" x14ac:dyDescent="0.3">
      <c r="A6781">
        <v>23454</v>
      </c>
      <c r="B6781" s="2">
        <v>44310.574621359221</v>
      </c>
      <c r="C6781">
        <v>323831</v>
      </c>
      <c r="D6781">
        <v>113183</v>
      </c>
      <c r="I6781" s="59">
        <v>51065</v>
      </c>
      <c r="J6781" s="57" t="s">
        <v>78</v>
      </c>
      <c r="K6781" s="58" t="str">
        <f t="shared" si="105"/>
        <v>выходные</v>
      </c>
      <c r="L6781">
        <v>13</v>
      </c>
    </row>
    <row r="6782" spans="1:12" x14ac:dyDescent="0.3">
      <c r="A6782">
        <v>23455</v>
      </c>
      <c r="B6782" s="2">
        <v>44310.574968718531</v>
      </c>
      <c r="C6782">
        <v>34533</v>
      </c>
      <c r="D6782">
        <v>158978</v>
      </c>
      <c r="I6782" s="59">
        <v>51066</v>
      </c>
      <c r="J6782" s="57" t="s">
        <v>82</v>
      </c>
      <c r="K6782" s="58" t="str">
        <f t="shared" si="105"/>
        <v>выходные</v>
      </c>
      <c r="L6782">
        <v>13</v>
      </c>
    </row>
    <row r="6783" spans="1:12" x14ac:dyDescent="0.3">
      <c r="A6783">
        <v>23457</v>
      </c>
      <c r="B6783" s="2">
        <v>44310.575701162757</v>
      </c>
      <c r="C6783">
        <v>287230</v>
      </c>
      <c r="D6783">
        <v>21527</v>
      </c>
      <c r="I6783" s="59">
        <v>51067</v>
      </c>
      <c r="J6783" s="57" t="s">
        <v>83</v>
      </c>
      <c r="K6783" s="58" t="str">
        <f t="shared" si="105"/>
        <v>будни</v>
      </c>
      <c r="L6783">
        <v>13</v>
      </c>
    </row>
    <row r="6784" spans="1:12" x14ac:dyDescent="0.3">
      <c r="A6784">
        <v>23461</v>
      </c>
      <c r="B6784" s="2">
        <v>44310.576644012945</v>
      </c>
      <c r="C6784">
        <v>277317</v>
      </c>
      <c r="D6784">
        <v>117745</v>
      </c>
      <c r="I6784" s="59">
        <v>51068</v>
      </c>
      <c r="J6784" s="57" t="s">
        <v>84</v>
      </c>
      <c r="K6784" s="58" t="str">
        <f t="shared" si="105"/>
        <v>будни</v>
      </c>
      <c r="L6784">
        <v>13</v>
      </c>
    </row>
    <row r="6785" spans="1:12" x14ac:dyDescent="0.3">
      <c r="A6785">
        <v>23465</v>
      </c>
      <c r="B6785" s="2">
        <v>44310.576952421645</v>
      </c>
      <c r="C6785">
        <v>339021</v>
      </c>
      <c r="D6785">
        <v>60239</v>
      </c>
      <c r="I6785" s="59">
        <v>51069</v>
      </c>
      <c r="J6785" s="57" t="s">
        <v>79</v>
      </c>
      <c r="K6785" s="58" t="str">
        <f t="shared" si="105"/>
        <v>будни</v>
      </c>
      <c r="L6785">
        <v>13</v>
      </c>
    </row>
    <row r="6786" spans="1:12" x14ac:dyDescent="0.3">
      <c r="A6786">
        <v>23466</v>
      </c>
      <c r="B6786" s="2">
        <v>44310.577048543688</v>
      </c>
      <c r="C6786">
        <v>10232</v>
      </c>
      <c r="D6786">
        <v>157711</v>
      </c>
      <c r="I6786" s="59">
        <v>51070</v>
      </c>
      <c r="J6786" s="57" t="s">
        <v>80</v>
      </c>
      <c r="K6786" s="58" t="str">
        <f t="shared" si="105"/>
        <v>будни</v>
      </c>
      <c r="L6786">
        <v>13</v>
      </c>
    </row>
    <row r="6787" spans="1:12" x14ac:dyDescent="0.3">
      <c r="A6787">
        <v>23470</v>
      </c>
      <c r="B6787" s="2">
        <v>44310.577453074438</v>
      </c>
      <c r="C6787">
        <v>125575</v>
      </c>
      <c r="D6787">
        <v>230507</v>
      </c>
      <c r="I6787" s="59">
        <v>51071</v>
      </c>
      <c r="J6787" s="57" t="s">
        <v>81</v>
      </c>
      <c r="K6787" s="58" t="str">
        <f t="shared" ref="K6787:K6850" si="106">IF(OR(J6787="суббота",J6787="воскресенье"),"выходные","будни")</f>
        <v>будни</v>
      </c>
      <c r="L6787">
        <v>13</v>
      </c>
    </row>
    <row r="6788" spans="1:12" x14ac:dyDescent="0.3">
      <c r="A6788">
        <v>23475</v>
      </c>
      <c r="B6788" s="2">
        <v>44310.578666666668</v>
      </c>
      <c r="C6788">
        <v>323915</v>
      </c>
      <c r="D6788">
        <v>250679</v>
      </c>
      <c r="I6788" s="59">
        <v>51072</v>
      </c>
      <c r="J6788" s="57" t="s">
        <v>78</v>
      </c>
      <c r="K6788" s="58" t="str">
        <f t="shared" si="106"/>
        <v>выходные</v>
      </c>
      <c r="L6788">
        <v>13</v>
      </c>
    </row>
    <row r="6789" spans="1:12" x14ac:dyDescent="0.3">
      <c r="A6789">
        <v>23478</v>
      </c>
      <c r="B6789" s="2">
        <v>44310.579071197411</v>
      </c>
      <c r="C6789">
        <v>275884</v>
      </c>
      <c r="D6789">
        <v>379763</v>
      </c>
      <c r="I6789" s="59">
        <v>51073</v>
      </c>
      <c r="J6789" s="57" t="s">
        <v>82</v>
      </c>
      <c r="K6789" s="58" t="str">
        <f t="shared" si="106"/>
        <v>выходные</v>
      </c>
      <c r="L6789">
        <v>13</v>
      </c>
    </row>
    <row r="6790" spans="1:12" x14ac:dyDescent="0.3">
      <c r="A6790">
        <v>23483</v>
      </c>
      <c r="B6790" s="2">
        <v>44310.579668568986</v>
      </c>
      <c r="C6790">
        <v>233357</v>
      </c>
      <c r="D6790">
        <v>182191</v>
      </c>
      <c r="I6790" s="59">
        <v>51074</v>
      </c>
      <c r="J6790" s="57" t="s">
        <v>83</v>
      </c>
      <c r="K6790" s="58" t="str">
        <f t="shared" si="106"/>
        <v>будни</v>
      </c>
      <c r="L6790">
        <v>13</v>
      </c>
    </row>
    <row r="6791" spans="1:12" x14ac:dyDescent="0.3">
      <c r="A6791">
        <v>23488</v>
      </c>
      <c r="B6791" s="2">
        <v>44310.579821161533</v>
      </c>
      <c r="C6791">
        <v>341228</v>
      </c>
      <c r="D6791">
        <v>351192</v>
      </c>
      <c r="I6791" s="59">
        <v>51075</v>
      </c>
      <c r="J6791" s="57" t="s">
        <v>84</v>
      </c>
      <c r="K6791" s="58" t="str">
        <f t="shared" si="106"/>
        <v>будни</v>
      </c>
      <c r="L6791">
        <v>13</v>
      </c>
    </row>
    <row r="6792" spans="1:12" x14ac:dyDescent="0.3">
      <c r="A6792">
        <v>23490</v>
      </c>
      <c r="B6792" s="2">
        <v>44310.580284789641</v>
      </c>
      <c r="C6792">
        <v>164924</v>
      </c>
      <c r="D6792">
        <v>83356</v>
      </c>
      <c r="I6792" s="59">
        <v>51076</v>
      </c>
      <c r="J6792" s="57" t="s">
        <v>79</v>
      </c>
      <c r="K6792" s="58" t="str">
        <f t="shared" si="106"/>
        <v>будни</v>
      </c>
      <c r="L6792">
        <v>13</v>
      </c>
    </row>
    <row r="6793" spans="1:12" x14ac:dyDescent="0.3">
      <c r="A6793">
        <v>23492</v>
      </c>
      <c r="B6793" s="2">
        <v>44310.580333333339</v>
      </c>
      <c r="C6793">
        <v>265687</v>
      </c>
      <c r="D6793">
        <v>472712</v>
      </c>
      <c r="I6793" s="59">
        <v>51077</v>
      </c>
      <c r="J6793" s="57" t="s">
        <v>80</v>
      </c>
      <c r="K6793" s="58" t="str">
        <f t="shared" si="106"/>
        <v>будни</v>
      </c>
      <c r="L6793">
        <v>13</v>
      </c>
    </row>
    <row r="6794" spans="1:12" x14ac:dyDescent="0.3">
      <c r="A6794">
        <v>23496</v>
      </c>
      <c r="B6794" s="2">
        <v>44310.58052308725</v>
      </c>
      <c r="C6794">
        <v>157321</v>
      </c>
      <c r="D6794">
        <v>103334</v>
      </c>
      <c r="I6794" s="59">
        <v>51078</v>
      </c>
      <c r="J6794" s="57" t="s">
        <v>81</v>
      </c>
      <c r="K6794" s="58" t="str">
        <f t="shared" si="106"/>
        <v>будни</v>
      </c>
      <c r="L6794">
        <v>13</v>
      </c>
    </row>
    <row r="6795" spans="1:12" x14ac:dyDescent="0.3">
      <c r="A6795">
        <v>23497</v>
      </c>
      <c r="B6795" s="2">
        <v>44310.580689320392</v>
      </c>
      <c r="C6795">
        <v>248706</v>
      </c>
      <c r="D6795">
        <v>118549</v>
      </c>
      <c r="I6795" s="59">
        <v>51079</v>
      </c>
      <c r="J6795" s="57" t="s">
        <v>78</v>
      </c>
      <c r="K6795" s="58" t="str">
        <f t="shared" si="106"/>
        <v>выходные</v>
      </c>
      <c r="L6795">
        <v>13</v>
      </c>
    </row>
    <row r="6796" spans="1:12" x14ac:dyDescent="0.3">
      <c r="A6796">
        <v>23501</v>
      </c>
      <c r="B6796" s="2">
        <v>44310.581498381878</v>
      </c>
      <c r="C6796">
        <v>177687</v>
      </c>
      <c r="D6796">
        <v>158978</v>
      </c>
      <c r="I6796" s="59">
        <v>51080</v>
      </c>
      <c r="J6796" s="57" t="s">
        <v>82</v>
      </c>
      <c r="K6796" s="58" t="str">
        <f t="shared" si="106"/>
        <v>выходные</v>
      </c>
      <c r="L6796">
        <v>13</v>
      </c>
    </row>
    <row r="6797" spans="1:12" x14ac:dyDescent="0.3">
      <c r="A6797">
        <v>23502</v>
      </c>
      <c r="B6797" s="2">
        <v>44310.584734627831</v>
      </c>
      <c r="C6797">
        <v>151059</v>
      </c>
      <c r="D6797">
        <v>230507</v>
      </c>
      <c r="I6797" s="59">
        <v>51081</v>
      </c>
      <c r="J6797" s="57" t="s">
        <v>83</v>
      </c>
      <c r="K6797" s="58" t="str">
        <f t="shared" si="106"/>
        <v>будни</v>
      </c>
      <c r="L6797">
        <v>14</v>
      </c>
    </row>
    <row r="6798" spans="1:12" x14ac:dyDescent="0.3">
      <c r="A6798">
        <v>23506</v>
      </c>
      <c r="B6798" s="2">
        <v>44310.585139158575</v>
      </c>
      <c r="C6798">
        <v>343340</v>
      </c>
      <c r="D6798">
        <v>59485</v>
      </c>
      <c r="I6798" s="59">
        <v>51082</v>
      </c>
      <c r="J6798" s="57" t="s">
        <v>84</v>
      </c>
      <c r="K6798" s="58" t="str">
        <f t="shared" si="106"/>
        <v>будни</v>
      </c>
      <c r="L6798">
        <v>14</v>
      </c>
    </row>
    <row r="6799" spans="1:12" x14ac:dyDescent="0.3">
      <c r="A6799">
        <v>23507</v>
      </c>
      <c r="B6799" s="2">
        <v>44310.585497604297</v>
      </c>
      <c r="C6799">
        <v>159540</v>
      </c>
      <c r="D6799">
        <v>448217</v>
      </c>
      <c r="I6799" s="59">
        <v>51083</v>
      </c>
      <c r="J6799" s="57" t="s">
        <v>79</v>
      </c>
      <c r="K6799" s="58" t="str">
        <f t="shared" si="106"/>
        <v>будни</v>
      </c>
      <c r="L6799">
        <v>14</v>
      </c>
    </row>
    <row r="6800" spans="1:12" x14ac:dyDescent="0.3">
      <c r="A6800">
        <v>23511</v>
      </c>
      <c r="B6800" s="2">
        <v>44310.585543689318</v>
      </c>
      <c r="C6800">
        <v>111695</v>
      </c>
      <c r="D6800">
        <v>242428</v>
      </c>
      <c r="I6800" s="59">
        <v>51084</v>
      </c>
      <c r="J6800" s="57" t="s">
        <v>80</v>
      </c>
      <c r="K6800" s="58" t="str">
        <f t="shared" si="106"/>
        <v>будни</v>
      </c>
      <c r="L6800">
        <v>14</v>
      </c>
    </row>
    <row r="6801" spans="1:12" x14ac:dyDescent="0.3">
      <c r="A6801">
        <v>23514</v>
      </c>
      <c r="B6801" s="2">
        <v>44310.585558641316</v>
      </c>
      <c r="C6801">
        <v>166763</v>
      </c>
      <c r="D6801">
        <v>420375</v>
      </c>
      <c r="I6801" s="59">
        <v>51085</v>
      </c>
      <c r="J6801" s="57" t="s">
        <v>81</v>
      </c>
      <c r="K6801" s="58" t="str">
        <f t="shared" si="106"/>
        <v>будни</v>
      </c>
      <c r="L6801">
        <v>14</v>
      </c>
    </row>
    <row r="6802" spans="1:12" x14ac:dyDescent="0.3">
      <c r="A6802">
        <v>23518</v>
      </c>
      <c r="B6802" s="2">
        <v>44310.586757281548</v>
      </c>
      <c r="C6802">
        <v>179010</v>
      </c>
      <c r="D6802">
        <v>183290</v>
      </c>
      <c r="I6802" s="59">
        <v>51086</v>
      </c>
      <c r="J6802" s="57" t="s">
        <v>78</v>
      </c>
      <c r="K6802" s="58" t="str">
        <f t="shared" si="106"/>
        <v>выходные</v>
      </c>
      <c r="L6802">
        <v>14</v>
      </c>
    </row>
    <row r="6803" spans="1:12" x14ac:dyDescent="0.3">
      <c r="A6803">
        <v>23523</v>
      </c>
      <c r="B6803" s="2">
        <v>44310.588000000003</v>
      </c>
      <c r="C6803">
        <v>123971</v>
      </c>
      <c r="D6803">
        <v>104355</v>
      </c>
      <c r="I6803" s="59">
        <v>51087</v>
      </c>
      <c r="J6803" s="57" t="s">
        <v>82</v>
      </c>
      <c r="K6803" s="58" t="str">
        <f t="shared" si="106"/>
        <v>выходные</v>
      </c>
      <c r="L6803">
        <v>14</v>
      </c>
    </row>
    <row r="6804" spans="1:12" x14ac:dyDescent="0.3">
      <c r="A6804">
        <v>23524</v>
      </c>
      <c r="B6804" s="2">
        <v>44310.589184466022</v>
      </c>
      <c r="C6804">
        <v>233097</v>
      </c>
      <c r="D6804">
        <v>449373</v>
      </c>
      <c r="I6804" s="59">
        <v>51088</v>
      </c>
      <c r="J6804" s="57" t="s">
        <v>83</v>
      </c>
      <c r="K6804" s="58" t="str">
        <f t="shared" si="106"/>
        <v>будни</v>
      </c>
      <c r="L6804">
        <v>14</v>
      </c>
    </row>
    <row r="6805" spans="1:12" x14ac:dyDescent="0.3">
      <c r="A6805">
        <v>23527</v>
      </c>
      <c r="B6805" s="2">
        <v>44310.589993527508</v>
      </c>
      <c r="C6805">
        <v>16266</v>
      </c>
      <c r="D6805">
        <v>118549</v>
      </c>
      <c r="I6805" s="59">
        <v>51089</v>
      </c>
      <c r="J6805" s="57" t="s">
        <v>84</v>
      </c>
      <c r="K6805" s="58" t="str">
        <f t="shared" si="106"/>
        <v>будни</v>
      </c>
      <c r="L6805">
        <v>14</v>
      </c>
    </row>
    <row r="6806" spans="1:12" x14ac:dyDescent="0.3">
      <c r="A6806">
        <v>23529</v>
      </c>
      <c r="B6806" s="2">
        <v>44310.589993527508</v>
      </c>
      <c r="C6806">
        <v>17667</v>
      </c>
      <c r="D6806">
        <v>351192</v>
      </c>
      <c r="I6806" s="59">
        <v>51090</v>
      </c>
      <c r="J6806" s="57" t="s">
        <v>79</v>
      </c>
      <c r="K6806" s="58" t="str">
        <f t="shared" si="106"/>
        <v>будни</v>
      </c>
      <c r="L6806">
        <v>14</v>
      </c>
    </row>
    <row r="6807" spans="1:12" x14ac:dyDescent="0.3">
      <c r="A6807">
        <v>23531</v>
      </c>
      <c r="B6807" s="2">
        <v>44310.590398058252</v>
      </c>
      <c r="C6807">
        <v>263469</v>
      </c>
      <c r="D6807">
        <v>386066</v>
      </c>
      <c r="I6807" s="59">
        <v>51091</v>
      </c>
      <c r="J6807" s="57" t="s">
        <v>80</v>
      </c>
      <c r="K6807" s="58" t="str">
        <f t="shared" si="106"/>
        <v>будни</v>
      </c>
      <c r="L6807">
        <v>14</v>
      </c>
    </row>
    <row r="6808" spans="1:12" x14ac:dyDescent="0.3">
      <c r="A6808">
        <v>23536</v>
      </c>
      <c r="B6808" s="2">
        <v>44310.590802589002</v>
      </c>
      <c r="C6808">
        <v>58453</v>
      </c>
      <c r="D6808">
        <v>411922</v>
      </c>
      <c r="I6808" s="59">
        <v>51092</v>
      </c>
      <c r="J6808" s="57" t="s">
        <v>81</v>
      </c>
      <c r="K6808" s="58" t="str">
        <f t="shared" si="106"/>
        <v>будни</v>
      </c>
      <c r="L6808">
        <v>14</v>
      </c>
    </row>
    <row r="6809" spans="1:12" x14ac:dyDescent="0.3">
      <c r="A6809">
        <v>23540</v>
      </c>
      <c r="B6809" s="2">
        <v>44310.591418195138</v>
      </c>
      <c r="C6809">
        <v>192489</v>
      </c>
      <c r="D6809">
        <v>250679</v>
      </c>
      <c r="I6809" s="59">
        <v>51093</v>
      </c>
      <c r="J6809" s="57" t="s">
        <v>78</v>
      </c>
      <c r="K6809" s="58" t="str">
        <f t="shared" si="106"/>
        <v>выходные</v>
      </c>
      <c r="L6809">
        <v>14</v>
      </c>
    </row>
    <row r="6810" spans="1:12" x14ac:dyDescent="0.3">
      <c r="A6810">
        <v>23541</v>
      </c>
      <c r="B6810" s="2">
        <v>44310.591611650481</v>
      </c>
      <c r="C6810">
        <v>36234</v>
      </c>
      <c r="D6810">
        <v>141918</v>
      </c>
      <c r="I6810" s="59">
        <v>51094</v>
      </c>
      <c r="J6810" s="57" t="s">
        <v>82</v>
      </c>
      <c r="K6810" s="58" t="str">
        <f t="shared" si="106"/>
        <v>выходные</v>
      </c>
      <c r="L6810">
        <v>14</v>
      </c>
    </row>
    <row r="6811" spans="1:12" x14ac:dyDescent="0.3">
      <c r="A6811">
        <v>23543</v>
      </c>
      <c r="B6811" s="2">
        <v>44310.592016181232</v>
      </c>
      <c r="C6811">
        <v>95833</v>
      </c>
      <c r="D6811">
        <v>38789</v>
      </c>
      <c r="I6811" s="59">
        <v>51095</v>
      </c>
      <c r="J6811" s="57" t="s">
        <v>83</v>
      </c>
      <c r="K6811" s="58" t="str">
        <f t="shared" si="106"/>
        <v>будни</v>
      </c>
      <c r="L6811">
        <v>14</v>
      </c>
    </row>
    <row r="6812" spans="1:12" x14ac:dyDescent="0.3">
      <c r="A6812">
        <v>23546</v>
      </c>
      <c r="B6812" s="2">
        <v>44310.592016181232</v>
      </c>
      <c r="C6812">
        <v>219529</v>
      </c>
      <c r="D6812">
        <v>194335</v>
      </c>
      <c r="I6812" s="59">
        <v>51096</v>
      </c>
      <c r="J6812" s="57" t="s">
        <v>84</v>
      </c>
      <c r="K6812" s="58" t="str">
        <f t="shared" si="106"/>
        <v>будни</v>
      </c>
      <c r="L6812">
        <v>14</v>
      </c>
    </row>
    <row r="6813" spans="1:12" x14ac:dyDescent="0.3">
      <c r="A6813">
        <v>23547</v>
      </c>
      <c r="B6813" s="2">
        <v>44310.592577898497</v>
      </c>
      <c r="C6813">
        <v>254489</v>
      </c>
      <c r="D6813">
        <v>182191</v>
      </c>
      <c r="I6813" s="59">
        <v>51097</v>
      </c>
      <c r="J6813" s="57" t="s">
        <v>79</v>
      </c>
      <c r="K6813" s="58" t="str">
        <f t="shared" si="106"/>
        <v>будни</v>
      </c>
      <c r="L6813">
        <v>14</v>
      </c>
    </row>
    <row r="6814" spans="1:12" x14ac:dyDescent="0.3">
      <c r="A6814">
        <v>23548</v>
      </c>
      <c r="B6814" s="2">
        <v>44310.592825242718</v>
      </c>
      <c r="C6814">
        <v>112708</v>
      </c>
      <c r="D6814">
        <v>347393</v>
      </c>
      <c r="I6814" s="59">
        <v>51098</v>
      </c>
      <c r="J6814" s="57" t="s">
        <v>80</v>
      </c>
      <c r="K6814" s="58" t="str">
        <f t="shared" si="106"/>
        <v>будни</v>
      </c>
      <c r="L6814">
        <v>14</v>
      </c>
    </row>
    <row r="6815" spans="1:12" x14ac:dyDescent="0.3">
      <c r="A6815">
        <v>23550</v>
      </c>
      <c r="B6815" s="2">
        <v>44310.593229773462</v>
      </c>
      <c r="C6815">
        <v>332706</v>
      </c>
      <c r="D6815">
        <v>182191</v>
      </c>
      <c r="I6815" s="59">
        <v>51099</v>
      </c>
      <c r="J6815" s="57" t="s">
        <v>81</v>
      </c>
      <c r="K6815" s="58" t="str">
        <f t="shared" si="106"/>
        <v>будни</v>
      </c>
      <c r="L6815">
        <v>14</v>
      </c>
    </row>
    <row r="6816" spans="1:12" x14ac:dyDescent="0.3">
      <c r="A6816">
        <v>23555</v>
      </c>
      <c r="B6816" s="2">
        <v>44310.594038834948</v>
      </c>
      <c r="C6816">
        <v>234938</v>
      </c>
      <c r="D6816">
        <v>347008</v>
      </c>
      <c r="I6816" s="59">
        <v>51100</v>
      </c>
      <c r="J6816" s="57" t="s">
        <v>78</v>
      </c>
      <c r="K6816" s="58" t="str">
        <f t="shared" si="106"/>
        <v>выходные</v>
      </c>
      <c r="L6816">
        <v>14</v>
      </c>
    </row>
    <row r="6817" spans="1:12" x14ac:dyDescent="0.3">
      <c r="A6817">
        <v>23558</v>
      </c>
      <c r="B6817" s="2">
        <v>44310.594443365699</v>
      </c>
      <c r="C6817">
        <v>183101</v>
      </c>
      <c r="D6817">
        <v>230507</v>
      </c>
      <c r="I6817" s="59">
        <v>51101</v>
      </c>
      <c r="J6817" s="57" t="s">
        <v>82</v>
      </c>
      <c r="K6817" s="58" t="str">
        <f t="shared" si="106"/>
        <v>выходные</v>
      </c>
      <c r="L6817">
        <v>14</v>
      </c>
    </row>
    <row r="6818" spans="1:12" x14ac:dyDescent="0.3">
      <c r="A6818">
        <v>23560</v>
      </c>
      <c r="B6818" s="2">
        <v>44310.594443365699</v>
      </c>
      <c r="C6818">
        <v>194744</v>
      </c>
      <c r="D6818">
        <v>137327</v>
      </c>
      <c r="I6818" s="59">
        <v>51102</v>
      </c>
      <c r="J6818" s="57" t="s">
        <v>83</v>
      </c>
      <c r="K6818" s="58" t="str">
        <f t="shared" si="106"/>
        <v>будни</v>
      </c>
      <c r="L6818">
        <v>14</v>
      </c>
    </row>
    <row r="6819" spans="1:12" x14ac:dyDescent="0.3">
      <c r="A6819">
        <v>23562</v>
      </c>
      <c r="B6819" s="2">
        <v>44310.594847896435</v>
      </c>
      <c r="C6819">
        <v>57974</v>
      </c>
      <c r="D6819">
        <v>189009</v>
      </c>
      <c r="I6819" s="59">
        <v>51103</v>
      </c>
      <c r="J6819" s="57" t="s">
        <v>84</v>
      </c>
      <c r="K6819" s="58" t="str">
        <f t="shared" si="106"/>
        <v>будни</v>
      </c>
      <c r="L6819">
        <v>14</v>
      </c>
    </row>
    <row r="6820" spans="1:12" x14ac:dyDescent="0.3">
      <c r="A6820">
        <v>23563</v>
      </c>
      <c r="B6820" s="2">
        <v>44310.594847896435</v>
      </c>
      <c r="C6820">
        <v>204786</v>
      </c>
      <c r="D6820">
        <v>75550</v>
      </c>
      <c r="I6820" s="59">
        <v>51104</v>
      </c>
      <c r="J6820" s="57" t="s">
        <v>79</v>
      </c>
      <c r="K6820" s="58" t="str">
        <f t="shared" si="106"/>
        <v>будни</v>
      </c>
      <c r="L6820">
        <v>14</v>
      </c>
    </row>
    <row r="6821" spans="1:12" x14ac:dyDescent="0.3">
      <c r="A6821">
        <v>23567</v>
      </c>
      <c r="B6821" s="2">
        <v>44310.595333333338</v>
      </c>
      <c r="C6821">
        <v>235487</v>
      </c>
      <c r="D6821">
        <v>250679</v>
      </c>
      <c r="I6821" s="59">
        <v>51105</v>
      </c>
      <c r="J6821" s="57" t="s">
        <v>80</v>
      </c>
      <c r="K6821" s="58" t="str">
        <f t="shared" si="106"/>
        <v>будни</v>
      </c>
      <c r="L6821">
        <v>14</v>
      </c>
    </row>
    <row r="6822" spans="1:12" x14ac:dyDescent="0.3">
      <c r="A6822">
        <v>23570</v>
      </c>
      <c r="B6822" s="2">
        <v>44310.595965453045</v>
      </c>
      <c r="C6822">
        <v>35737</v>
      </c>
      <c r="D6822">
        <v>452314</v>
      </c>
      <c r="I6822" s="59">
        <v>51106</v>
      </c>
      <c r="J6822" s="57" t="s">
        <v>81</v>
      </c>
      <c r="K6822" s="58" t="str">
        <f t="shared" si="106"/>
        <v>будни</v>
      </c>
      <c r="L6822">
        <v>14</v>
      </c>
    </row>
    <row r="6823" spans="1:12" x14ac:dyDescent="0.3">
      <c r="A6823">
        <v>23572</v>
      </c>
      <c r="B6823" s="2">
        <v>44310.597094637895</v>
      </c>
      <c r="C6823">
        <v>52461</v>
      </c>
      <c r="D6823">
        <v>408587</v>
      </c>
      <c r="I6823" s="59">
        <v>51107</v>
      </c>
      <c r="J6823" s="57" t="s">
        <v>78</v>
      </c>
      <c r="K6823" s="58" t="str">
        <f t="shared" si="106"/>
        <v>выходные</v>
      </c>
      <c r="L6823">
        <v>14</v>
      </c>
    </row>
    <row r="6824" spans="1:12" x14ac:dyDescent="0.3">
      <c r="A6824">
        <v>23576</v>
      </c>
      <c r="B6824" s="2">
        <v>44310.597247230442</v>
      </c>
      <c r="C6824">
        <v>243406</v>
      </c>
      <c r="D6824">
        <v>100412</v>
      </c>
      <c r="I6824" s="59">
        <v>51108</v>
      </c>
      <c r="J6824" s="57" t="s">
        <v>82</v>
      </c>
      <c r="K6824" s="58" t="str">
        <f t="shared" si="106"/>
        <v>выходные</v>
      </c>
      <c r="L6824">
        <v>14</v>
      </c>
    </row>
    <row r="6825" spans="1:12" x14ac:dyDescent="0.3">
      <c r="A6825">
        <v>23579</v>
      </c>
      <c r="B6825" s="2">
        <v>44310.597679611645</v>
      </c>
      <c r="C6825">
        <v>139629</v>
      </c>
      <c r="D6825">
        <v>313060</v>
      </c>
      <c r="I6825" s="59">
        <v>51109</v>
      </c>
      <c r="J6825" s="57" t="s">
        <v>83</v>
      </c>
      <c r="K6825" s="58" t="str">
        <f t="shared" si="106"/>
        <v>будни</v>
      </c>
      <c r="L6825">
        <v>14</v>
      </c>
    </row>
    <row r="6826" spans="1:12" x14ac:dyDescent="0.3">
      <c r="A6826">
        <v>23582</v>
      </c>
      <c r="B6826" s="2">
        <v>44310.597679611652</v>
      </c>
      <c r="C6826">
        <v>242930</v>
      </c>
      <c r="D6826">
        <v>347008</v>
      </c>
      <c r="I6826" s="59">
        <v>51110</v>
      </c>
      <c r="J6826" s="57" t="s">
        <v>84</v>
      </c>
      <c r="K6826" s="58" t="str">
        <f t="shared" si="106"/>
        <v>будни</v>
      </c>
      <c r="L6826">
        <v>14</v>
      </c>
    </row>
    <row r="6827" spans="1:12" x14ac:dyDescent="0.3">
      <c r="A6827">
        <v>23584</v>
      </c>
      <c r="B6827" s="2">
        <v>44310.598488673138</v>
      </c>
      <c r="C6827">
        <v>3308</v>
      </c>
      <c r="D6827">
        <v>219311</v>
      </c>
      <c r="I6827" s="59">
        <v>51111</v>
      </c>
      <c r="J6827" s="57" t="s">
        <v>79</v>
      </c>
      <c r="K6827" s="58" t="str">
        <f t="shared" si="106"/>
        <v>будни</v>
      </c>
      <c r="L6827">
        <v>14</v>
      </c>
    </row>
    <row r="6828" spans="1:12" x14ac:dyDescent="0.3">
      <c r="A6828">
        <v>23589</v>
      </c>
      <c r="B6828" s="2">
        <v>44310.598488673138</v>
      </c>
      <c r="C6828">
        <v>31650</v>
      </c>
      <c r="D6828">
        <v>347008</v>
      </c>
      <c r="I6828" s="59">
        <v>51112</v>
      </c>
      <c r="J6828" s="57" t="s">
        <v>80</v>
      </c>
      <c r="K6828" s="58" t="str">
        <f t="shared" si="106"/>
        <v>будни</v>
      </c>
      <c r="L6828">
        <v>14</v>
      </c>
    </row>
    <row r="6829" spans="1:12" x14ac:dyDescent="0.3">
      <c r="A6829">
        <v>23591</v>
      </c>
      <c r="B6829" s="2">
        <v>44310.600511326862</v>
      </c>
      <c r="C6829">
        <v>10499</v>
      </c>
      <c r="D6829">
        <v>241927</v>
      </c>
      <c r="I6829" s="59">
        <v>51113</v>
      </c>
      <c r="J6829" s="57" t="s">
        <v>81</v>
      </c>
      <c r="K6829" s="58" t="str">
        <f t="shared" si="106"/>
        <v>будни</v>
      </c>
      <c r="L6829">
        <v>14</v>
      </c>
    </row>
    <row r="6830" spans="1:12" x14ac:dyDescent="0.3">
      <c r="A6830">
        <v>23596</v>
      </c>
      <c r="B6830" s="2">
        <v>44310.600915857605</v>
      </c>
      <c r="C6830">
        <v>72556</v>
      </c>
      <c r="D6830">
        <v>158978</v>
      </c>
      <c r="I6830" s="59">
        <v>51114</v>
      </c>
      <c r="J6830" s="57" t="s">
        <v>78</v>
      </c>
      <c r="K6830" s="58" t="str">
        <f t="shared" si="106"/>
        <v>выходные</v>
      </c>
      <c r="L6830">
        <v>14</v>
      </c>
    </row>
    <row r="6831" spans="1:12" x14ac:dyDescent="0.3">
      <c r="A6831">
        <v>23601</v>
      </c>
      <c r="B6831" s="2">
        <v>44310.600915857605</v>
      </c>
      <c r="C6831">
        <v>126721</v>
      </c>
      <c r="D6831">
        <v>258219</v>
      </c>
      <c r="I6831" s="59">
        <v>51115</v>
      </c>
      <c r="J6831" s="57" t="s">
        <v>82</v>
      </c>
      <c r="K6831" s="58" t="str">
        <f t="shared" si="106"/>
        <v>выходные</v>
      </c>
      <c r="L6831">
        <v>14</v>
      </c>
    </row>
    <row r="6832" spans="1:12" x14ac:dyDescent="0.3">
      <c r="A6832">
        <v>23602</v>
      </c>
      <c r="B6832" s="2">
        <v>44310.6016113773</v>
      </c>
      <c r="C6832">
        <v>97225</v>
      </c>
      <c r="D6832">
        <v>158978</v>
      </c>
      <c r="I6832" s="59">
        <v>51116</v>
      </c>
      <c r="J6832" s="57" t="s">
        <v>83</v>
      </c>
      <c r="K6832" s="58" t="str">
        <f t="shared" si="106"/>
        <v>будни</v>
      </c>
      <c r="L6832">
        <v>14</v>
      </c>
    </row>
    <row r="6833" spans="1:12" x14ac:dyDescent="0.3">
      <c r="A6833">
        <v>23607</v>
      </c>
      <c r="B6833" s="2">
        <v>44310.601999999999</v>
      </c>
      <c r="C6833">
        <v>232277</v>
      </c>
      <c r="D6833">
        <v>158978</v>
      </c>
      <c r="I6833" s="59">
        <v>51117</v>
      </c>
      <c r="J6833" s="57" t="s">
        <v>84</v>
      </c>
      <c r="K6833" s="58" t="str">
        <f t="shared" si="106"/>
        <v>будни</v>
      </c>
      <c r="L6833">
        <v>14</v>
      </c>
    </row>
    <row r="6834" spans="1:12" x14ac:dyDescent="0.3">
      <c r="A6834">
        <v>23609</v>
      </c>
      <c r="B6834" s="2">
        <v>44310.603000000003</v>
      </c>
      <c r="C6834">
        <v>31449</v>
      </c>
      <c r="D6834">
        <v>4316</v>
      </c>
      <c r="I6834" s="59">
        <v>51118</v>
      </c>
      <c r="J6834" s="57" t="s">
        <v>79</v>
      </c>
      <c r="K6834" s="58" t="str">
        <f t="shared" si="106"/>
        <v>будни</v>
      </c>
      <c r="L6834">
        <v>14</v>
      </c>
    </row>
    <row r="6835" spans="1:12" x14ac:dyDescent="0.3">
      <c r="A6835">
        <v>23613</v>
      </c>
      <c r="B6835" s="2">
        <v>44310.604666666666</v>
      </c>
      <c r="C6835">
        <v>327048</v>
      </c>
      <c r="D6835">
        <v>143150</v>
      </c>
      <c r="I6835" s="59">
        <v>51119</v>
      </c>
      <c r="J6835" s="57" t="s">
        <v>80</v>
      </c>
      <c r="K6835" s="58" t="str">
        <f t="shared" si="106"/>
        <v>будни</v>
      </c>
      <c r="L6835">
        <v>14</v>
      </c>
    </row>
    <row r="6836" spans="1:12" x14ac:dyDescent="0.3">
      <c r="A6836">
        <v>23616</v>
      </c>
      <c r="B6836" s="2">
        <v>44310.606006042668</v>
      </c>
      <c r="C6836">
        <v>330514</v>
      </c>
      <c r="D6836">
        <v>347008</v>
      </c>
      <c r="I6836" s="59">
        <v>51120</v>
      </c>
      <c r="J6836" s="57" t="s">
        <v>81</v>
      </c>
      <c r="K6836" s="58" t="str">
        <f t="shared" si="106"/>
        <v>будни</v>
      </c>
      <c r="L6836">
        <v>14</v>
      </c>
    </row>
    <row r="6837" spans="1:12" x14ac:dyDescent="0.3">
      <c r="A6837">
        <v>23620</v>
      </c>
      <c r="B6837" s="2">
        <v>44310.606174757282</v>
      </c>
      <c r="C6837">
        <v>51279</v>
      </c>
      <c r="D6837">
        <v>53640</v>
      </c>
      <c r="I6837" s="59">
        <v>51121</v>
      </c>
      <c r="J6837" s="57" t="s">
        <v>78</v>
      </c>
      <c r="K6837" s="58" t="str">
        <f t="shared" si="106"/>
        <v>выходные</v>
      </c>
      <c r="L6837">
        <v>14</v>
      </c>
    </row>
    <row r="6838" spans="1:12" x14ac:dyDescent="0.3">
      <c r="A6838">
        <v>23624</v>
      </c>
      <c r="B6838" s="2">
        <v>44310.606372264781</v>
      </c>
      <c r="C6838">
        <v>236330</v>
      </c>
      <c r="D6838">
        <v>154256</v>
      </c>
      <c r="I6838" s="59">
        <v>51122</v>
      </c>
      <c r="J6838" s="57" t="s">
        <v>82</v>
      </c>
      <c r="K6838" s="58" t="str">
        <f t="shared" si="106"/>
        <v>выходные</v>
      </c>
      <c r="L6838">
        <v>14</v>
      </c>
    </row>
    <row r="6839" spans="1:12" x14ac:dyDescent="0.3">
      <c r="A6839">
        <v>23625</v>
      </c>
      <c r="B6839" s="2">
        <v>44310.606799523914</v>
      </c>
      <c r="C6839">
        <v>215011</v>
      </c>
      <c r="D6839">
        <v>80850</v>
      </c>
      <c r="I6839" s="59">
        <v>51123</v>
      </c>
      <c r="J6839" s="57" t="s">
        <v>83</v>
      </c>
      <c r="K6839" s="58" t="str">
        <f t="shared" si="106"/>
        <v>будни</v>
      </c>
      <c r="L6839">
        <v>14</v>
      </c>
    </row>
    <row r="6840" spans="1:12" x14ac:dyDescent="0.3">
      <c r="A6840">
        <v>23630</v>
      </c>
      <c r="B6840" s="2">
        <v>44310.606830042423</v>
      </c>
      <c r="C6840">
        <v>276186</v>
      </c>
      <c r="D6840">
        <v>411922</v>
      </c>
      <c r="I6840" s="59">
        <v>51124</v>
      </c>
      <c r="J6840" s="57" t="s">
        <v>84</v>
      </c>
      <c r="K6840" s="58" t="str">
        <f t="shared" si="106"/>
        <v>будни</v>
      </c>
      <c r="L6840">
        <v>14</v>
      </c>
    </row>
    <row r="6841" spans="1:12" x14ac:dyDescent="0.3">
      <c r="A6841">
        <v>23633</v>
      </c>
      <c r="B6841" s="2">
        <v>44310.607388349519</v>
      </c>
      <c r="C6841">
        <v>41142</v>
      </c>
      <c r="D6841">
        <v>436070</v>
      </c>
      <c r="I6841" s="59">
        <v>51125</v>
      </c>
      <c r="J6841" s="57" t="s">
        <v>79</v>
      </c>
      <c r="K6841" s="58" t="str">
        <f t="shared" si="106"/>
        <v>будни</v>
      </c>
      <c r="L6841">
        <v>14</v>
      </c>
    </row>
    <row r="6842" spans="1:12" x14ac:dyDescent="0.3">
      <c r="A6842">
        <v>23638</v>
      </c>
      <c r="B6842" s="2">
        <v>44310.609006472492</v>
      </c>
      <c r="C6842">
        <v>309914</v>
      </c>
      <c r="D6842">
        <v>230507</v>
      </c>
      <c r="I6842" s="59">
        <v>51126</v>
      </c>
      <c r="J6842" s="57" t="s">
        <v>80</v>
      </c>
      <c r="K6842" s="58" t="str">
        <f t="shared" si="106"/>
        <v>будни</v>
      </c>
      <c r="L6842">
        <v>14</v>
      </c>
    </row>
    <row r="6843" spans="1:12" x14ac:dyDescent="0.3">
      <c r="A6843">
        <v>23642</v>
      </c>
      <c r="B6843" s="2">
        <v>44310.609411003235</v>
      </c>
      <c r="C6843">
        <v>47103</v>
      </c>
      <c r="D6843">
        <v>112334</v>
      </c>
      <c r="I6843" s="59">
        <v>51127</v>
      </c>
      <c r="J6843" s="57" t="s">
        <v>81</v>
      </c>
      <c r="K6843" s="58" t="str">
        <f t="shared" si="106"/>
        <v>будни</v>
      </c>
      <c r="L6843">
        <v>14</v>
      </c>
    </row>
    <row r="6844" spans="1:12" x14ac:dyDescent="0.3">
      <c r="A6844">
        <v>23644</v>
      </c>
      <c r="B6844" s="2">
        <v>44310.609411003235</v>
      </c>
      <c r="C6844">
        <v>71391</v>
      </c>
      <c r="D6844">
        <v>396686</v>
      </c>
      <c r="I6844" s="59">
        <v>51128</v>
      </c>
      <c r="J6844" s="57" t="s">
        <v>78</v>
      </c>
      <c r="K6844" s="58" t="str">
        <f t="shared" si="106"/>
        <v>выходные</v>
      </c>
      <c r="L6844">
        <v>14</v>
      </c>
    </row>
    <row r="6845" spans="1:12" x14ac:dyDescent="0.3">
      <c r="A6845">
        <v>23645</v>
      </c>
      <c r="B6845" s="2">
        <v>44310.609546189764</v>
      </c>
      <c r="C6845">
        <v>228323</v>
      </c>
      <c r="D6845">
        <v>411922</v>
      </c>
      <c r="I6845" s="59">
        <v>51129</v>
      </c>
      <c r="J6845" s="57" t="s">
        <v>82</v>
      </c>
      <c r="K6845" s="58" t="str">
        <f t="shared" si="106"/>
        <v>выходные</v>
      </c>
      <c r="L6845">
        <v>14</v>
      </c>
    </row>
    <row r="6846" spans="1:12" x14ac:dyDescent="0.3">
      <c r="A6846">
        <v>23649</v>
      </c>
      <c r="B6846" s="2">
        <v>44310.610220064722</v>
      </c>
      <c r="C6846">
        <v>157690</v>
      </c>
      <c r="D6846">
        <v>158978</v>
      </c>
      <c r="I6846" s="59">
        <v>51130</v>
      </c>
      <c r="J6846" s="57" t="s">
        <v>83</v>
      </c>
      <c r="K6846" s="58" t="str">
        <f t="shared" si="106"/>
        <v>будни</v>
      </c>
      <c r="L6846">
        <v>14</v>
      </c>
    </row>
    <row r="6847" spans="1:12" x14ac:dyDescent="0.3">
      <c r="A6847">
        <v>23653</v>
      </c>
      <c r="B6847" s="2">
        <v>44310.611029126216</v>
      </c>
      <c r="C6847">
        <v>112325</v>
      </c>
      <c r="D6847">
        <v>123413</v>
      </c>
      <c r="I6847" s="59">
        <v>51131</v>
      </c>
      <c r="J6847" s="57" t="s">
        <v>84</v>
      </c>
      <c r="K6847" s="58" t="str">
        <f t="shared" si="106"/>
        <v>будни</v>
      </c>
      <c r="L6847">
        <v>14</v>
      </c>
    </row>
    <row r="6848" spans="1:12" x14ac:dyDescent="0.3">
      <c r="A6848">
        <v>23656</v>
      </c>
      <c r="B6848" s="2">
        <v>44310.61143833735</v>
      </c>
      <c r="C6848">
        <v>9612</v>
      </c>
      <c r="D6848">
        <v>472585</v>
      </c>
      <c r="I6848" s="59">
        <v>51132</v>
      </c>
      <c r="J6848" s="57" t="s">
        <v>79</v>
      </c>
      <c r="K6848" s="58" t="str">
        <f t="shared" si="106"/>
        <v>будни</v>
      </c>
      <c r="L6848">
        <v>14</v>
      </c>
    </row>
    <row r="6849" spans="1:12" x14ac:dyDescent="0.3">
      <c r="A6849">
        <v>23660</v>
      </c>
      <c r="B6849" s="2">
        <v>44310.611621448406</v>
      </c>
      <c r="C6849">
        <v>89211</v>
      </c>
      <c r="D6849">
        <v>85026</v>
      </c>
      <c r="I6849" s="59">
        <v>51133</v>
      </c>
      <c r="J6849" s="57" t="s">
        <v>80</v>
      </c>
      <c r="K6849" s="58" t="str">
        <f t="shared" si="106"/>
        <v>будни</v>
      </c>
      <c r="L6849">
        <v>14</v>
      </c>
    </row>
    <row r="6850" spans="1:12" x14ac:dyDescent="0.3">
      <c r="A6850">
        <v>23665</v>
      </c>
      <c r="B6850" s="2">
        <v>44310.612242718445</v>
      </c>
      <c r="C6850">
        <v>348226</v>
      </c>
      <c r="D6850">
        <v>258251</v>
      </c>
      <c r="I6850" s="59">
        <v>51134</v>
      </c>
      <c r="J6850" s="57" t="s">
        <v>81</v>
      </c>
      <c r="K6850" s="58" t="str">
        <f t="shared" si="106"/>
        <v>будни</v>
      </c>
      <c r="L6850">
        <v>14</v>
      </c>
    </row>
    <row r="6851" spans="1:12" x14ac:dyDescent="0.3">
      <c r="A6851">
        <v>23667</v>
      </c>
      <c r="B6851" s="2">
        <v>44310.61253700369</v>
      </c>
      <c r="C6851">
        <v>247167</v>
      </c>
      <c r="D6851">
        <v>60239</v>
      </c>
      <c r="I6851" s="59">
        <v>51135</v>
      </c>
      <c r="J6851" s="57" t="s">
        <v>78</v>
      </c>
      <c r="K6851" s="58" t="str">
        <f t="shared" ref="K6851:K6914" si="107">IF(OR(J6851="суббота",J6851="воскресенье"),"выходные","будни")</f>
        <v>выходные</v>
      </c>
      <c r="L6851">
        <v>14</v>
      </c>
    </row>
    <row r="6852" spans="1:12" x14ac:dyDescent="0.3">
      <c r="A6852">
        <v>23668</v>
      </c>
      <c r="B6852" s="2">
        <v>44310.612647249189</v>
      </c>
      <c r="C6852">
        <v>292913</v>
      </c>
      <c r="D6852">
        <v>343712</v>
      </c>
      <c r="I6852" s="59">
        <v>51136</v>
      </c>
      <c r="J6852" s="57" t="s">
        <v>82</v>
      </c>
      <c r="K6852" s="58" t="str">
        <f t="shared" si="107"/>
        <v>выходные</v>
      </c>
      <c r="L6852">
        <v>14</v>
      </c>
    </row>
    <row r="6853" spans="1:12" x14ac:dyDescent="0.3">
      <c r="A6853">
        <v>23670</v>
      </c>
      <c r="B6853" s="2">
        <v>44310.612750633256</v>
      </c>
      <c r="C6853">
        <v>342573</v>
      </c>
      <c r="D6853">
        <v>21407</v>
      </c>
      <c r="I6853" s="59">
        <v>51137</v>
      </c>
      <c r="J6853" s="57" t="s">
        <v>83</v>
      </c>
      <c r="K6853" s="58" t="str">
        <f t="shared" si="107"/>
        <v>будни</v>
      </c>
      <c r="L6853">
        <v>14</v>
      </c>
    </row>
    <row r="6854" spans="1:12" x14ac:dyDescent="0.3">
      <c r="A6854">
        <v>23671</v>
      </c>
      <c r="B6854" s="2">
        <v>44310.612994781332</v>
      </c>
      <c r="C6854">
        <v>345885</v>
      </c>
      <c r="D6854">
        <v>246229</v>
      </c>
      <c r="I6854" s="59">
        <v>51138</v>
      </c>
      <c r="J6854" s="57" t="s">
        <v>84</v>
      </c>
      <c r="K6854" s="58" t="str">
        <f t="shared" si="107"/>
        <v>будни</v>
      </c>
      <c r="L6854">
        <v>14</v>
      </c>
    </row>
    <row r="6855" spans="1:12" x14ac:dyDescent="0.3">
      <c r="A6855">
        <v>23675</v>
      </c>
      <c r="B6855" s="2">
        <v>44310.613860841426</v>
      </c>
      <c r="C6855">
        <v>250612</v>
      </c>
      <c r="D6855">
        <v>312954</v>
      </c>
      <c r="I6855" s="59">
        <v>51139</v>
      </c>
      <c r="J6855" s="57" t="s">
        <v>79</v>
      </c>
      <c r="K6855" s="58" t="str">
        <f t="shared" si="107"/>
        <v>будни</v>
      </c>
      <c r="L6855">
        <v>14</v>
      </c>
    </row>
    <row r="6856" spans="1:12" x14ac:dyDescent="0.3">
      <c r="A6856">
        <v>23678</v>
      </c>
      <c r="B6856" s="2">
        <v>44310.615333333335</v>
      </c>
      <c r="C6856">
        <v>192531</v>
      </c>
      <c r="D6856">
        <v>112456</v>
      </c>
      <c r="I6856" s="59">
        <v>51140</v>
      </c>
      <c r="J6856" s="57" t="s">
        <v>80</v>
      </c>
      <c r="K6856" s="58" t="str">
        <f t="shared" si="107"/>
        <v>будни</v>
      </c>
      <c r="L6856">
        <v>14</v>
      </c>
    </row>
    <row r="6857" spans="1:12" x14ac:dyDescent="0.3">
      <c r="A6857">
        <v>23682</v>
      </c>
      <c r="B6857" s="2">
        <v>44310.615883495142</v>
      </c>
      <c r="C6857">
        <v>227790</v>
      </c>
      <c r="D6857">
        <v>4316</v>
      </c>
      <c r="I6857" s="59">
        <v>51141</v>
      </c>
      <c r="J6857" s="57" t="s">
        <v>81</v>
      </c>
      <c r="K6857" s="58" t="str">
        <f t="shared" si="107"/>
        <v>будни</v>
      </c>
      <c r="L6857">
        <v>14</v>
      </c>
    </row>
    <row r="6858" spans="1:12" x14ac:dyDescent="0.3">
      <c r="A6858">
        <v>23686</v>
      </c>
      <c r="B6858" s="2">
        <v>44310.616692556636</v>
      </c>
      <c r="C6858">
        <v>162171</v>
      </c>
      <c r="D6858">
        <v>19523</v>
      </c>
      <c r="I6858" s="59">
        <v>51142</v>
      </c>
      <c r="J6858" s="57" t="s">
        <v>78</v>
      </c>
      <c r="K6858" s="58" t="str">
        <f t="shared" si="107"/>
        <v>выходные</v>
      </c>
      <c r="L6858">
        <v>14</v>
      </c>
    </row>
    <row r="6859" spans="1:12" x14ac:dyDescent="0.3">
      <c r="A6859">
        <v>23687</v>
      </c>
      <c r="B6859" s="2">
        <v>44310.617097087379</v>
      </c>
      <c r="C6859">
        <v>56258</v>
      </c>
      <c r="D6859">
        <v>347393</v>
      </c>
      <c r="I6859" s="59">
        <v>51143</v>
      </c>
      <c r="J6859" s="57" t="s">
        <v>82</v>
      </c>
      <c r="K6859" s="58" t="str">
        <f t="shared" si="107"/>
        <v>выходные</v>
      </c>
      <c r="L6859">
        <v>14</v>
      </c>
    </row>
    <row r="6860" spans="1:12" x14ac:dyDescent="0.3">
      <c r="A6860">
        <v>23689</v>
      </c>
      <c r="B6860" s="2">
        <v>44310.617097087379</v>
      </c>
      <c r="C6860">
        <v>246593</v>
      </c>
      <c r="D6860">
        <v>81735</v>
      </c>
      <c r="I6860" s="59">
        <v>51144</v>
      </c>
      <c r="J6860" s="57" t="s">
        <v>83</v>
      </c>
      <c r="K6860" s="58" t="str">
        <f t="shared" si="107"/>
        <v>будни</v>
      </c>
      <c r="L6860">
        <v>14</v>
      </c>
    </row>
    <row r="6861" spans="1:12" x14ac:dyDescent="0.3">
      <c r="A6861">
        <v>23694</v>
      </c>
      <c r="B6861" s="2">
        <v>44310.618310679609</v>
      </c>
      <c r="C6861">
        <v>122024</v>
      </c>
      <c r="D6861">
        <v>382975</v>
      </c>
      <c r="I6861" s="59">
        <v>51145</v>
      </c>
      <c r="J6861" s="57" t="s">
        <v>84</v>
      </c>
      <c r="K6861" s="58" t="str">
        <f t="shared" si="107"/>
        <v>будни</v>
      </c>
      <c r="L6861">
        <v>14</v>
      </c>
    </row>
    <row r="6862" spans="1:12" x14ac:dyDescent="0.3">
      <c r="A6862">
        <v>23697</v>
      </c>
      <c r="B6862" s="2">
        <v>44310.618333333339</v>
      </c>
      <c r="C6862">
        <v>244838</v>
      </c>
      <c r="D6862">
        <v>88863</v>
      </c>
      <c r="I6862" s="59">
        <v>51146</v>
      </c>
      <c r="J6862" s="57" t="s">
        <v>79</v>
      </c>
      <c r="K6862" s="58" t="str">
        <f t="shared" si="107"/>
        <v>будни</v>
      </c>
      <c r="L6862">
        <v>14</v>
      </c>
    </row>
    <row r="6863" spans="1:12" x14ac:dyDescent="0.3">
      <c r="A6863">
        <v>23701</v>
      </c>
      <c r="B6863" s="2">
        <v>44310.618715210359</v>
      </c>
      <c r="C6863">
        <v>81893</v>
      </c>
      <c r="D6863">
        <v>154256</v>
      </c>
      <c r="I6863" s="59">
        <v>51147</v>
      </c>
      <c r="J6863" s="57" t="s">
        <v>80</v>
      </c>
      <c r="K6863" s="58" t="str">
        <f t="shared" si="107"/>
        <v>будни</v>
      </c>
      <c r="L6863">
        <v>14</v>
      </c>
    </row>
    <row r="6864" spans="1:12" x14ac:dyDescent="0.3">
      <c r="A6864">
        <v>23704</v>
      </c>
      <c r="B6864" s="2">
        <v>44310.619373149813</v>
      </c>
      <c r="C6864">
        <v>125099</v>
      </c>
      <c r="D6864">
        <v>351192</v>
      </c>
      <c r="I6864" s="59">
        <v>51148</v>
      </c>
      <c r="J6864" s="57" t="s">
        <v>81</v>
      </c>
      <c r="K6864" s="58" t="str">
        <f t="shared" si="107"/>
        <v>будни</v>
      </c>
      <c r="L6864">
        <v>14</v>
      </c>
    </row>
    <row r="6865" spans="1:12" x14ac:dyDescent="0.3">
      <c r="A6865">
        <v>23709</v>
      </c>
      <c r="B6865" s="2">
        <v>44310.620737864076</v>
      </c>
      <c r="C6865">
        <v>80513</v>
      </c>
      <c r="D6865">
        <v>445443</v>
      </c>
      <c r="I6865" s="59">
        <v>51149</v>
      </c>
      <c r="J6865" s="57" t="s">
        <v>78</v>
      </c>
      <c r="K6865" s="58" t="str">
        <f t="shared" si="107"/>
        <v>выходные</v>
      </c>
      <c r="L6865">
        <v>14</v>
      </c>
    </row>
    <row r="6866" spans="1:12" x14ac:dyDescent="0.3">
      <c r="A6866">
        <v>23714</v>
      </c>
      <c r="B6866" s="2">
        <v>44310.621142394819</v>
      </c>
      <c r="C6866">
        <v>326208</v>
      </c>
      <c r="D6866">
        <v>316155</v>
      </c>
      <c r="I6866" s="59">
        <v>51150</v>
      </c>
      <c r="J6866" s="57" t="s">
        <v>82</v>
      </c>
      <c r="K6866" s="58" t="str">
        <f t="shared" si="107"/>
        <v>выходные</v>
      </c>
      <c r="L6866">
        <v>14</v>
      </c>
    </row>
    <row r="6867" spans="1:12" x14ac:dyDescent="0.3">
      <c r="A6867">
        <v>23718</v>
      </c>
      <c r="B6867" s="2">
        <v>44310.621234778897</v>
      </c>
      <c r="C6867">
        <v>47715</v>
      </c>
      <c r="D6867">
        <v>191893</v>
      </c>
      <c r="I6867" s="59">
        <v>51151</v>
      </c>
      <c r="J6867" s="57" t="s">
        <v>83</v>
      </c>
      <c r="K6867" s="58" t="str">
        <f t="shared" si="107"/>
        <v>будни</v>
      </c>
      <c r="L6867">
        <v>14</v>
      </c>
    </row>
    <row r="6868" spans="1:12" x14ac:dyDescent="0.3">
      <c r="A6868">
        <v>23722</v>
      </c>
      <c r="B6868" s="2">
        <v>44310.621546925569</v>
      </c>
      <c r="C6868">
        <v>19869</v>
      </c>
      <c r="D6868">
        <v>439981</v>
      </c>
      <c r="I6868" s="59">
        <v>51152</v>
      </c>
      <c r="J6868" s="57" t="s">
        <v>84</v>
      </c>
      <c r="K6868" s="58" t="str">
        <f t="shared" si="107"/>
        <v>будни</v>
      </c>
      <c r="L6868">
        <v>14</v>
      </c>
    </row>
    <row r="6869" spans="1:12" x14ac:dyDescent="0.3">
      <c r="A6869">
        <v>23724</v>
      </c>
      <c r="B6869" s="2">
        <v>44310.621951456313</v>
      </c>
      <c r="C6869">
        <v>253408</v>
      </c>
      <c r="D6869">
        <v>227775</v>
      </c>
      <c r="I6869" s="59">
        <v>51153</v>
      </c>
      <c r="J6869" s="57" t="s">
        <v>79</v>
      </c>
      <c r="K6869" s="58" t="str">
        <f t="shared" si="107"/>
        <v>будни</v>
      </c>
      <c r="L6869">
        <v>14</v>
      </c>
    </row>
    <row r="6870" spans="1:12" x14ac:dyDescent="0.3">
      <c r="A6870">
        <v>23726</v>
      </c>
      <c r="B6870" s="2">
        <v>44310.621951456313</v>
      </c>
      <c r="C6870">
        <v>349258</v>
      </c>
      <c r="D6870">
        <v>391404</v>
      </c>
      <c r="I6870" s="59">
        <v>51154</v>
      </c>
      <c r="J6870" s="57" t="s">
        <v>80</v>
      </c>
      <c r="K6870" s="58" t="str">
        <f t="shared" si="107"/>
        <v>будни</v>
      </c>
      <c r="L6870">
        <v>14</v>
      </c>
    </row>
    <row r="6871" spans="1:12" x14ac:dyDescent="0.3">
      <c r="A6871">
        <v>23727</v>
      </c>
      <c r="B6871" s="2">
        <v>44310.623767815181</v>
      </c>
      <c r="C6871">
        <v>48071</v>
      </c>
      <c r="D6871">
        <v>304128</v>
      </c>
      <c r="I6871" s="59">
        <v>51155</v>
      </c>
      <c r="J6871" s="57" t="s">
        <v>81</v>
      </c>
      <c r="K6871" s="58" t="str">
        <f t="shared" si="107"/>
        <v>будни</v>
      </c>
      <c r="L6871">
        <v>14</v>
      </c>
    </row>
    <row r="6872" spans="1:12" x14ac:dyDescent="0.3">
      <c r="A6872">
        <v>23728</v>
      </c>
      <c r="B6872" s="2">
        <v>44310.624783171523</v>
      </c>
      <c r="C6872">
        <v>68115</v>
      </c>
      <c r="D6872">
        <v>462425</v>
      </c>
      <c r="I6872" s="59">
        <v>51156</v>
      </c>
      <c r="J6872" s="57" t="s">
        <v>78</v>
      </c>
      <c r="K6872" s="58" t="str">
        <f t="shared" si="107"/>
        <v>выходные</v>
      </c>
      <c r="L6872">
        <v>14</v>
      </c>
    </row>
    <row r="6873" spans="1:12" x14ac:dyDescent="0.3">
      <c r="A6873">
        <v>23732</v>
      </c>
      <c r="B6873" s="2">
        <v>44310.625996763752</v>
      </c>
      <c r="C6873">
        <v>155238</v>
      </c>
      <c r="D6873">
        <v>411922</v>
      </c>
      <c r="I6873" s="59">
        <v>51157</v>
      </c>
      <c r="J6873" s="57" t="s">
        <v>82</v>
      </c>
      <c r="K6873" s="58" t="str">
        <f t="shared" si="107"/>
        <v>выходные</v>
      </c>
      <c r="L6873">
        <v>15</v>
      </c>
    </row>
    <row r="6874" spans="1:12" x14ac:dyDescent="0.3">
      <c r="A6874">
        <v>23733</v>
      </c>
      <c r="B6874" s="2">
        <v>44310.628423948219</v>
      </c>
      <c r="C6874">
        <v>126442</v>
      </c>
      <c r="D6874">
        <v>21760</v>
      </c>
      <c r="I6874" s="59">
        <v>51158</v>
      </c>
      <c r="J6874" s="57" t="s">
        <v>83</v>
      </c>
      <c r="K6874" s="58" t="str">
        <f t="shared" si="107"/>
        <v>будни</v>
      </c>
      <c r="L6874">
        <v>15</v>
      </c>
    </row>
    <row r="6875" spans="1:12" x14ac:dyDescent="0.3">
      <c r="A6875">
        <v>23738</v>
      </c>
      <c r="B6875" s="2">
        <v>44310.628589739674</v>
      </c>
      <c r="C6875">
        <v>284686</v>
      </c>
      <c r="D6875">
        <v>158978</v>
      </c>
      <c r="I6875" s="59">
        <v>51159</v>
      </c>
      <c r="J6875" s="57" t="s">
        <v>84</v>
      </c>
      <c r="K6875" s="58" t="str">
        <f t="shared" si="107"/>
        <v>будни</v>
      </c>
      <c r="L6875">
        <v>15</v>
      </c>
    </row>
    <row r="6876" spans="1:12" x14ac:dyDescent="0.3">
      <c r="A6876">
        <v>23739</v>
      </c>
      <c r="B6876" s="2">
        <v>44310.631000000001</v>
      </c>
      <c r="C6876">
        <v>348339</v>
      </c>
      <c r="D6876">
        <v>154256</v>
      </c>
      <c r="I6876" s="59">
        <v>51160</v>
      </c>
      <c r="J6876" s="57" t="s">
        <v>79</v>
      </c>
      <c r="K6876" s="58" t="str">
        <f t="shared" si="107"/>
        <v>будни</v>
      </c>
      <c r="L6876">
        <v>15</v>
      </c>
    </row>
    <row r="6877" spans="1:12" x14ac:dyDescent="0.3">
      <c r="A6877">
        <v>23743</v>
      </c>
      <c r="B6877" s="2">
        <v>44310.63166019418</v>
      </c>
      <c r="C6877">
        <v>187067</v>
      </c>
      <c r="D6877">
        <v>470762</v>
      </c>
      <c r="I6877" s="59">
        <v>51161</v>
      </c>
      <c r="J6877" s="57" t="s">
        <v>80</v>
      </c>
      <c r="K6877" s="58" t="str">
        <f t="shared" si="107"/>
        <v>будни</v>
      </c>
      <c r="L6877">
        <v>15</v>
      </c>
    </row>
    <row r="6878" spans="1:12" x14ac:dyDescent="0.3">
      <c r="A6878">
        <v>23747</v>
      </c>
      <c r="B6878" s="2">
        <v>44310.632064724916</v>
      </c>
      <c r="C6878">
        <v>299952</v>
      </c>
      <c r="D6878">
        <v>230507</v>
      </c>
      <c r="I6878" s="59">
        <v>51162</v>
      </c>
      <c r="J6878" s="57" t="s">
        <v>81</v>
      </c>
      <c r="K6878" s="58" t="str">
        <f t="shared" si="107"/>
        <v>будни</v>
      </c>
      <c r="L6878">
        <v>15</v>
      </c>
    </row>
    <row r="6879" spans="1:12" x14ac:dyDescent="0.3">
      <c r="A6879">
        <v>23750</v>
      </c>
      <c r="B6879" s="2">
        <v>44310.633278317153</v>
      </c>
      <c r="C6879">
        <v>178685</v>
      </c>
      <c r="D6879">
        <v>364296</v>
      </c>
      <c r="I6879" s="59">
        <v>51163</v>
      </c>
      <c r="J6879" s="57" t="s">
        <v>78</v>
      </c>
      <c r="K6879" s="58" t="str">
        <f t="shared" si="107"/>
        <v>выходные</v>
      </c>
      <c r="L6879">
        <v>15</v>
      </c>
    </row>
    <row r="6880" spans="1:12" x14ac:dyDescent="0.3">
      <c r="A6880">
        <v>23751</v>
      </c>
      <c r="B6880" s="2">
        <v>44310.633999999998</v>
      </c>
      <c r="C6880">
        <v>87427</v>
      </c>
      <c r="D6880">
        <v>118549</v>
      </c>
      <c r="I6880" s="59">
        <v>51164</v>
      </c>
      <c r="J6880" s="57" t="s">
        <v>82</v>
      </c>
      <c r="K6880" s="58" t="str">
        <f t="shared" si="107"/>
        <v>выходные</v>
      </c>
      <c r="L6880">
        <v>15</v>
      </c>
    </row>
    <row r="6881" spans="1:12" x14ac:dyDescent="0.3">
      <c r="A6881">
        <v>23755</v>
      </c>
      <c r="B6881" s="2">
        <v>44310.634491909383</v>
      </c>
      <c r="C6881">
        <v>138796</v>
      </c>
      <c r="D6881">
        <v>250679</v>
      </c>
      <c r="I6881" s="59">
        <v>51165</v>
      </c>
      <c r="J6881" s="57" t="s">
        <v>83</v>
      </c>
      <c r="K6881" s="58" t="str">
        <f t="shared" si="107"/>
        <v>будни</v>
      </c>
      <c r="L6881">
        <v>15</v>
      </c>
    </row>
    <row r="6882" spans="1:12" x14ac:dyDescent="0.3">
      <c r="A6882">
        <v>23759</v>
      </c>
      <c r="B6882" s="2">
        <v>44310.635300970869</v>
      </c>
      <c r="C6882">
        <v>311720</v>
      </c>
      <c r="D6882">
        <v>21760</v>
      </c>
      <c r="I6882" s="59">
        <v>51166</v>
      </c>
      <c r="J6882" s="57" t="s">
        <v>84</v>
      </c>
      <c r="K6882" s="58" t="str">
        <f t="shared" si="107"/>
        <v>будни</v>
      </c>
      <c r="L6882">
        <v>15</v>
      </c>
    </row>
    <row r="6883" spans="1:12" x14ac:dyDescent="0.3">
      <c r="A6883">
        <v>23762</v>
      </c>
      <c r="B6883" s="2">
        <v>44310.63570550162</v>
      </c>
      <c r="C6883">
        <v>176723</v>
      </c>
      <c r="D6883">
        <v>411922</v>
      </c>
      <c r="I6883" s="59">
        <v>51167</v>
      </c>
      <c r="J6883" s="57" t="s">
        <v>79</v>
      </c>
      <c r="K6883" s="58" t="str">
        <f t="shared" si="107"/>
        <v>будни</v>
      </c>
      <c r="L6883">
        <v>15</v>
      </c>
    </row>
    <row r="6884" spans="1:12" x14ac:dyDescent="0.3">
      <c r="A6884">
        <v>23763</v>
      </c>
      <c r="B6884" s="2">
        <v>44310.635944700458</v>
      </c>
      <c r="C6884">
        <v>176130</v>
      </c>
      <c r="D6884">
        <v>148309</v>
      </c>
      <c r="I6884" s="59">
        <v>51168</v>
      </c>
      <c r="J6884" s="57" t="s">
        <v>80</v>
      </c>
      <c r="K6884" s="58" t="str">
        <f t="shared" si="107"/>
        <v>будни</v>
      </c>
      <c r="L6884">
        <v>15</v>
      </c>
    </row>
    <row r="6885" spans="1:12" x14ac:dyDescent="0.3">
      <c r="A6885">
        <v>23764</v>
      </c>
      <c r="B6885" s="2">
        <v>44310.636110032363</v>
      </c>
      <c r="C6885">
        <v>87235</v>
      </c>
      <c r="D6885">
        <v>230507</v>
      </c>
      <c r="I6885" s="59">
        <v>51169</v>
      </c>
      <c r="J6885" s="57" t="s">
        <v>81</v>
      </c>
      <c r="K6885" s="58" t="str">
        <f t="shared" si="107"/>
        <v>будни</v>
      </c>
      <c r="L6885">
        <v>15</v>
      </c>
    </row>
    <row r="6886" spans="1:12" x14ac:dyDescent="0.3">
      <c r="A6886">
        <v>23767</v>
      </c>
      <c r="B6886" s="2">
        <v>44310.636514563106</v>
      </c>
      <c r="C6886">
        <v>66051</v>
      </c>
      <c r="D6886">
        <v>269361</v>
      </c>
      <c r="I6886" s="59">
        <v>51170</v>
      </c>
      <c r="J6886" s="57" t="s">
        <v>78</v>
      </c>
      <c r="K6886" s="58" t="str">
        <f t="shared" si="107"/>
        <v>выходные</v>
      </c>
      <c r="L6886">
        <v>15</v>
      </c>
    </row>
    <row r="6887" spans="1:12" x14ac:dyDescent="0.3">
      <c r="A6887">
        <v>23770</v>
      </c>
      <c r="B6887" s="2">
        <v>44310.637134922334</v>
      </c>
      <c r="C6887">
        <v>330606</v>
      </c>
      <c r="D6887">
        <v>411922</v>
      </c>
      <c r="I6887" s="59">
        <v>51171</v>
      </c>
      <c r="J6887" s="57" t="s">
        <v>82</v>
      </c>
      <c r="K6887" s="58" t="str">
        <f t="shared" si="107"/>
        <v>выходные</v>
      </c>
      <c r="L6887">
        <v>15</v>
      </c>
    </row>
    <row r="6888" spans="1:12" x14ac:dyDescent="0.3">
      <c r="A6888">
        <v>23773</v>
      </c>
      <c r="B6888" s="2">
        <v>44310.637728155343</v>
      </c>
      <c r="C6888">
        <v>61182</v>
      </c>
      <c r="D6888">
        <v>148630</v>
      </c>
      <c r="I6888" s="59">
        <v>51172</v>
      </c>
      <c r="J6888" s="57" t="s">
        <v>83</v>
      </c>
      <c r="K6888" s="58" t="str">
        <f t="shared" si="107"/>
        <v>будни</v>
      </c>
      <c r="L6888">
        <v>15</v>
      </c>
    </row>
    <row r="6889" spans="1:12" x14ac:dyDescent="0.3">
      <c r="A6889">
        <v>23778</v>
      </c>
      <c r="B6889" s="2">
        <v>44310.638132686086</v>
      </c>
      <c r="C6889">
        <v>92550</v>
      </c>
      <c r="D6889">
        <v>131623</v>
      </c>
      <c r="I6889" s="59">
        <v>51173</v>
      </c>
      <c r="J6889" s="57" t="s">
        <v>84</v>
      </c>
      <c r="K6889" s="58" t="str">
        <f t="shared" si="107"/>
        <v>будни</v>
      </c>
      <c r="L6889">
        <v>15</v>
      </c>
    </row>
    <row r="6890" spans="1:12" x14ac:dyDescent="0.3">
      <c r="A6890">
        <v>23779</v>
      </c>
      <c r="B6890" s="2">
        <v>44310.638537216822</v>
      </c>
      <c r="C6890">
        <v>284761</v>
      </c>
      <c r="D6890">
        <v>204394</v>
      </c>
      <c r="I6890" s="59">
        <v>51174</v>
      </c>
      <c r="J6890" s="57" t="s">
        <v>79</v>
      </c>
      <c r="K6890" s="58" t="str">
        <f t="shared" si="107"/>
        <v>будни</v>
      </c>
      <c r="L6890">
        <v>15</v>
      </c>
    </row>
    <row r="6891" spans="1:12" x14ac:dyDescent="0.3">
      <c r="A6891">
        <v>23783</v>
      </c>
      <c r="B6891" s="2">
        <v>44310.638941747573</v>
      </c>
      <c r="C6891">
        <v>61825</v>
      </c>
      <c r="D6891">
        <v>411922</v>
      </c>
      <c r="I6891" s="59">
        <v>51175</v>
      </c>
      <c r="J6891" s="57" t="s">
        <v>80</v>
      </c>
      <c r="K6891" s="58" t="str">
        <f t="shared" si="107"/>
        <v>будни</v>
      </c>
      <c r="L6891">
        <v>15</v>
      </c>
    </row>
    <row r="6892" spans="1:12" x14ac:dyDescent="0.3">
      <c r="A6892">
        <v>23786</v>
      </c>
      <c r="B6892" s="2">
        <v>44310.638941747573</v>
      </c>
      <c r="C6892">
        <v>318974</v>
      </c>
      <c r="D6892">
        <v>411922</v>
      </c>
      <c r="I6892" s="59">
        <v>51176</v>
      </c>
      <c r="J6892" s="57" t="s">
        <v>81</v>
      </c>
      <c r="K6892" s="58" t="str">
        <f t="shared" si="107"/>
        <v>будни</v>
      </c>
      <c r="L6892">
        <v>15</v>
      </c>
    </row>
    <row r="6893" spans="1:12" x14ac:dyDescent="0.3">
      <c r="A6893">
        <v>23788</v>
      </c>
      <c r="B6893" s="2">
        <v>44310.639271217995</v>
      </c>
      <c r="C6893">
        <v>251166</v>
      </c>
      <c r="D6893">
        <v>392434</v>
      </c>
      <c r="I6893" s="59">
        <v>51177</v>
      </c>
      <c r="J6893" s="57" t="s">
        <v>78</v>
      </c>
      <c r="K6893" s="58" t="str">
        <f t="shared" si="107"/>
        <v>выходные</v>
      </c>
      <c r="L6893">
        <v>15</v>
      </c>
    </row>
    <row r="6894" spans="1:12" x14ac:dyDescent="0.3">
      <c r="A6894">
        <v>23793</v>
      </c>
      <c r="B6894" s="2">
        <v>44310.639750809067</v>
      </c>
      <c r="C6894">
        <v>287478</v>
      </c>
      <c r="D6894">
        <v>439981</v>
      </c>
      <c r="I6894" s="59">
        <v>51178</v>
      </c>
      <c r="J6894" s="57" t="s">
        <v>82</v>
      </c>
      <c r="K6894" s="58" t="str">
        <f t="shared" si="107"/>
        <v>выходные</v>
      </c>
      <c r="L6894">
        <v>15</v>
      </c>
    </row>
    <row r="6895" spans="1:12" x14ac:dyDescent="0.3">
      <c r="A6895">
        <v>23795</v>
      </c>
      <c r="B6895" s="2">
        <v>44310.639973143712</v>
      </c>
      <c r="C6895">
        <v>341137</v>
      </c>
      <c r="D6895">
        <v>132699</v>
      </c>
      <c r="I6895" s="59">
        <v>51179</v>
      </c>
      <c r="J6895" s="57" t="s">
        <v>83</v>
      </c>
      <c r="K6895" s="58" t="str">
        <f t="shared" si="107"/>
        <v>будни</v>
      </c>
      <c r="L6895">
        <v>15</v>
      </c>
    </row>
    <row r="6896" spans="1:12" x14ac:dyDescent="0.3">
      <c r="A6896">
        <v>23800</v>
      </c>
      <c r="B6896" s="2">
        <v>44310.640156254769</v>
      </c>
      <c r="C6896">
        <v>246681</v>
      </c>
      <c r="D6896">
        <v>245484</v>
      </c>
      <c r="I6896" s="59">
        <v>51180</v>
      </c>
      <c r="J6896" s="57" t="s">
        <v>84</v>
      </c>
      <c r="K6896" s="58" t="str">
        <f t="shared" si="107"/>
        <v>будни</v>
      </c>
      <c r="L6896">
        <v>15</v>
      </c>
    </row>
    <row r="6897" spans="1:12" x14ac:dyDescent="0.3">
      <c r="A6897">
        <v>23802</v>
      </c>
      <c r="B6897" s="2">
        <v>44310.640964401297</v>
      </c>
      <c r="C6897">
        <v>346365</v>
      </c>
      <c r="D6897">
        <v>343712</v>
      </c>
      <c r="I6897" s="59">
        <v>51181</v>
      </c>
      <c r="J6897" s="57" t="s">
        <v>79</v>
      </c>
      <c r="K6897" s="58" t="str">
        <f t="shared" si="107"/>
        <v>будни</v>
      </c>
      <c r="L6897">
        <v>15</v>
      </c>
    </row>
    <row r="6898" spans="1:12" x14ac:dyDescent="0.3">
      <c r="A6898">
        <v>23805</v>
      </c>
      <c r="B6898" s="2">
        <v>44310.64136893204</v>
      </c>
      <c r="C6898">
        <v>77201</v>
      </c>
      <c r="D6898">
        <v>153893</v>
      </c>
      <c r="I6898" s="59">
        <v>51182</v>
      </c>
      <c r="J6898" s="57" t="s">
        <v>80</v>
      </c>
      <c r="K6898" s="58" t="str">
        <f t="shared" si="107"/>
        <v>будни</v>
      </c>
      <c r="L6898">
        <v>15</v>
      </c>
    </row>
    <row r="6899" spans="1:12" x14ac:dyDescent="0.3">
      <c r="A6899">
        <v>23809</v>
      </c>
      <c r="B6899" s="2">
        <v>44310.64136893204</v>
      </c>
      <c r="C6899">
        <v>318965</v>
      </c>
      <c r="D6899">
        <v>250679</v>
      </c>
      <c r="I6899" s="59">
        <v>51183</v>
      </c>
      <c r="J6899" s="57" t="s">
        <v>81</v>
      </c>
      <c r="K6899" s="58" t="str">
        <f t="shared" si="107"/>
        <v>будни</v>
      </c>
      <c r="L6899">
        <v>15</v>
      </c>
    </row>
    <row r="6900" spans="1:12" x14ac:dyDescent="0.3">
      <c r="A6900">
        <v>23813</v>
      </c>
      <c r="B6900" s="2">
        <v>44310.641773462783</v>
      </c>
      <c r="C6900">
        <v>139782</v>
      </c>
      <c r="D6900">
        <v>250679</v>
      </c>
      <c r="I6900" s="59">
        <v>51184</v>
      </c>
      <c r="J6900" s="57" t="s">
        <v>78</v>
      </c>
      <c r="K6900" s="58" t="str">
        <f t="shared" si="107"/>
        <v>выходные</v>
      </c>
      <c r="L6900">
        <v>15</v>
      </c>
    </row>
    <row r="6901" spans="1:12" x14ac:dyDescent="0.3">
      <c r="A6901">
        <v>23815</v>
      </c>
      <c r="B6901" s="2">
        <v>44310.641773462783</v>
      </c>
      <c r="C6901">
        <v>329090</v>
      </c>
      <c r="D6901">
        <v>426784</v>
      </c>
      <c r="I6901" s="59">
        <v>51185</v>
      </c>
      <c r="J6901" s="57" t="s">
        <v>82</v>
      </c>
      <c r="K6901" s="58" t="str">
        <f t="shared" si="107"/>
        <v>выходные</v>
      </c>
      <c r="L6901">
        <v>15</v>
      </c>
    </row>
    <row r="6902" spans="1:12" x14ac:dyDescent="0.3">
      <c r="A6902">
        <v>23818</v>
      </c>
      <c r="B6902" s="2">
        <v>44310.642177993526</v>
      </c>
      <c r="C6902">
        <v>112038</v>
      </c>
      <c r="D6902">
        <v>411922</v>
      </c>
      <c r="I6902" s="59">
        <v>51186</v>
      </c>
      <c r="J6902" s="57" t="s">
        <v>83</v>
      </c>
      <c r="K6902" s="58" t="str">
        <f t="shared" si="107"/>
        <v>будни</v>
      </c>
      <c r="L6902">
        <v>15</v>
      </c>
    </row>
    <row r="6903" spans="1:12" x14ac:dyDescent="0.3">
      <c r="A6903">
        <v>23822</v>
      </c>
      <c r="B6903" s="2">
        <v>44310.64258252427</v>
      </c>
      <c r="C6903">
        <v>143634</v>
      </c>
      <c r="D6903">
        <v>249345</v>
      </c>
      <c r="I6903" s="59">
        <v>51187</v>
      </c>
      <c r="J6903" s="57" t="s">
        <v>84</v>
      </c>
      <c r="K6903" s="58" t="str">
        <f t="shared" si="107"/>
        <v>будни</v>
      </c>
      <c r="L6903">
        <v>15</v>
      </c>
    </row>
    <row r="6904" spans="1:12" x14ac:dyDescent="0.3">
      <c r="A6904">
        <v>23826</v>
      </c>
      <c r="B6904" s="2">
        <v>44310.64298705502</v>
      </c>
      <c r="C6904">
        <v>69823</v>
      </c>
      <c r="D6904">
        <v>187920</v>
      </c>
      <c r="I6904" s="59">
        <v>51188</v>
      </c>
      <c r="J6904" s="57" t="s">
        <v>79</v>
      </c>
      <c r="K6904" s="58" t="str">
        <f t="shared" si="107"/>
        <v>будни</v>
      </c>
      <c r="L6904">
        <v>15</v>
      </c>
    </row>
    <row r="6905" spans="1:12" x14ac:dyDescent="0.3">
      <c r="A6905">
        <v>23831</v>
      </c>
      <c r="B6905" s="2">
        <v>44310.64298705502</v>
      </c>
      <c r="C6905">
        <v>145809</v>
      </c>
      <c r="D6905">
        <v>473327</v>
      </c>
      <c r="I6905" s="59">
        <v>51189</v>
      </c>
      <c r="J6905" s="57" t="s">
        <v>80</v>
      </c>
      <c r="K6905" s="58" t="str">
        <f t="shared" si="107"/>
        <v>будни</v>
      </c>
      <c r="L6905">
        <v>15</v>
      </c>
    </row>
    <row r="6906" spans="1:12" x14ac:dyDescent="0.3">
      <c r="A6906">
        <v>23836</v>
      </c>
      <c r="B6906" s="2">
        <v>44310.644764549703</v>
      </c>
      <c r="C6906">
        <v>297493</v>
      </c>
      <c r="D6906">
        <v>301748</v>
      </c>
      <c r="I6906" s="59">
        <v>51190</v>
      </c>
      <c r="J6906" s="57" t="s">
        <v>81</v>
      </c>
      <c r="K6906" s="58" t="str">
        <f t="shared" si="107"/>
        <v>будни</v>
      </c>
      <c r="L6906">
        <v>15</v>
      </c>
    </row>
    <row r="6907" spans="1:12" x14ac:dyDescent="0.3">
      <c r="A6907">
        <v>23841</v>
      </c>
      <c r="B6907" s="2">
        <v>44310.644886623741</v>
      </c>
      <c r="C6907">
        <v>37588</v>
      </c>
      <c r="D6907">
        <v>179296</v>
      </c>
      <c r="I6907" s="59">
        <v>51191</v>
      </c>
      <c r="J6907" s="57" t="s">
        <v>78</v>
      </c>
      <c r="K6907" s="58" t="str">
        <f t="shared" si="107"/>
        <v>выходные</v>
      </c>
      <c r="L6907">
        <v>15</v>
      </c>
    </row>
    <row r="6908" spans="1:12" x14ac:dyDescent="0.3">
      <c r="A6908">
        <v>23845</v>
      </c>
      <c r="B6908" s="2">
        <v>44310.64541423948</v>
      </c>
      <c r="C6908">
        <v>254337</v>
      </c>
      <c r="D6908">
        <v>397390</v>
      </c>
      <c r="I6908" s="59">
        <v>51192</v>
      </c>
      <c r="J6908" s="57" t="s">
        <v>82</v>
      </c>
      <c r="K6908" s="58" t="str">
        <f t="shared" si="107"/>
        <v>выходные</v>
      </c>
      <c r="L6908">
        <v>15</v>
      </c>
    </row>
    <row r="6909" spans="1:12" x14ac:dyDescent="0.3">
      <c r="A6909">
        <v>23847</v>
      </c>
      <c r="B6909" s="2">
        <v>44310.645588549458</v>
      </c>
      <c r="C6909">
        <v>335560</v>
      </c>
      <c r="D6909">
        <v>250679</v>
      </c>
      <c r="I6909" s="59">
        <v>51193</v>
      </c>
      <c r="J6909" s="57" t="s">
        <v>83</v>
      </c>
      <c r="K6909" s="58" t="str">
        <f t="shared" si="107"/>
        <v>будни</v>
      </c>
      <c r="L6909">
        <v>15</v>
      </c>
    </row>
    <row r="6910" spans="1:12" x14ac:dyDescent="0.3">
      <c r="A6910">
        <v>23849</v>
      </c>
      <c r="B6910" s="2">
        <v>44310.64581877023</v>
      </c>
      <c r="C6910">
        <v>69728</v>
      </c>
      <c r="D6910">
        <v>303258</v>
      </c>
      <c r="I6910" s="59">
        <v>51194</v>
      </c>
      <c r="J6910" s="57" t="s">
        <v>84</v>
      </c>
      <c r="K6910" s="58" t="str">
        <f t="shared" si="107"/>
        <v>будни</v>
      </c>
      <c r="L6910">
        <v>15</v>
      </c>
    </row>
    <row r="6911" spans="1:12" x14ac:dyDescent="0.3">
      <c r="A6911">
        <v>23853</v>
      </c>
      <c r="B6911" s="2">
        <v>44310.646223300973</v>
      </c>
      <c r="C6911">
        <v>333593</v>
      </c>
      <c r="D6911">
        <v>104958</v>
      </c>
      <c r="I6911" s="59">
        <v>51195</v>
      </c>
      <c r="J6911" s="57" t="s">
        <v>79</v>
      </c>
      <c r="K6911" s="58" t="str">
        <f t="shared" si="107"/>
        <v>будни</v>
      </c>
      <c r="L6911">
        <v>15</v>
      </c>
    </row>
    <row r="6912" spans="1:12" x14ac:dyDescent="0.3">
      <c r="A6912">
        <v>23858</v>
      </c>
      <c r="B6912" s="2">
        <v>44310.646627831709</v>
      </c>
      <c r="C6912">
        <v>28384</v>
      </c>
      <c r="D6912">
        <v>471403</v>
      </c>
      <c r="I6912" s="59">
        <v>51196</v>
      </c>
      <c r="J6912" s="57" t="s">
        <v>80</v>
      </c>
      <c r="K6912" s="58" t="str">
        <f t="shared" si="107"/>
        <v>будни</v>
      </c>
      <c r="L6912">
        <v>15</v>
      </c>
    </row>
    <row r="6913" spans="1:12" x14ac:dyDescent="0.3">
      <c r="A6913">
        <v>23863</v>
      </c>
      <c r="B6913" s="2">
        <v>44310.647816400648</v>
      </c>
      <c r="C6913">
        <v>53695</v>
      </c>
      <c r="D6913">
        <v>439981</v>
      </c>
      <c r="I6913" s="59">
        <v>51197</v>
      </c>
      <c r="J6913" s="57" t="s">
        <v>81</v>
      </c>
      <c r="K6913" s="58" t="str">
        <f t="shared" si="107"/>
        <v>будни</v>
      </c>
      <c r="L6913">
        <v>15</v>
      </c>
    </row>
    <row r="6914" spans="1:12" x14ac:dyDescent="0.3">
      <c r="A6914">
        <v>23868</v>
      </c>
      <c r="B6914" s="2">
        <v>44310.647816400648</v>
      </c>
      <c r="C6914">
        <v>329973</v>
      </c>
      <c r="D6914">
        <v>81226</v>
      </c>
      <c r="I6914" s="59">
        <v>51198</v>
      </c>
      <c r="J6914" s="57" t="s">
        <v>78</v>
      </c>
      <c r="K6914" s="58" t="str">
        <f t="shared" si="107"/>
        <v>выходные</v>
      </c>
      <c r="L6914">
        <v>15</v>
      </c>
    </row>
    <row r="6915" spans="1:12" x14ac:dyDescent="0.3">
      <c r="A6915">
        <v>23871</v>
      </c>
      <c r="B6915" s="2">
        <v>44310.647841423954</v>
      </c>
      <c r="C6915">
        <v>164820</v>
      </c>
      <c r="D6915">
        <v>25218</v>
      </c>
      <c r="I6915" s="59">
        <v>51199</v>
      </c>
      <c r="J6915" s="57" t="s">
        <v>82</v>
      </c>
      <c r="K6915" s="58" t="str">
        <f t="shared" ref="K6915:K6978" si="108">IF(OR(J6915="суббота",J6915="воскресенье"),"выходные","будни")</f>
        <v>выходные</v>
      </c>
      <c r="L6915">
        <v>15</v>
      </c>
    </row>
    <row r="6916" spans="1:12" x14ac:dyDescent="0.3">
      <c r="A6916">
        <v>23873</v>
      </c>
      <c r="B6916" s="2">
        <v>44310.647841423954</v>
      </c>
      <c r="C6916">
        <v>207997</v>
      </c>
      <c r="D6916">
        <v>321129</v>
      </c>
      <c r="I6916" s="59">
        <v>51200</v>
      </c>
      <c r="J6916" s="57" t="s">
        <v>83</v>
      </c>
      <c r="K6916" s="58" t="str">
        <f t="shared" si="108"/>
        <v>будни</v>
      </c>
      <c r="L6916">
        <v>15</v>
      </c>
    </row>
    <row r="6917" spans="1:12" x14ac:dyDescent="0.3">
      <c r="A6917">
        <v>23874</v>
      </c>
      <c r="B6917" s="2">
        <v>44310.64865048544</v>
      </c>
      <c r="C6917">
        <v>19394</v>
      </c>
      <c r="D6917">
        <v>347008</v>
      </c>
      <c r="I6917" s="59">
        <v>51201</v>
      </c>
      <c r="J6917" s="57" t="s">
        <v>84</v>
      </c>
      <c r="K6917" s="58" t="str">
        <f t="shared" si="108"/>
        <v>будни</v>
      </c>
      <c r="L6917">
        <v>15</v>
      </c>
    </row>
    <row r="6918" spans="1:12" x14ac:dyDescent="0.3">
      <c r="A6918">
        <v>23878</v>
      </c>
      <c r="B6918" s="2">
        <v>44310.649459546927</v>
      </c>
      <c r="C6918">
        <v>139345</v>
      </c>
      <c r="D6918">
        <v>230507</v>
      </c>
      <c r="I6918" s="59">
        <v>51202</v>
      </c>
      <c r="J6918" s="57" t="s">
        <v>79</v>
      </c>
      <c r="K6918" s="58" t="str">
        <f t="shared" si="108"/>
        <v>будни</v>
      </c>
      <c r="L6918">
        <v>15</v>
      </c>
    </row>
    <row r="6919" spans="1:12" x14ac:dyDescent="0.3">
      <c r="A6919">
        <v>23879</v>
      </c>
      <c r="B6919" s="2">
        <v>44310.650268608413</v>
      </c>
      <c r="C6919">
        <v>201595</v>
      </c>
      <c r="D6919">
        <v>49263</v>
      </c>
      <c r="I6919" s="59">
        <v>51203</v>
      </c>
      <c r="J6919" s="57" t="s">
        <v>80</v>
      </c>
      <c r="K6919" s="58" t="str">
        <f t="shared" si="108"/>
        <v>будни</v>
      </c>
      <c r="L6919">
        <v>15</v>
      </c>
    </row>
    <row r="6920" spans="1:12" x14ac:dyDescent="0.3">
      <c r="A6920">
        <v>23882</v>
      </c>
      <c r="B6920" s="2">
        <v>44310.651264992215</v>
      </c>
      <c r="C6920">
        <v>212557</v>
      </c>
      <c r="D6920">
        <v>34152</v>
      </c>
      <c r="I6920" s="59">
        <v>51204</v>
      </c>
      <c r="J6920" s="57" t="s">
        <v>81</v>
      </c>
      <c r="K6920" s="58" t="str">
        <f t="shared" si="108"/>
        <v>будни</v>
      </c>
      <c r="L6920">
        <v>15</v>
      </c>
    </row>
    <row r="6921" spans="1:12" x14ac:dyDescent="0.3">
      <c r="A6921">
        <v>23883</v>
      </c>
      <c r="B6921" s="2">
        <v>44310.651482200643</v>
      </c>
      <c r="C6921">
        <v>318695</v>
      </c>
      <c r="D6921">
        <v>190676</v>
      </c>
      <c r="I6921" s="59">
        <v>51205</v>
      </c>
      <c r="J6921" s="57" t="s">
        <v>78</v>
      </c>
      <c r="K6921" s="58" t="str">
        <f t="shared" si="108"/>
        <v>выходные</v>
      </c>
      <c r="L6921">
        <v>15</v>
      </c>
    </row>
    <row r="6922" spans="1:12" x14ac:dyDescent="0.3">
      <c r="A6922">
        <v>23888</v>
      </c>
      <c r="B6922" s="2">
        <v>44310.65431391586</v>
      </c>
      <c r="C6922">
        <v>185930</v>
      </c>
      <c r="D6922">
        <v>217497</v>
      </c>
      <c r="I6922" s="59">
        <v>51206</v>
      </c>
      <c r="J6922" s="57" t="s">
        <v>82</v>
      </c>
      <c r="K6922" s="58" t="str">
        <f t="shared" si="108"/>
        <v>выходные</v>
      </c>
      <c r="L6922">
        <v>15</v>
      </c>
    </row>
    <row r="6923" spans="1:12" x14ac:dyDescent="0.3">
      <c r="A6923">
        <v>23893</v>
      </c>
      <c r="B6923" s="2">
        <v>44310.655932038841</v>
      </c>
      <c r="C6923">
        <v>31361</v>
      </c>
      <c r="D6923">
        <v>60239</v>
      </c>
      <c r="I6923" s="59">
        <v>51207</v>
      </c>
      <c r="J6923" s="57" t="s">
        <v>83</v>
      </c>
      <c r="K6923" s="58" t="str">
        <f t="shared" si="108"/>
        <v>будни</v>
      </c>
      <c r="L6923">
        <v>15</v>
      </c>
    </row>
    <row r="6924" spans="1:12" x14ac:dyDescent="0.3">
      <c r="A6924">
        <v>23894</v>
      </c>
      <c r="B6924" s="2">
        <v>44310.656336569577</v>
      </c>
      <c r="C6924">
        <v>92715</v>
      </c>
      <c r="D6924">
        <v>380039</v>
      </c>
      <c r="I6924" s="59">
        <v>51208</v>
      </c>
      <c r="J6924" s="57" t="s">
        <v>84</v>
      </c>
      <c r="K6924" s="58" t="str">
        <f t="shared" si="108"/>
        <v>будни</v>
      </c>
      <c r="L6924">
        <v>15</v>
      </c>
    </row>
    <row r="6925" spans="1:12" x14ac:dyDescent="0.3">
      <c r="A6925">
        <v>23896</v>
      </c>
      <c r="B6925" s="2">
        <v>44310.65639210181</v>
      </c>
      <c r="C6925">
        <v>109069</v>
      </c>
      <c r="D6925">
        <v>251823</v>
      </c>
      <c r="I6925" s="59">
        <v>51209</v>
      </c>
      <c r="J6925" s="57" t="s">
        <v>79</v>
      </c>
      <c r="K6925" s="58" t="str">
        <f t="shared" si="108"/>
        <v>будни</v>
      </c>
      <c r="L6925">
        <v>15</v>
      </c>
    </row>
    <row r="6926" spans="1:12" x14ac:dyDescent="0.3">
      <c r="A6926">
        <v>23901</v>
      </c>
      <c r="B6926" s="2">
        <v>44310.656819360942</v>
      </c>
      <c r="C6926">
        <v>282272</v>
      </c>
      <c r="D6926">
        <v>438821</v>
      </c>
      <c r="I6926" s="59">
        <v>51210</v>
      </c>
      <c r="J6926" s="57" t="s">
        <v>80</v>
      </c>
      <c r="K6926" s="58" t="str">
        <f t="shared" si="108"/>
        <v>будни</v>
      </c>
      <c r="L6926">
        <v>15</v>
      </c>
    </row>
    <row r="6927" spans="1:12" x14ac:dyDescent="0.3">
      <c r="A6927">
        <v>23906</v>
      </c>
      <c r="B6927" s="2">
        <v>44310.657954692557</v>
      </c>
      <c r="C6927">
        <v>141961</v>
      </c>
      <c r="D6927">
        <v>37644</v>
      </c>
      <c r="I6927" s="59">
        <v>51211</v>
      </c>
      <c r="J6927" s="57" t="s">
        <v>81</v>
      </c>
      <c r="K6927" s="58" t="str">
        <f t="shared" si="108"/>
        <v>будни</v>
      </c>
      <c r="L6927">
        <v>15</v>
      </c>
    </row>
    <row r="6928" spans="1:12" x14ac:dyDescent="0.3">
      <c r="A6928">
        <v>23909</v>
      </c>
      <c r="B6928" s="2">
        <v>44310.6583592233</v>
      </c>
      <c r="C6928">
        <v>232531</v>
      </c>
      <c r="D6928">
        <v>158978</v>
      </c>
      <c r="I6928" s="59">
        <v>51212</v>
      </c>
      <c r="J6928" s="57" t="s">
        <v>78</v>
      </c>
      <c r="K6928" s="58" t="str">
        <f t="shared" si="108"/>
        <v>выходные</v>
      </c>
      <c r="L6928">
        <v>15</v>
      </c>
    </row>
    <row r="6929" spans="1:12" x14ac:dyDescent="0.3">
      <c r="A6929">
        <v>23911</v>
      </c>
      <c r="B6929" s="2">
        <v>44310.658763754043</v>
      </c>
      <c r="C6929">
        <v>127828</v>
      </c>
      <c r="D6929">
        <v>54565</v>
      </c>
      <c r="I6929" s="59">
        <v>51213</v>
      </c>
      <c r="J6929" s="57" t="s">
        <v>82</v>
      </c>
      <c r="K6929" s="58" t="str">
        <f t="shared" si="108"/>
        <v>выходные</v>
      </c>
      <c r="L6929">
        <v>15</v>
      </c>
    </row>
    <row r="6930" spans="1:12" x14ac:dyDescent="0.3">
      <c r="A6930">
        <v>23916</v>
      </c>
      <c r="B6930" s="2">
        <v>44310.659572815537</v>
      </c>
      <c r="C6930">
        <v>86261</v>
      </c>
      <c r="D6930">
        <v>137327</v>
      </c>
      <c r="I6930" s="59">
        <v>51214</v>
      </c>
      <c r="J6930" s="57" t="s">
        <v>83</v>
      </c>
      <c r="K6930" s="58" t="str">
        <f t="shared" si="108"/>
        <v>будни</v>
      </c>
      <c r="L6930">
        <v>15</v>
      </c>
    </row>
    <row r="6931" spans="1:12" x14ac:dyDescent="0.3">
      <c r="A6931">
        <v>23917</v>
      </c>
      <c r="B6931" s="2">
        <v>44310.660023804434</v>
      </c>
      <c r="C6931">
        <v>153085</v>
      </c>
      <c r="D6931">
        <v>411922</v>
      </c>
      <c r="I6931" s="59">
        <v>51215</v>
      </c>
      <c r="J6931" s="57" t="s">
        <v>84</v>
      </c>
      <c r="K6931" s="58" t="str">
        <f t="shared" si="108"/>
        <v>будни</v>
      </c>
      <c r="L6931">
        <v>15</v>
      </c>
    </row>
    <row r="6932" spans="1:12" x14ac:dyDescent="0.3">
      <c r="A6932">
        <v>23920</v>
      </c>
      <c r="B6932" s="2">
        <v>44310.660381877024</v>
      </c>
      <c r="C6932">
        <v>176423</v>
      </c>
      <c r="D6932">
        <v>258219</v>
      </c>
      <c r="I6932" s="59">
        <v>51216</v>
      </c>
      <c r="J6932" s="57" t="s">
        <v>79</v>
      </c>
      <c r="K6932" s="58" t="str">
        <f t="shared" si="108"/>
        <v>будни</v>
      </c>
      <c r="L6932">
        <v>15</v>
      </c>
    </row>
    <row r="6933" spans="1:12" x14ac:dyDescent="0.3">
      <c r="A6933">
        <v>23925</v>
      </c>
      <c r="B6933" s="2">
        <v>44310.660786407767</v>
      </c>
      <c r="C6933">
        <v>149915</v>
      </c>
      <c r="D6933">
        <v>351192</v>
      </c>
      <c r="I6933" s="59">
        <v>51217</v>
      </c>
      <c r="J6933" s="57" t="s">
        <v>80</v>
      </c>
      <c r="K6933" s="58" t="str">
        <f t="shared" si="108"/>
        <v>будни</v>
      </c>
      <c r="L6933">
        <v>15</v>
      </c>
    </row>
    <row r="6934" spans="1:12" x14ac:dyDescent="0.3">
      <c r="A6934">
        <v>23928</v>
      </c>
      <c r="B6934" s="2">
        <v>44310.66119093851</v>
      </c>
      <c r="C6934">
        <v>59508</v>
      </c>
      <c r="D6934">
        <v>254768</v>
      </c>
      <c r="I6934" s="59">
        <v>51218</v>
      </c>
      <c r="J6934" s="57" t="s">
        <v>81</v>
      </c>
      <c r="K6934" s="58" t="str">
        <f t="shared" si="108"/>
        <v>будни</v>
      </c>
      <c r="L6934">
        <v>15</v>
      </c>
    </row>
    <row r="6935" spans="1:12" x14ac:dyDescent="0.3">
      <c r="A6935">
        <v>23933</v>
      </c>
      <c r="B6935" s="2">
        <v>44310.662404530747</v>
      </c>
      <c r="C6935">
        <v>197722</v>
      </c>
      <c r="D6935">
        <v>186937</v>
      </c>
      <c r="I6935" s="59">
        <v>51219</v>
      </c>
      <c r="J6935" s="57" t="s">
        <v>78</v>
      </c>
      <c r="K6935" s="58" t="str">
        <f t="shared" si="108"/>
        <v>выходные</v>
      </c>
      <c r="L6935">
        <v>15</v>
      </c>
    </row>
    <row r="6936" spans="1:12" x14ac:dyDescent="0.3">
      <c r="A6936">
        <v>23935</v>
      </c>
      <c r="B6936" s="2">
        <v>44310.662495803706</v>
      </c>
      <c r="C6936">
        <v>245317</v>
      </c>
      <c r="D6936">
        <v>250679</v>
      </c>
      <c r="I6936" s="59">
        <v>51220</v>
      </c>
      <c r="J6936" s="57" t="s">
        <v>82</v>
      </c>
      <c r="K6936" s="58" t="str">
        <f t="shared" si="108"/>
        <v>выходные</v>
      </c>
      <c r="L6936">
        <v>15</v>
      </c>
    </row>
    <row r="6937" spans="1:12" x14ac:dyDescent="0.3">
      <c r="A6937">
        <v>23938</v>
      </c>
      <c r="B6937" s="2">
        <v>44310.662809061483</v>
      </c>
      <c r="C6937">
        <v>119301</v>
      </c>
      <c r="D6937">
        <v>411922</v>
      </c>
      <c r="I6937" s="59">
        <v>51221</v>
      </c>
      <c r="J6937" s="57" t="s">
        <v>83</v>
      </c>
      <c r="K6937" s="58" t="str">
        <f t="shared" si="108"/>
        <v>будни</v>
      </c>
      <c r="L6937">
        <v>15</v>
      </c>
    </row>
    <row r="6938" spans="1:12" x14ac:dyDescent="0.3">
      <c r="A6938">
        <v>23943</v>
      </c>
      <c r="B6938" s="2">
        <v>44310.662809061483</v>
      </c>
      <c r="C6938">
        <v>297303</v>
      </c>
      <c r="D6938">
        <v>351192</v>
      </c>
      <c r="I6938" s="59">
        <v>51222</v>
      </c>
      <c r="J6938" s="57" t="s">
        <v>84</v>
      </c>
      <c r="K6938" s="58" t="str">
        <f t="shared" si="108"/>
        <v>будни</v>
      </c>
      <c r="L6938">
        <v>15</v>
      </c>
    </row>
    <row r="6939" spans="1:12" x14ac:dyDescent="0.3">
      <c r="A6939">
        <v>23946</v>
      </c>
      <c r="B6939" s="2">
        <v>44310.662809061483</v>
      </c>
      <c r="C6939">
        <v>318327</v>
      </c>
      <c r="D6939">
        <v>312575</v>
      </c>
      <c r="I6939" s="59">
        <v>51223</v>
      </c>
      <c r="J6939" s="57" t="s">
        <v>79</v>
      </c>
      <c r="K6939" s="58" t="str">
        <f t="shared" si="108"/>
        <v>будни</v>
      </c>
      <c r="L6939">
        <v>15</v>
      </c>
    </row>
    <row r="6940" spans="1:12" x14ac:dyDescent="0.3">
      <c r="A6940">
        <v>23947</v>
      </c>
      <c r="B6940" s="2">
        <v>44310.663333333338</v>
      </c>
      <c r="C6940">
        <v>46010</v>
      </c>
      <c r="D6940">
        <v>250679</v>
      </c>
      <c r="I6940" s="59">
        <v>51224</v>
      </c>
      <c r="J6940" s="57" t="s">
        <v>80</v>
      </c>
      <c r="K6940" s="58" t="str">
        <f t="shared" si="108"/>
        <v>будни</v>
      </c>
      <c r="L6940">
        <v>15</v>
      </c>
    </row>
    <row r="6941" spans="1:12" x14ac:dyDescent="0.3">
      <c r="A6941">
        <v>23951</v>
      </c>
      <c r="B6941" s="2">
        <v>44310.664022653727</v>
      </c>
      <c r="C6941">
        <v>30688</v>
      </c>
      <c r="D6941">
        <v>230507</v>
      </c>
      <c r="I6941" s="59">
        <v>51225</v>
      </c>
      <c r="J6941" s="57" t="s">
        <v>81</v>
      </c>
      <c r="K6941" s="58" t="str">
        <f t="shared" si="108"/>
        <v>будни</v>
      </c>
      <c r="L6941">
        <v>15</v>
      </c>
    </row>
    <row r="6942" spans="1:12" x14ac:dyDescent="0.3">
      <c r="A6942">
        <v>23952</v>
      </c>
      <c r="B6942" s="2">
        <v>44310.664022653727</v>
      </c>
      <c r="C6942">
        <v>244745</v>
      </c>
      <c r="D6942">
        <v>347393</v>
      </c>
      <c r="I6942" s="59">
        <v>51226</v>
      </c>
      <c r="J6942" s="57" t="s">
        <v>78</v>
      </c>
      <c r="K6942" s="58" t="str">
        <f t="shared" si="108"/>
        <v>выходные</v>
      </c>
      <c r="L6942">
        <v>15</v>
      </c>
    </row>
    <row r="6943" spans="1:12" x14ac:dyDescent="0.3">
      <c r="A6943">
        <v>23956</v>
      </c>
      <c r="B6943" s="2">
        <v>44310.664174321726</v>
      </c>
      <c r="C6943">
        <v>48422</v>
      </c>
      <c r="D6943">
        <v>158978</v>
      </c>
      <c r="I6943" s="59">
        <v>51227</v>
      </c>
      <c r="J6943" s="57" t="s">
        <v>82</v>
      </c>
      <c r="K6943" s="58" t="str">
        <f t="shared" si="108"/>
        <v>выходные</v>
      </c>
      <c r="L6943">
        <v>15</v>
      </c>
    </row>
    <row r="6944" spans="1:12" x14ac:dyDescent="0.3">
      <c r="A6944">
        <v>23958</v>
      </c>
      <c r="B6944" s="2">
        <v>44310.665236245957</v>
      </c>
      <c r="C6944">
        <v>276652</v>
      </c>
      <c r="D6944">
        <v>60239</v>
      </c>
      <c r="I6944" s="59">
        <v>51228</v>
      </c>
      <c r="J6944" s="57" t="s">
        <v>83</v>
      </c>
      <c r="K6944" s="58" t="str">
        <f t="shared" si="108"/>
        <v>будни</v>
      </c>
      <c r="L6944">
        <v>15</v>
      </c>
    </row>
    <row r="6945" spans="1:12" x14ac:dyDescent="0.3">
      <c r="A6945">
        <v>23962</v>
      </c>
      <c r="B6945" s="2">
        <v>44310.667348246709</v>
      </c>
      <c r="C6945">
        <v>277516</v>
      </c>
      <c r="D6945">
        <v>301518</v>
      </c>
      <c r="I6945" s="59">
        <v>51229</v>
      </c>
      <c r="J6945" s="57" t="s">
        <v>84</v>
      </c>
      <c r="K6945" s="58" t="str">
        <f t="shared" si="108"/>
        <v>будни</v>
      </c>
      <c r="L6945">
        <v>16</v>
      </c>
    </row>
    <row r="6946" spans="1:12" x14ac:dyDescent="0.3">
      <c r="A6946">
        <v>23965</v>
      </c>
      <c r="B6946" s="2">
        <v>44310.667592394784</v>
      </c>
      <c r="C6946">
        <v>279053</v>
      </c>
      <c r="D6946">
        <v>316071</v>
      </c>
      <c r="I6946" s="59">
        <v>51230</v>
      </c>
      <c r="J6946" s="57" t="s">
        <v>79</v>
      </c>
      <c r="K6946" s="58" t="str">
        <f t="shared" si="108"/>
        <v>будни</v>
      </c>
      <c r="L6946">
        <v>16</v>
      </c>
    </row>
    <row r="6947" spans="1:12" x14ac:dyDescent="0.3">
      <c r="A6947">
        <v>23970</v>
      </c>
      <c r="B6947" s="2">
        <v>44310.667663430417</v>
      </c>
      <c r="C6947">
        <v>321921</v>
      </c>
      <c r="D6947">
        <v>411922</v>
      </c>
      <c r="I6947" s="59">
        <v>51231</v>
      </c>
      <c r="J6947" s="57" t="s">
        <v>80</v>
      </c>
      <c r="K6947" s="58" t="str">
        <f t="shared" si="108"/>
        <v>будни</v>
      </c>
      <c r="L6947">
        <v>16</v>
      </c>
    </row>
    <row r="6948" spans="1:12" x14ac:dyDescent="0.3">
      <c r="A6948">
        <v>23974</v>
      </c>
      <c r="B6948" s="2">
        <v>44310.667663430424</v>
      </c>
      <c r="C6948">
        <v>320701</v>
      </c>
      <c r="D6948">
        <v>411922</v>
      </c>
      <c r="I6948" s="59">
        <v>51232</v>
      </c>
      <c r="J6948" s="57" t="s">
        <v>81</v>
      </c>
      <c r="K6948" s="58" t="str">
        <f t="shared" si="108"/>
        <v>будни</v>
      </c>
      <c r="L6948">
        <v>16</v>
      </c>
    </row>
    <row r="6949" spans="1:12" x14ac:dyDescent="0.3">
      <c r="A6949">
        <v>23978</v>
      </c>
      <c r="B6949" s="2">
        <v>44310.668472491911</v>
      </c>
      <c r="C6949">
        <v>83128</v>
      </c>
      <c r="D6949">
        <v>230507</v>
      </c>
      <c r="I6949" s="59">
        <v>51233</v>
      </c>
      <c r="J6949" s="57" t="s">
        <v>78</v>
      </c>
      <c r="K6949" s="58" t="str">
        <f t="shared" si="108"/>
        <v>выходные</v>
      </c>
      <c r="L6949">
        <v>16</v>
      </c>
    </row>
    <row r="6950" spans="1:12" x14ac:dyDescent="0.3">
      <c r="A6950">
        <v>23982</v>
      </c>
      <c r="B6950" s="2">
        <v>44310.668472491911</v>
      </c>
      <c r="C6950">
        <v>337602</v>
      </c>
      <c r="D6950">
        <v>78646</v>
      </c>
      <c r="I6950" s="59">
        <v>51234</v>
      </c>
      <c r="J6950" s="57" t="s">
        <v>82</v>
      </c>
      <c r="K6950" s="58" t="str">
        <f t="shared" si="108"/>
        <v>выходные</v>
      </c>
      <c r="L6950">
        <v>16</v>
      </c>
    </row>
    <row r="6951" spans="1:12" x14ac:dyDescent="0.3">
      <c r="A6951">
        <v>23984</v>
      </c>
      <c r="B6951" s="2">
        <v>44310.669281553397</v>
      </c>
      <c r="C6951">
        <v>42813</v>
      </c>
      <c r="D6951">
        <v>411922</v>
      </c>
      <c r="I6951" s="59">
        <v>51235</v>
      </c>
      <c r="J6951" s="57" t="s">
        <v>83</v>
      </c>
      <c r="K6951" s="58" t="str">
        <f t="shared" si="108"/>
        <v>будни</v>
      </c>
      <c r="L6951">
        <v>16</v>
      </c>
    </row>
    <row r="6952" spans="1:12" x14ac:dyDescent="0.3">
      <c r="A6952">
        <v>23985</v>
      </c>
      <c r="B6952" s="2">
        <v>44310.66968608414</v>
      </c>
      <c r="C6952">
        <v>255694</v>
      </c>
      <c r="D6952">
        <v>281236</v>
      </c>
      <c r="I6952" s="59">
        <v>51236</v>
      </c>
      <c r="J6952" s="57" t="s">
        <v>84</v>
      </c>
      <c r="K6952" s="58" t="str">
        <f t="shared" si="108"/>
        <v>будни</v>
      </c>
      <c r="L6952">
        <v>16</v>
      </c>
    </row>
    <row r="6953" spans="1:12" x14ac:dyDescent="0.3">
      <c r="A6953">
        <v>23988</v>
      </c>
      <c r="B6953" s="2">
        <v>44310.670033875547</v>
      </c>
      <c r="C6953">
        <v>55493</v>
      </c>
      <c r="D6953">
        <v>401945</v>
      </c>
      <c r="I6953" s="59">
        <v>51237</v>
      </c>
      <c r="J6953" s="57" t="s">
        <v>79</v>
      </c>
      <c r="K6953" s="58" t="str">
        <f t="shared" si="108"/>
        <v>будни</v>
      </c>
      <c r="L6953">
        <v>16</v>
      </c>
    </row>
    <row r="6954" spans="1:12" x14ac:dyDescent="0.3">
      <c r="A6954">
        <v>23991</v>
      </c>
      <c r="B6954" s="2">
        <v>44310.670495145634</v>
      </c>
      <c r="C6954">
        <v>313702</v>
      </c>
      <c r="D6954">
        <v>411922</v>
      </c>
      <c r="I6954" s="59">
        <v>51238</v>
      </c>
      <c r="J6954" s="57" t="s">
        <v>80</v>
      </c>
      <c r="K6954" s="58" t="str">
        <f t="shared" si="108"/>
        <v>будни</v>
      </c>
      <c r="L6954">
        <v>16</v>
      </c>
    </row>
    <row r="6955" spans="1:12" x14ac:dyDescent="0.3">
      <c r="A6955">
        <v>23992</v>
      </c>
      <c r="B6955" s="2">
        <v>44310.67089967637</v>
      </c>
      <c r="C6955">
        <v>241959</v>
      </c>
      <c r="D6955">
        <v>396686</v>
      </c>
      <c r="I6955" s="59">
        <v>51239</v>
      </c>
      <c r="J6955" s="57" t="s">
        <v>81</v>
      </c>
      <c r="K6955" s="58" t="str">
        <f t="shared" si="108"/>
        <v>будни</v>
      </c>
      <c r="L6955">
        <v>16</v>
      </c>
    </row>
    <row r="6956" spans="1:12" x14ac:dyDescent="0.3">
      <c r="A6956">
        <v>23993</v>
      </c>
      <c r="B6956" s="2">
        <v>44310.67101046785</v>
      </c>
      <c r="C6956">
        <v>201684</v>
      </c>
      <c r="D6956">
        <v>86587</v>
      </c>
      <c r="I6956" s="59">
        <v>51240</v>
      </c>
      <c r="J6956" s="57" t="s">
        <v>78</v>
      </c>
      <c r="K6956" s="58" t="str">
        <f t="shared" si="108"/>
        <v>выходные</v>
      </c>
      <c r="L6956">
        <v>16</v>
      </c>
    </row>
    <row r="6957" spans="1:12" x14ac:dyDescent="0.3">
      <c r="A6957">
        <v>23995</v>
      </c>
      <c r="B6957" s="2">
        <v>44310.672113268614</v>
      </c>
      <c r="C6957">
        <v>30757</v>
      </c>
      <c r="D6957">
        <v>184022</v>
      </c>
      <c r="I6957" s="59">
        <v>51241</v>
      </c>
      <c r="J6957" s="57" t="s">
        <v>82</v>
      </c>
      <c r="K6957" s="58" t="str">
        <f t="shared" si="108"/>
        <v>выходные</v>
      </c>
      <c r="L6957">
        <v>16</v>
      </c>
    </row>
    <row r="6958" spans="1:12" x14ac:dyDescent="0.3">
      <c r="A6958">
        <v>23999</v>
      </c>
      <c r="B6958" s="2">
        <v>44310.672922330094</v>
      </c>
      <c r="C6958">
        <v>40906</v>
      </c>
      <c r="D6958">
        <v>158978</v>
      </c>
      <c r="I6958" s="59">
        <v>51242</v>
      </c>
      <c r="J6958" s="57" t="s">
        <v>83</v>
      </c>
      <c r="K6958" s="58" t="str">
        <f t="shared" si="108"/>
        <v>будни</v>
      </c>
      <c r="L6958">
        <v>16</v>
      </c>
    </row>
    <row r="6959" spans="1:12" x14ac:dyDescent="0.3">
      <c r="A6959">
        <v>24000</v>
      </c>
      <c r="B6959" s="2">
        <v>44310.672922330101</v>
      </c>
      <c r="C6959">
        <v>125102</v>
      </c>
      <c r="D6959">
        <v>230507</v>
      </c>
      <c r="I6959" s="59">
        <v>51243</v>
      </c>
      <c r="J6959" s="57" t="s">
        <v>84</v>
      </c>
      <c r="K6959" s="58" t="str">
        <f t="shared" si="108"/>
        <v>будни</v>
      </c>
      <c r="L6959">
        <v>16</v>
      </c>
    </row>
    <row r="6960" spans="1:12" x14ac:dyDescent="0.3">
      <c r="A6960">
        <v>24005</v>
      </c>
      <c r="B6960" s="2">
        <v>44310.673326860844</v>
      </c>
      <c r="C6960">
        <v>339427</v>
      </c>
      <c r="D6960">
        <v>245930</v>
      </c>
      <c r="I6960" s="59">
        <v>51244</v>
      </c>
      <c r="J6960" s="57" t="s">
        <v>79</v>
      </c>
      <c r="K6960" s="58" t="str">
        <f t="shared" si="108"/>
        <v>будни</v>
      </c>
      <c r="L6960">
        <v>16</v>
      </c>
    </row>
    <row r="6961" spans="1:12" x14ac:dyDescent="0.3">
      <c r="A6961">
        <v>24010</v>
      </c>
      <c r="B6961" s="2">
        <v>44310.674135922331</v>
      </c>
      <c r="C6961">
        <v>40385</v>
      </c>
      <c r="D6961">
        <v>250679</v>
      </c>
      <c r="I6961" s="59">
        <v>51245</v>
      </c>
      <c r="J6961" s="57" t="s">
        <v>80</v>
      </c>
      <c r="K6961" s="58" t="str">
        <f t="shared" si="108"/>
        <v>будни</v>
      </c>
      <c r="L6961">
        <v>16</v>
      </c>
    </row>
    <row r="6962" spans="1:12" x14ac:dyDescent="0.3">
      <c r="A6962">
        <v>24011</v>
      </c>
      <c r="B6962" s="2">
        <v>44310.674336985379</v>
      </c>
      <c r="C6962">
        <v>155606</v>
      </c>
      <c r="D6962">
        <v>347393</v>
      </c>
      <c r="I6962" s="59">
        <v>51246</v>
      </c>
      <c r="J6962" s="57" t="s">
        <v>81</v>
      </c>
      <c r="K6962" s="58" t="str">
        <f t="shared" si="108"/>
        <v>будни</v>
      </c>
      <c r="L6962">
        <v>16</v>
      </c>
    </row>
    <row r="6963" spans="1:12" x14ac:dyDescent="0.3">
      <c r="A6963">
        <v>24016</v>
      </c>
      <c r="B6963" s="2">
        <v>44310.675349514568</v>
      </c>
      <c r="C6963">
        <v>88509</v>
      </c>
      <c r="D6963">
        <v>128523</v>
      </c>
      <c r="I6963" s="59">
        <v>51247</v>
      </c>
      <c r="J6963" s="57" t="s">
        <v>78</v>
      </c>
      <c r="K6963" s="58" t="str">
        <f t="shared" si="108"/>
        <v>выходные</v>
      </c>
      <c r="L6963">
        <v>16</v>
      </c>
    </row>
    <row r="6964" spans="1:12" x14ac:dyDescent="0.3">
      <c r="A6964">
        <v>24019</v>
      </c>
      <c r="B6964" s="2">
        <v>44310.675349514568</v>
      </c>
      <c r="C6964">
        <v>115992</v>
      </c>
      <c r="D6964">
        <v>43842</v>
      </c>
      <c r="I6964" s="59">
        <v>51248</v>
      </c>
      <c r="J6964" s="57" t="s">
        <v>82</v>
      </c>
      <c r="K6964" s="58" t="str">
        <f t="shared" si="108"/>
        <v>выходные</v>
      </c>
      <c r="L6964">
        <v>16</v>
      </c>
    </row>
    <row r="6965" spans="1:12" x14ac:dyDescent="0.3">
      <c r="A6965">
        <v>24021</v>
      </c>
      <c r="B6965" s="2">
        <v>44310.676564836576</v>
      </c>
      <c r="C6965">
        <v>347466</v>
      </c>
      <c r="D6965">
        <v>242428</v>
      </c>
      <c r="I6965" s="59">
        <v>51249</v>
      </c>
      <c r="J6965" s="57" t="s">
        <v>83</v>
      </c>
      <c r="K6965" s="58" t="str">
        <f t="shared" si="108"/>
        <v>будни</v>
      </c>
      <c r="L6965">
        <v>16</v>
      </c>
    </row>
    <row r="6966" spans="1:12" x14ac:dyDescent="0.3">
      <c r="A6966">
        <v>24025</v>
      </c>
      <c r="B6966" s="2">
        <v>44310.677776699027</v>
      </c>
      <c r="C6966">
        <v>45265</v>
      </c>
      <c r="D6966">
        <v>175663</v>
      </c>
      <c r="I6966" s="59">
        <v>51250</v>
      </c>
      <c r="J6966" s="57" t="s">
        <v>84</v>
      </c>
      <c r="K6966" s="58" t="str">
        <f t="shared" si="108"/>
        <v>будни</v>
      </c>
      <c r="L6966">
        <v>16</v>
      </c>
    </row>
    <row r="6967" spans="1:12" x14ac:dyDescent="0.3">
      <c r="A6967">
        <v>24030</v>
      </c>
      <c r="B6967" s="2">
        <v>44310.678884243294</v>
      </c>
      <c r="C6967">
        <v>69239</v>
      </c>
      <c r="D6967">
        <v>250679</v>
      </c>
      <c r="I6967" s="59">
        <v>51251</v>
      </c>
      <c r="J6967" s="57" t="s">
        <v>79</v>
      </c>
      <c r="K6967" s="58" t="str">
        <f t="shared" si="108"/>
        <v>будни</v>
      </c>
      <c r="L6967">
        <v>16</v>
      </c>
    </row>
    <row r="6968" spans="1:12" x14ac:dyDescent="0.3">
      <c r="A6968">
        <v>24033</v>
      </c>
      <c r="B6968" s="2">
        <v>44310.679280983917</v>
      </c>
      <c r="C6968">
        <v>309682</v>
      </c>
      <c r="D6968">
        <v>97699</v>
      </c>
      <c r="I6968" s="59">
        <v>51252</v>
      </c>
      <c r="J6968" s="57" t="s">
        <v>80</v>
      </c>
      <c r="K6968" s="58" t="str">
        <f t="shared" si="108"/>
        <v>будни</v>
      </c>
      <c r="L6968">
        <v>16</v>
      </c>
    </row>
    <row r="6969" spans="1:12" x14ac:dyDescent="0.3">
      <c r="A6969">
        <v>24036</v>
      </c>
      <c r="B6969" s="2">
        <v>44310.680203883494</v>
      </c>
      <c r="C6969">
        <v>142775</v>
      </c>
      <c r="D6969">
        <v>258251</v>
      </c>
      <c r="I6969" s="59">
        <v>51253</v>
      </c>
      <c r="J6969" s="57" t="s">
        <v>81</v>
      </c>
      <c r="K6969" s="58" t="str">
        <f t="shared" si="108"/>
        <v>будни</v>
      </c>
      <c r="L6969">
        <v>16</v>
      </c>
    </row>
    <row r="6970" spans="1:12" x14ac:dyDescent="0.3">
      <c r="A6970">
        <v>24037</v>
      </c>
      <c r="B6970" s="2">
        <v>44310.680608414237</v>
      </c>
      <c r="C6970">
        <v>337545</v>
      </c>
      <c r="D6970">
        <v>251243</v>
      </c>
      <c r="I6970" s="59">
        <v>51254</v>
      </c>
      <c r="J6970" s="57" t="s">
        <v>78</v>
      </c>
      <c r="K6970" s="58" t="str">
        <f t="shared" si="108"/>
        <v>выходные</v>
      </c>
      <c r="L6970">
        <v>16</v>
      </c>
    </row>
    <row r="6971" spans="1:12" x14ac:dyDescent="0.3">
      <c r="A6971">
        <v>24040</v>
      </c>
      <c r="B6971" s="2">
        <v>44310.681417475731</v>
      </c>
      <c r="C6971">
        <v>86984</v>
      </c>
      <c r="D6971">
        <v>203279</v>
      </c>
      <c r="I6971" s="59">
        <v>51255</v>
      </c>
      <c r="J6971" s="57" t="s">
        <v>82</v>
      </c>
      <c r="K6971" s="58" t="str">
        <f t="shared" si="108"/>
        <v>выходные</v>
      </c>
      <c r="L6971">
        <v>16</v>
      </c>
    </row>
    <row r="6972" spans="1:12" x14ac:dyDescent="0.3">
      <c r="A6972">
        <v>24045</v>
      </c>
      <c r="B6972" s="2">
        <v>44310.681822006474</v>
      </c>
      <c r="C6972">
        <v>136547</v>
      </c>
      <c r="D6972">
        <v>182984</v>
      </c>
      <c r="I6972" s="59">
        <v>51256</v>
      </c>
      <c r="J6972" s="57" t="s">
        <v>83</v>
      </c>
      <c r="K6972" s="58" t="str">
        <f t="shared" si="108"/>
        <v>будни</v>
      </c>
      <c r="L6972">
        <v>16</v>
      </c>
    </row>
    <row r="6973" spans="1:12" x14ac:dyDescent="0.3">
      <c r="A6973">
        <v>24050</v>
      </c>
      <c r="B6973" s="2">
        <v>44310.683035598704</v>
      </c>
      <c r="C6973">
        <v>195480</v>
      </c>
      <c r="D6973">
        <v>153893</v>
      </c>
      <c r="I6973" s="59">
        <v>51257</v>
      </c>
      <c r="J6973" s="57" t="s">
        <v>84</v>
      </c>
      <c r="K6973" s="58" t="str">
        <f t="shared" si="108"/>
        <v>будни</v>
      </c>
      <c r="L6973">
        <v>16</v>
      </c>
    </row>
    <row r="6974" spans="1:12" x14ac:dyDescent="0.3">
      <c r="A6974">
        <v>24055</v>
      </c>
      <c r="B6974" s="2">
        <v>44310.683844660191</v>
      </c>
      <c r="C6974">
        <v>144875</v>
      </c>
      <c r="D6974">
        <v>411922</v>
      </c>
      <c r="I6974" s="59">
        <v>51258</v>
      </c>
      <c r="J6974" s="57" t="s">
        <v>79</v>
      </c>
      <c r="K6974" s="58" t="str">
        <f t="shared" si="108"/>
        <v>будни</v>
      </c>
      <c r="L6974">
        <v>16</v>
      </c>
    </row>
    <row r="6975" spans="1:12" x14ac:dyDescent="0.3">
      <c r="A6975">
        <v>24058</v>
      </c>
      <c r="B6975" s="2">
        <v>44310.685058252428</v>
      </c>
      <c r="C6975">
        <v>107333</v>
      </c>
      <c r="D6975">
        <v>405737</v>
      </c>
      <c r="I6975" s="59">
        <v>51259</v>
      </c>
      <c r="J6975" s="57" t="s">
        <v>80</v>
      </c>
      <c r="K6975" s="58" t="str">
        <f t="shared" si="108"/>
        <v>будни</v>
      </c>
      <c r="L6975">
        <v>16</v>
      </c>
    </row>
    <row r="6976" spans="1:12" x14ac:dyDescent="0.3">
      <c r="A6976">
        <v>24060</v>
      </c>
      <c r="B6976" s="2">
        <v>44310.685462783171</v>
      </c>
      <c r="C6976">
        <v>60728</v>
      </c>
      <c r="D6976">
        <v>189339</v>
      </c>
      <c r="I6976" s="59">
        <v>51260</v>
      </c>
      <c r="J6976" s="57" t="s">
        <v>81</v>
      </c>
      <c r="K6976" s="58" t="str">
        <f t="shared" si="108"/>
        <v>будни</v>
      </c>
      <c r="L6976">
        <v>16</v>
      </c>
    </row>
    <row r="6977" spans="1:12" x14ac:dyDescent="0.3">
      <c r="A6977">
        <v>24061</v>
      </c>
      <c r="B6977" s="2">
        <v>44310.686271844657</v>
      </c>
      <c r="C6977">
        <v>347549</v>
      </c>
      <c r="D6977">
        <v>239565</v>
      </c>
      <c r="I6977" s="59">
        <v>51261</v>
      </c>
      <c r="J6977" s="57" t="s">
        <v>78</v>
      </c>
      <c r="K6977" s="58" t="str">
        <f t="shared" si="108"/>
        <v>выходные</v>
      </c>
      <c r="L6977">
        <v>16</v>
      </c>
    </row>
    <row r="6978" spans="1:12" x14ac:dyDescent="0.3">
      <c r="A6978">
        <v>24065</v>
      </c>
      <c r="B6978" s="2">
        <v>44310.687080906144</v>
      </c>
      <c r="C6978">
        <v>269341</v>
      </c>
      <c r="D6978">
        <v>244574</v>
      </c>
      <c r="I6978" s="59">
        <v>51262</v>
      </c>
      <c r="J6978" s="57" t="s">
        <v>82</v>
      </c>
      <c r="K6978" s="58" t="str">
        <f t="shared" si="108"/>
        <v>выходные</v>
      </c>
      <c r="L6978">
        <v>16</v>
      </c>
    </row>
    <row r="6979" spans="1:12" x14ac:dyDescent="0.3">
      <c r="A6979">
        <v>24068</v>
      </c>
      <c r="B6979" s="2">
        <v>44310.688294498381</v>
      </c>
      <c r="C6979">
        <v>332422</v>
      </c>
      <c r="D6979">
        <v>265820</v>
      </c>
      <c r="I6979" s="59">
        <v>51263</v>
      </c>
      <c r="J6979" s="57" t="s">
        <v>83</v>
      </c>
      <c r="K6979" s="58" t="str">
        <f t="shared" ref="K6979:K7042" si="109">IF(OR(J6979="суббота",J6979="воскресенье"),"выходные","будни")</f>
        <v>будни</v>
      </c>
      <c r="L6979">
        <v>16</v>
      </c>
    </row>
    <row r="6980" spans="1:12" x14ac:dyDescent="0.3">
      <c r="A6980">
        <v>24069</v>
      </c>
      <c r="B6980" s="2">
        <v>44310.68837549974</v>
      </c>
      <c r="C6980">
        <v>11137</v>
      </c>
      <c r="D6980">
        <v>115218</v>
      </c>
      <c r="I6980" s="59">
        <v>51264</v>
      </c>
      <c r="J6980" s="57" t="s">
        <v>84</v>
      </c>
      <c r="K6980" s="58" t="str">
        <f t="shared" si="109"/>
        <v>будни</v>
      </c>
      <c r="L6980">
        <v>16</v>
      </c>
    </row>
    <row r="6981" spans="1:12" x14ac:dyDescent="0.3">
      <c r="A6981">
        <v>24072</v>
      </c>
      <c r="B6981" s="2">
        <v>44310.688699029124</v>
      </c>
      <c r="C6981">
        <v>173068</v>
      </c>
      <c r="D6981">
        <v>139904</v>
      </c>
      <c r="I6981" s="59">
        <v>51265</v>
      </c>
      <c r="J6981" s="57" t="s">
        <v>79</v>
      </c>
      <c r="K6981" s="58" t="str">
        <f t="shared" si="109"/>
        <v>будни</v>
      </c>
      <c r="L6981">
        <v>16</v>
      </c>
    </row>
    <row r="6982" spans="1:12" x14ac:dyDescent="0.3">
      <c r="A6982">
        <v>24077</v>
      </c>
      <c r="B6982" s="2">
        <v>44310.688741721853</v>
      </c>
      <c r="C6982">
        <v>57524</v>
      </c>
      <c r="D6982">
        <v>154256</v>
      </c>
      <c r="I6982" s="59">
        <v>51266</v>
      </c>
      <c r="J6982" s="57" t="s">
        <v>80</v>
      </c>
      <c r="K6982" s="58" t="str">
        <f t="shared" si="109"/>
        <v>будни</v>
      </c>
      <c r="L6982">
        <v>16</v>
      </c>
    </row>
    <row r="6983" spans="1:12" x14ac:dyDescent="0.3">
      <c r="A6983">
        <v>24078</v>
      </c>
      <c r="B6983" s="2">
        <v>44310.689912621361</v>
      </c>
      <c r="C6983">
        <v>7323</v>
      </c>
      <c r="D6983">
        <v>5151</v>
      </c>
      <c r="I6983" s="59">
        <v>51267</v>
      </c>
      <c r="J6983" s="57" t="s">
        <v>81</v>
      </c>
      <c r="K6983" s="58" t="str">
        <f t="shared" si="109"/>
        <v>будни</v>
      </c>
      <c r="L6983">
        <v>16</v>
      </c>
    </row>
    <row r="6984" spans="1:12" x14ac:dyDescent="0.3">
      <c r="A6984">
        <v>24079</v>
      </c>
      <c r="B6984" s="2">
        <v>44310.690317152104</v>
      </c>
      <c r="C6984">
        <v>148633</v>
      </c>
      <c r="D6984">
        <v>400158</v>
      </c>
      <c r="I6984" s="59">
        <v>51268</v>
      </c>
      <c r="J6984" s="57" t="s">
        <v>78</v>
      </c>
      <c r="K6984" s="58" t="str">
        <f t="shared" si="109"/>
        <v>выходные</v>
      </c>
      <c r="L6984">
        <v>16</v>
      </c>
    </row>
    <row r="6985" spans="1:12" x14ac:dyDescent="0.3">
      <c r="A6985">
        <v>24082</v>
      </c>
      <c r="B6985" s="2">
        <v>44310.690317152104</v>
      </c>
      <c r="C6985">
        <v>327863</v>
      </c>
      <c r="D6985">
        <v>38593</v>
      </c>
      <c r="I6985" s="59">
        <v>51269</v>
      </c>
      <c r="J6985" s="57" t="s">
        <v>82</v>
      </c>
      <c r="K6985" s="58" t="str">
        <f t="shared" si="109"/>
        <v>выходные</v>
      </c>
      <c r="L6985">
        <v>16</v>
      </c>
    </row>
    <row r="6986" spans="1:12" x14ac:dyDescent="0.3">
      <c r="A6986">
        <v>24083</v>
      </c>
      <c r="B6986" s="2">
        <v>44310.691530744341</v>
      </c>
      <c r="C6986">
        <v>64687</v>
      </c>
      <c r="D6986">
        <v>204218</v>
      </c>
      <c r="I6986" s="59">
        <v>51270</v>
      </c>
      <c r="J6986" s="57" t="s">
        <v>83</v>
      </c>
      <c r="K6986" s="58" t="str">
        <f t="shared" si="109"/>
        <v>будни</v>
      </c>
      <c r="L6986">
        <v>16</v>
      </c>
    </row>
    <row r="6987" spans="1:12" x14ac:dyDescent="0.3">
      <c r="A6987">
        <v>24084</v>
      </c>
      <c r="B6987" s="2">
        <v>44310.691530744341</v>
      </c>
      <c r="C6987">
        <v>164716</v>
      </c>
      <c r="D6987">
        <v>327633</v>
      </c>
      <c r="I6987" s="59">
        <v>51271</v>
      </c>
      <c r="J6987" s="57" t="s">
        <v>84</v>
      </c>
      <c r="K6987" s="58" t="str">
        <f t="shared" si="109"/>
        <v>будни</v>
      </c>
      <c r="L6987">
        <v>16</v>
      </c>
    </row>
    <row r="6988" spans="1:12" x14ac:dyDescent="0.3">
      <c r="A6988">
        <v>24087</v>
      </c>
      <c r="B6988" s="2">
        <v>44310.691530744341</v>
      </c>
      <c r="C6988">
        <v>221768</v>
      </c>
      <c r="D6988">
        <v>447858</v>
      </c>
      <c r="I6988" s="59">
        <v>51272</v>
      </c>
      <c r="J6988" s="57" t="s">
        <v>79</v>
      </c>
      <c r="K6988" s="58" t="str">
        <f t="shared" si="109"/>
        <v>будни</v>
      </c>
      <c r="L6988">
        <v>16</v>
      </c>
    </row>
    <row r="6989" spans="1:12" x14ac:dyDescent="0.3">
      <c r="A6989">
        <v>24089</v>
      </c>
      <c r="B6989" s="2">
        <v>44310.692744336571</v>
      </c>
      <c r="C6989">
        <v>278574</v>
      </c>
      <c r="D6989">
        <v>325852</v>
      </c>
      <c r="I6989" s="59">
        <v>51273</v>
      </c>
      <c r="J6989" s="57" t="s">
        <v>80</v>
      </c>
      <c r="K6989" s="58" t="str">
        <f t="shared" si="109"/>
        <v>будни</v>
      </c>
      <c r="L6989">
        <v>16</v>
      </c>
    </row>
    <row r="6990" spans="1:12" x14ac:dyDescent="0.3">
      <c r="A6990">
        <v>24093</v>
      </c>
      <c r="B6990" s="2">
        <v>44310.692892239145</v>
      </c>
      <c r="C6990">
        <v>99628</v>
      </c>
      <c r="D6990">
        <v>347393</v>
      </c>
      <c r="I6990" s="59">
        <v>51274</v>
      </c>
      <c r="J6990" s="57" t="s">
        <v>81</v>
      </c>
      <c r="K6990" s="58" t="str">
        <f t="shared" si="109"/>
        <v>будни</v>
      </c>
      <c r="L6990">
        <v>16</v>
      </c>
    </row>
    <row r="6991" spans="1:12" x14ac:dyDescent="0.3">
      <c r="A6991">
        <v>24098</v>
      </c>
      <c r="B6991" s="2">
        <v>44310.693553398058</v>
      </c>
      <c r="C6991">
        <v>252942</v>
      </c>
      <c r="D6991">
        <v>158978</v>
      </c>
      <c r="I6991" s="59">
        <v>51275</v>
      </c>
      <c r="J6991" s="57" t="s">
        <v>78</v>
      </c>
      <c r="K6991" s="58" t="str">
        <f t="shared" si="109"/>
        <v>выходные</v>
      </c>
      <c r="L6991">
        <v>16</v>
      </c>
    </row>
    <row r="6992" spans="1:12" x14ac:dyDescent="0.3">
      <c r="A6992">
        <v>24102</v>
      </c>
      <c r="B6992" s="2">
        <v>44310.694174016542</v>
      </c>
      <c r="C6992">
        <v>53385</v>
      </c>
      <c r="D6992">
        <v>394819</v>
      </c>
      <c r="I6992" s="59">
        <v>51276</v>
      </c>
      <c r="J6992" s="57" t="s">
        <v>82</v>
      </c>
      <c r="K6992" s="58" t="str">
        <f t="shared" si="109"/>
        <v>выходные</v>
      </c>
      <c r="L6992">
        <v>16</v>
      </c>
    </row>
    <row r="6993" spans="1:12" x14ac:dyDescent="0.3">
      <c r="A6993">
        <v>24107</v>
      </c>
      <c r="B6993" s="2">
        <v>44310.694362459551</v>
      </c>
      <c r="C6993">
        <v>333766</v>
      </c>
      <c r="D6993">
        <v>411922</v>
      </c>
      <c r="I6993" s="59">
        <v>51277</v>
      </c>
      <c r="J6993" s="57" t="s">
        <v>83</v>
      </c>
      <c r="K6993" s="58" t="str">
        <f t="shared" si="109"/>
        <v>будни</v>
      </c>
      <c r="L6993">
        <v>16</v>
      </c>
    </row>
    <row r="6994" spans="1:12" x14ac:dyDescent="0.3">
      <c r="A6994">
        <v>24111</v>
      </c>
      <c r="B6994" s="2">
        <v>44310.694766990295</v>
      </c>
      <c r="C6994">
        <v>68338</v>
      </c>
      <c r="D6994">
        <v>473327</v>
      </c>
      <c r="I6994" s="59">
        <v>51278</v>
      </c>
      <c r="J6994" s="57" t="s">
        <v>84</v>
      </c>
      <c r="K6994" s="58" t="str">
        <f t="shared" si="109"/>
        <v>будни</v>
      </c>
      <c r="L6994">
        <v>16</v>
      </c>
    </row>
    <row r="6995" spans="1:12" x14ac:dyDescent="0.3">
      <c r="A6995">
        <v>24116</v>
      </c>
      <c r="B6995" s="2">
        <v>44310.694766990295</v>
      </c>
      <c r="C6995">
        <v>84722</v>
      </c>
      <c r="D6995">
        <v>345538</v>
      </c>
      <c r="I6995" s="59">
        <v>51279</v>
      </c>
      <c r="J6995" s="57" t="s">
        <v>79</v>
      </c>
      <c r="K6995" s="58" t="str">
        <f t="shared" si="109"/>
        <v>будни</v>
      </c>
      <c r="L6995">
        <v>16</v>
      </c>
    </row>
    <row r="6996" spans="1:12" x14ac:dyDescent="0.3">
      <c r="A6996">
        <v>24118</v>
      </c>
      <c r="B6996" s="2">
        <v>44310.694766990295</v>
      </c>
      <c r="C6996">
        <v>293866</v>
      </c>
      <c r="D6996">
        <v>60239</v>
      </c>
      <c r="I6996" s="59">
        <v>51280</v>
      </c>
      <c r="J6996" s="57" t="s">
        <v>80</v>
      </c>
      <c r="K6996" s="58" t="str">
        <f t="shared" si="109"/>
        <v>будни</v>
      </c>
      <c r="L6996">
        <v>16</v>
      </c>
    </row>
    <row r="6997" spans="1:12" x14ac:dyDescent="0.3">
      <c r="A6997">
        <v>24122</v>
      </c>
      <c r="B6997" s="2">
        <v>44310.695171521031</v>
      </c>
      <c r="C6997">
        <v>227687</v>
      </c>
      <c r="D6997">
        <v>104958</v>
      </c>
      <c r="I6997" s="59">
        <v>51281</v>
      </c>
      <c r="J6997" s="57" t="s">
        <v>81</v>
      </c>
      <c r="K6997" s="58" t="str">
        <f t="shared" si="109"/>
        <v>будни</v>
      </c>
      <c r="L6997">
        <v>16</v>
      </c>
    </row>
    <row r="6998" spans="1:12" x14ac:dyDescent="0.3">
      <c r="A6998">
        <v>24125</v>
      </c>
      <c r="B6998" s="2">
        <v>44310.695666666667</v>
      </c>
      <c r="C6998">
        <v>172754</v>
      </c>
      <c r="D6998">
        <v>347393</v>
      </c>
      <c r="I6998" s="59">
        <v>51282</v>
      </c>
      <c r="J6998" s="57" t="s">
        <v>78</v>
      </c>
      <c r="K6998" s="58" t="str">
        <f t="shared" si="109"/>
        <v>выходные</v>
      </c>
      <c r="L6998">
        <v>16</v>
      </c>
    </row>
    <row r="6999" spans="1:12" x14ac:dyDescent="0.3">
      <c r="A6999">
        <v>24130</v>
      </c>
      <c r="B6999" s="2">
        <v>44310.695669423505</v>
      </c>
      <c r="C6999">
        <v>109063</v>
      </c>
      <c r="D6999">
        <v>273537</v>
      </c>
      <c r="I6999" s="59">
        <v>51283</v>
      </c>
      <c r="J6999" s="57" t="s">
        <v>82</v>
      </c>
      <c r="K6999" s="58" t="str">
        <f t="shared" si="109"/>
        <v>выходные</v>
      </c>
      <c r="L6999">
        <v>16</v>
      </c>
    </row>
    <row r="7000" spans="1:12" x14ac:dyDescent="0.3">
      <c r="A7000">
        <v>24133</v>
      </c>
      <c r="B7000" s="2">
        <v>44310.696385113268</v>
      </c>
      <c r="C7000">
        <v>218978</v>
      </c>
      <c r="D7000">
        <v>67447</v>
      </c>
      <c r="I7000" s="59">
        <v>51284</v>
      </c>
      <c r="J7000" s="57" t="s">
        <v>83</v>
      </c>
      <c r="K7000" s="58" t="str">
        <f t="shared" si="109"/>
        <v>будни</v>
      </c>
      <c r="L7000">
        <v>16</v>
      </c>
    </row>
    <row r="7001" spans="1:12" x14ac:dyDescent="0.3">
      <c r="A7001">
        <v>24136</v>
      </c>
      <c r="B7001" s="2">
        <v>44310.696789644011</v>
      </c>
      <c r="C7001">
        <v>114371</v>
      </c>
      <c r="D7001">
        <v>96200</v>
      </c>
      <c r="I7001" s="59">
        <v>51285</v>
      </c>
      <c r="J7001" s="57" t="s">
        <v>84</v>
      </c>
      <c r="K7001" s="58" t="str">
        <f t="shared" si="109"/>
        <v>будни</v>
      </c>
      <c r="L7001">
        <v>16</v>
      </c>
    </row>
    <row r="7002" spans="1:12" x14ac:dyDescent="0.3">
      <c r="A7002">
        <v>24138</v>
      </c>
      <c r="B7002" s="2">
        <v>44310.696789644011</v>
      </c>
      <c r="C7002">
        <v>290268</v>
      </c>
      <c r="D7002">
        <v>95024</v>
      </c>
      <c r="I7002" s="59">
        <v>51286</v>
      </c>
      <c r="J7002" s="57" t="s">
        <v>79</v>
      </c>
      <c r="K7002" s="58" t="str">
        <f t="shared" si="109"/>
        <v>будни</v>
      </c>
      <c r="L7002">
        <v>16</v>
      </c>
    </row>
    <row r="7003" spans="1:12" x14ac:dyDescent="0.3">
      <c r="A7003">
        <v>24140</v>
      </c>
      <c r="B7003" s="2">
        <v>44310.696920682392</v>
      </c>
      <c r="C7003">
        <v>8424</v>
      </c>
      <c r="D7003">
        <v>118549</v>
      </c>
      <c r="I7003" s="59">
        <v>51287</v>
      </c>
      <c r="J7003" s="57" t="s">
        <v>80</v>
      </c>
      <c r="K7003" s="58" t="str">
        <f t="shared" si="109"/>
        <v>будни</v>
      </c>
      <c r="L7003">
        <v>16</v>
      </c>
    </row>
    <row r="7004" spans="1:12" x14ac:dyDescent="0.3">
      <c r="A7004">
        <v>24144</v>
      </c>
      <c r="B7004" s="2">
        <v>44310.697598705505</v>
      </c>
      <c r="C7004">
        <v>127978</v>
      </c>
      <c r="D7004">
        <v>411922</v>
      </c>
      <c r="I7004" s="59">
        <v>51288</v>
      </c>
      <c r="J7004" s="57" t="s">
        <v>81</v>
      </c>
      <c r="K7004" s="58" t="str">
        <f t="shared" si="109"/>
        <v>будни</v>
      </c>
      <c r="L7004">
        <v>16</v>
      </c>
    </row>
    <row r="7005" spans="1:12" x14ac:dyDescent="0.3">
      <c r="A7005">
        <v>24149</v>
      </c>
      <c r="B7005" s="2">
        <v>44310.697598705505</v>
      </c>
      <c r="C7005">
        <v>238480</v>
      </c>
      <c r="D7005">
        <v>5151</v>
      </c>
      <c r="I7005" s="59">
        <v>51289</v>
      </c>
      <c r="J7005" s="57" t="s">
        <v>78</v>
      </c>
      <c r="K7005" s="58" t="str">
        <f t="shared" si="109"/>
        <v>выходные</v>
      </c>
      <c r="L7005">
        <v>16</v>
      </c>
    </row>
    <row r="7006" spans="1:12" x14ac:dyDescent="0.3">
      <c r="A7006">
        <v>24151</v>
      </c>
      <c r="B7006" s="2">
        <v>44310.69762260811</v>
      </c>
      <c r="C7006">
        <v>139960</v>
      </c>
      <c r="D7006">
        <v>354849</v>
      </c>
      <c r="I7006" s="59">
        <v>51290</v>
      </c>
      <c r="J7006" s="57" t="s">
        <v>82</v>
      </c>
      <c r="K7006" s="58" t="str">
        <f t="shared" si="109"/>
        <v>выходные</v>
      </c>
      <c r="L7006">
        <v>16</v>
      </c>
    </row>
    <row r="7007" spans="1:12" x14ac:dyDescent="0.3">
      <c r="A7007">
        <v>24154</v>
      </c>
      <c r="B7007" s="2">
        <v>44310.699216828478</v>
      </c>
      <c r="C7007">
        <v>267345</v>
      </c>
      <c r="D7007">
        <v>341333</v>
      </c>
      <c r="I7007" s="59">
        <v>51291</v>
      </c>
      <c r="J7007" s="57" t="s">
        <v>83</v>
      </c>
      <c r="K7007" s="58" t="str">
        <f t="shared" si="109"/>
        <v>будни</v>
      </c>
      <c r="L7007">
        <v>16</v>
      </c>
    </row>
    <row r="7008" spans="1:12" x14ac:dyDescent="0.3">
      <c r="A7008">
        <v>24159</v>
      </c>
      <c r="B7008" s="2">
        <v>44310.699621359228</v>
      </c>
      <c r="C7008">
        <v>64706</v>
      </c>
      <c r="D7008">
        <v>397</v>
      </c>
      <c r="I7008" s="59">
        <v>51292</v>
      </c>
      <c r="J7008" s="57" t="s">
        <v>84</v>
      </c>
      <c r="K7008" s="58" t="str">
        <f t="shared" si="109"/>
        <v>будни</v>
      </c>
      <c r="L7008">
        <v>16</v>
      </c>
    </row>
    <row r="7009" spans="1:12" x14ac:dyDescent="0.3">
      <c r="A7009">
        <v>24163</v>
      </c>
      <c r="B7009" s="2">
        <v>44310.700430420715</v>
      </c>
      <c r="C7009">
        <v>161652</v>
      </c>
      <c r="D7009">
        <v>351192</v>
      </c>
      <c r="I7009" s="59">
        <v>51293</v>
      </c>
      <c r="J7009" s="57" t="s">
        <v>79</v>
      </c>
      <c r="K7009" s="58" t="str">
        <f t="shared" si="109"/>
        <v>будни</v>
      </c>
      <c r="L7009">
        <v>16</v>
      </c>
    </row>
    <row r="7010" spans="1:12" x14ac:dyDescent="0.3">
      <c r="A7010">
        <v>24168</v>
      </c>
      <c r="B7010" s="2">
        <v>44310.700430420715</v>
      </c>
      <c r="C7010">
        <v>326948</v>
      </c>
      <c r="D7010">
        <v>308796</v>
      </c>
      <c r="I7010" s="59">
        <v>51294</v>
      </c>
      <c r="J7010" s="57" t="s">
        <v>80</v>
      </c>
      <c r="K7010" s="58" t="str">
        <f t="shared" si="109"/>
        <v>будни</v>
      </c>
      <c r="L7010">
        <v>16</v>
      </c>
    </row>
    <row r="7011" spans="1:12" x14ac:dyDescent="0.3">
      <c r="A7011">
        <v>24169</v>
      </c>
      <c r="B7011" s="2">
        <v>44310.700834951458</v>
      </c>
      <c r="C7011">
        <v>80249</v>
      </c>
      <c r="D7011">
        <v>16875</v>
      </c>
      <c r="I7011" s="59">
        <v>51295</v>
      </c>
      <c r="J7011" s="57" t="s">
        <v>81</v>
      </c>
      <c r="K7011" s="58" t="str">
        <f t="shared" si="109"/>
        <v>будни</v>
      </c>
      <c r="L7011">
        <v>16</v>
      </c>
    </row>
    <row r="7012" spans="1:12" x14ac:dyDescent="0.3">
      <c r="A7012">
        <v>24172</v>
      </c>
      <c r="B7012" s="2">
        <v>44310.700834951458</v>
      </c>
      <c r="C7012">
        <v>337364</v>
      </c>
      <c r="D7012">
        <v>471403</v>
      </c>
      <c r="I7012" s="59">
        <v>51296</v>
      </c>
      <c r="J7012" s="57" t="s">
        <v>78</v>
      </c>
      <c r="K7012" s="58" t="str">
        <f t="shared" si="109"/>
        <v>выходные</v>
      </c>
      <c r="L7012">
        <v>16</v>
      </c>
    </row>
    <row r="7013" spans="1:12" x14ac:dyDescent="0.3">
      <c r="A7013">
        <v>24173</v>
      </c>
      <c r="B7013" s="2">
        <v>44310.701239482201</v>
      </c>
      <c r="C7013">
        <v>62361</v>
      </c>
      <c r="D7013">
        <v>347393</v>
      </c>
      <c r="I7013" s="59">
        <v>51297</v>
      </c>
      <c r="J7013" s="57" t="s">
        <v>82</v>
      </c>
      <c r="K7013" s="58" t="str">
        <f t="shared" si="109"/>
        <v>выходные</v>
      </c>
      <c r="L7013">
        <v>16</v>
      </c>
    </row>
    <row r="7014" spans="1:12" x14ac:dyDescent="0.3">
      <c r="A7014">
        <v>24178</v>
      </c>
      <c r="B7014" s="2">
        <v>44310.701528977326</v>
      </c>
      <c r="C7014">
        <v>259958</v>
      </c>
      <c r="D7014">
        <v>118549</v>
      </c>
      <c r="I7014" s="59">
        <v>51298</v>
      </c>
      <c r="J7014" s="57" t="s">
        <v>83</v>
      </c>
      <c r="K7014" s="58" t="str">
        <f t="shared" si="109"/>
        <v>будни</v>
      </c>
      <c r="L7014">
        <v>16</v>
      </c>
    </row>
    <row r="7015" spans="1:12" x14ac:dyDescent="0.3">
      <c r="A7015">
        <v>24182</v>
      </c>
      <c r="B7015" s="2">
        <v>44310.702352977081</v>
      </c>
      <c r="C7015">
        <v>32947</v>
      </c>
      <c r="D7015">
        <v>347393</v>
      </c>
      <c r="I7015" s="59">
        <v>51299</v>
      </c>
      <c r="J7015" s="57" t="s">
        <v>84</v>
      </c>
      <c r="K7015" s="58" t="str">
        <f t="shared" si="109"/>
        <v>будни</v>
      </c>
      <c r="L7015">
        <v>16</v>
      </c>
    </row>
    <row r="7016" spans="1:12" x14ac:dyDescent="0.3">
      <c r="A7016">
        <v>24185</v>
      </c>
      <c r="B7016" s="2">
        <v>44310.702453074431</v>
      </c>
      <c r="C7016">
        <v>323831</v>
      </c>
      <c r="D7016">
        <v>258219</v>
      </c>
      <c r="I7016" s="59">
        <v>51300</v>
      </c>
      <c r="J7016" s="57" t="s">
        <v>79</v>
      </c>
      <c r="K7016" s="58" t="str">
        <f t="shared" si="109"/>
        <v>будни</v>
      </c>
      <c r="L7016">
        <v>16</v>
      </c>
    </row>
    <row r="7017" spans="1:12" x14ac:dyDescent="0.3">
      <c r="A7017">
        <v>24190</v>
      </c>
      <c r="B7017" s="2">
        <v>44310.702536088138</v>
      </c>
      <c r="C7017">
        <v>136135</v>
      </c>
      <c r="D7017">
        <v>397</v>
      </c>
      <c r="I7017" s="59">
        <v>51301</v>
      </c>
      <c r="J7017" s="57" t="s">
        <v>80</v>
      </c>
      <c r="K7017" s="58" t="str">
        <f t="shared" si="109"/>
        <v>будни</v>
      </c>
      <c r="L7017">
        <v>16</v>
      </c>
    </row>
    <row r="7018" spans="1:12" x14ac:dyDescent="0.3">
      <c r="A7018">
        <v>24193</v>
      </c>
      <c r="B7018" s="2">
        <v>44310.702857605182</v>
      </c>
      <c r="C7018">
        <v>232005</v>
      </c>
      <c r="D7018">
        <v>88863</v>
      </c>
      <c r="I7018" s="59">
        <v>51302</v>
      </c>
      <c r="J7018" s="57" t="s">
        <v>81</v>
      </c>
      <c r="K7018" s="58" t="str">
        <f t="shared" si="109"/>
        <v>будни</v>
      </c>
      <c r="L7018">
        <v>16</v>
      </c>
    </row>
    <row r="7019" spans="1:12" x14ac:dyDescent="0.3">
      <c r="A7019">
        <v>24198</v>
      </c>
      <c r="B7019" s="2">
        <v>44310.702857605182</v>
      </c>
      <c r="C7019">
        <v>314833</v>
      </c>
      <c r="D7019">
        <v>411922</v>
      </c>
      <c r="I7019" s="59">
        <v>51303</v>
      </c>
      <c r="J7019" s="57" t="s">
        <v>78</v>
      </c>
      <c r="K7019" s="58" t="str">
        <f t="shared" si="109"/>
        <v>выходные</v>
      </c>
      <c r="L7019">
        <v>16</v>
      </c>
    </row>
    <row r="7020" spans="1:12" x14ac:dyDescent="0.3">
      <c r="A7020">
        <v>24201</v>
      </c>
      <c r="B7020" s="2">
        <v>44310.703262135918</v>
      </c>
      <c r="C7020">
        <v>265060</v>
      </c>
      <c r="D7020">
        <v>112334</v>
      </c>
      <c r="I7020" s="59">
        <v>51304</v>
      </c>
      <c r="J7020" s="57" t="s">
        <v>82</v>
      </c>
      <c r="K7020" s="58" t="str">
        <f t="shared" si="109"/>
        <v>выходные</v>
      </c>
      <c r="L7020">
        <v>16</v>
      </c>
    </row>
    <row r="7021" spans="1:12" x14ac:dyDescent="0.3">
      <c r="A7021">
        <v>24202</v>
      </c>
      <c r="B7021" s="2">
        <v>44310.704475728155</v>
      </c>
      <c r="C7021">
        <v>58911</v>
      </c>
      <c r="D7021">
        <v>245484</v>
      </c>
      <c r="I7021" s="59">
        <v>51305</v>
      </c>
      <c r="J7021" s="57" t="s">
        <v>83</v>
      </c>
      <c r="K7021" s="58" t="str">
        <f t="shared" si="109"/>
        <v>будни</v>
      </c>
      <c r="L7021">
        <v>16</v>
      </c>
    </row>
    <row r="7022" spans="1:12" x14ac:dyDescent="0.3">
      <c r="A7022">
        <v>24204</v>
      </c>
      <c r="B7022" s="2">
        <v>44310.705284789641</v>
      </c>
      <c r="C7022">
        <v>54833</v>
      </c>
      <c r="D7022">
        <v>76511</v>
      </c>
      <c r="I7022" s="59">
        <v>51306</v>
      </c>
      <c r="J7022" s="57" t="s">
        <v>84</v>
      </c>
      <c r="K7022" s="58" t="str">
        <f t="shared" si="109"/>
        <v>будни</v>
      </c>
      <c r="L7022">
        <v>16</v>
      </c>
    </row>
    <row r="7023" spans="1:12" x14ac:dyDescent="0.3">
      <c r="A7023">
        <v>24208</v>
      </c>
      <c r="B7023" s="2">
        <v>44310.705689320392</v>
      </c>
      <c r="C7023">
        <v>25376</v>
      </c>
      <c r="D7023">
        <v>230507</v>
      </c>
      <c r="I7023" s="59">
        <v>51307</v>
      </c>
      <c r="J7023" s="57" t="s">
        <v>79</v>
      </c>
      <c r="K7023" s="58" t="str">
        <f t="shared" si="109"/>
        <v>будни</v>
      </c>
      <c r="L7023">
        <v>16</v>
      </c>
    </row>
    <row r="7024" spans="1:12" x14ac:dyDescent="0.3">
      <c r="A7024">
        <v>24213</v>
      </c>
      <c r="B7024" s="2">
        <v>44310.705689320392</v>
      </c>
      <c r="C7024">
        <v>160119</v>
      </c>
      <c r="D7024">
        <v>330333</v>
      </c>
      <c r="I7024" s="59">
        <v>51308</v>
      </c>
      <c r="J7024" s="57" t="s">
        <v>80</v>
      </c>
      <c r="K7024" s="58" t="str">
        <f t="shared" si="109"/>
        <v>будни</v>
      </c>
      <c r="L7024">
        <v>16</v>
      </c>
    </row>
    <row r="7025" spans="1:12" x14ac:dyDescent="0.3">
      <c r="A7025">
        <v>24218</v>
      </c>
      <c r="B7025" s="2">
        <v>44310.706093851135</v>
      </c>
      <c r="C7025">
        <v>177078</v>
      </c>
      <c r="D7025">
        <v>21760</v>
      </c>
      <c r="I7025" s="59">
        <v>51309</v>
      </c>
      <c r="J7025" s="57" t="s">
        <v>81</v>
      </c>
      <c r="K7025" s="58" t="str">
        <f t="shared" si="109"/>
        <v>будни</v>
      </c>
      <c r="L7025">
        <v>16</v>
      </c>
    </row>
    <row r="7026" spans="1:12" x14ac:dyDescent="0.3">
      <c r="A7026">
        <v>24219</v>
      </c>
      <c r="B7026" s="2">
        <v>44310.706498381878</v>
      </c>
      <c r="C7026">
        <v>268782</v>
      </c>
      <c r="D7026">
        <v>397390</v>
      </c>
      <c r="I7026" s="59">
        <v>51310</v>
      </c>
      <c r="J7026" s="57" t="s">
        <v>78</v>
      </c>
      <c r="K7026" s="58" t="str">
        <f t="shared" si="109"/>
        <v>выходные</v>
      </c>
      <c r="L7026">
        <v>16</v>
      </c>
    </row>
    <row r="7027" spans="1:12" x14ac:dyDescent="0.3">
      <c r="A7027">
        <v>24220</v>
      </c>
      <c r="B7027" s="2">
        <v>44310.706656086913</v>
      </c>
      <c r="C7027">
        <v>309900</v>
      </c>
      <c r="D7027">
        <v>440811</v>
      </c>
      <c r="I7027" s="59">
        <v>51311</v>
      </c>
      <c r="J7027" s="57" t="s">
        <v>82</v>
      </c>
      <c r="K7027" s="58" t="str">
        <f t="shared" si="109"/>
        <v>выходные</v>
      </c>
      <c r="L7027">
        <v>16</v>
      </c>
    </row>
    <row r="7028" spans="1:12" x14ac:dyDescent="0.3">
      <c r="A7028">
        <v>24222</v>
      </c>
      <c r="B7028" s="2">
        <v>44310.706902912621</v>
      </c>
      <c r="C7028">
        <v>247033</v>
      </c>
      <c r="D7028">
        <v>394819</v>
      </c>
      <c r="I7028" s="59">
        <v>51312</v>
      </c>
      <c r="J7028" s="57" t="s">
        <v>83</v>
      </c>
      <c r="K7028" s="58" t="str">
        <f t="shared" si="109"/>
        <v>будни</v>
      </c>
      <c r="L7028">
        <v>16</v>
      </c>
    </row>
    <row r="7029" spans="1:12" x14ac:dyDescent="0.3">
      <c r="A7029">
        <v>24227</v>
      </c>
      <c r="B7029" s="2">
        <v>44310.707419049657</v>
      </c>
      <c r="C7029">
        <v>165850</v>
      </c>
      <c r="D7029">
        <v>251243</v>
      </c>
      <c r="I7029" s="59">
        <v>51313</v>
      </c>
      <c r="J7029" s="57" t="s">
        <v>84</v>
      </c>
      <c r="K7029" s="58" t="str">
        <f t="shared" si="109"/>
        <v>будни</v>
      </c>
      <c r="L7029">
        <v>16</v>
      </c>
    </row>
    <row r="7030" spans="1:12" x14ac:dyDescent="0.3">
      <c r="A7030">
        <v>24230</v>
      </c>
      <c r="B7030" s="2">
        <v>44310.707711974115</v>
      </c>
      <c r="C7030">
        <v>82842</v>
      </c>
      <c r="D7030">
        <v>347008</v>
      </c>
      <c r="I7030" s="59">
        <v>51314</v>
      </c>
      <c r="J7030" s="57" t="s">
        <v>79</v>
      </c>
      <c r="K7030" s="58" t="str">
        <f t="shared" si="109"/>
        <v>будни</v>
      </c>
      <c r="L7030">
        <v>16</v>
      </c>
    </row>
    <row r="7031" spans="1:12" x14ac:dyDescent="0.3">
      <c r="A7031">
        <v>24235</v>
      </c>
      <c r="B7031" s="2">
        <v>44310.707711974115</v>
      </c>
      <c r="C7031">
        <v>295568</v>
      </c>
      <c r="D7031">
        <v>411922</v>
      </c>
      <c r="I7031" s="59">
        <v>51315</v>
      </c>
      <c r="J7031" s="57" t="s">
        <v>80</v>
      </c>
      <c r="K7031" s="58" t="str">
        <f t="shared" si="109"/>
        <v>будни</v>
      </c>
      <c r="L7031">
        <v>16</v>
      </c>
    </row>
    <row r="7032" spans="1:12" x14ac:dyDescent="0.3">
      <c r="A7032">
        <v>24238</v>
      </c>
      <c r="B7032" s="2">
        <v>44310.709330097088</v>
      </c>
      <c r="C7032">
        <v>268054</v>
      </c>
      <c r="D7032">
        <v>111368</v>
      </c>
      <c r="I7032" s="59">
        <v>51316</v>
      </c>
      <c r="J7032" s="57" t="s">
        <v>81</v>
      </c>
      <c r="K7032" s="58" t="str">
        <f t="shared" si="109"/>
        <v>будни</v>
      </c>
      <c r="L7032">
        <v>17</v>
      </c>
    </row>
    <row r="7033" spans="1:12" x14ac:dyDescent="0.3">
      <c r="A7033">
        <v>24243</v>
      </c>
      <c r="B7033" s="2">
        <v>44310.709734627831</v>
      </c>
      <c r="C7033">
        <v>12363</v>
      </c>
      <c r="D7033">
        <v>21760</v>
      </c>
      <c r="I7033" s="59">
        <v>51317</v>
      </c>
      <c r="J7033" s="57" t="s">
        <v>78</v>
      </c>
      <c r="K7033" s="58" t="str">
        <f t="shared" si="109"/>
        <v>выходные</v>
      </c>
      <c r="L7033">
        <v>17</v>
      </c>
    </row>
    <row r="7034" spans="1:12" x14ac:dyDescent="0.3">
      <c r="A7034">
        <v>24246</v>
      </c>
      <c r="B7034" s="2">
        <v>44310.709734627831</v>
      </c>
      <c r="C7034">
        <v>135181</v>
      </c>
      <c r="D7034">
        <v>439981</v>
      </c>
      <c r="I7034" s="59">
        <v>51318</v>
      </c>
      <c r="J7034" s="57" t="s">
        <v>82</v>
      </c>
      <c r="K7034" s="58" t="str">
        <f t="shared" si="109"/>
        <v>выходные</v>
      </c>
      <c r="L7034">
        <v>17</v>
      </c>
    </row>
    <row r="7035" spans="1:12" x14ac:dyDescent="0.3">
      <c r="A7035">
        <v>24250</v>
      </c>
      <c r="B7035" s="2">
        <v>44310.70998260445</v>
      </c>
      <c r="C7035">
        <v>164438</v>
      </c>
      <c r="D7035">
        <v>428660</v>
      </c>
      <c r="I7035" s="59">
        <v>51319</v>
      </c>
      <c r="J7035" s="57" t="s">
        <v>83</v>
      </c>
      <c r="K7035" s="58" t="str">
        <f t="shared" si="109"/>
        <v>будни</v>
      </c>
      <c r="L7035">
        <v>17</v>
      </c>
    </row>
    <row r="7036" spans="1:12" x14ac:dyDescent="0.3">
      <c r="A7036">
        <v>24251</v>
      </c>
      <c r="B7036" s="2">
        <v>44310.710139158575</v>
      </c>
      <c r="C7036">
        <v>57675</v>
      </c>
      <c r="D7036">
        <v>389756</v>
      </c>
      <c r="I7036" s="59">
        <v>51320</v>
      </c>
      <c r="J7036" s="57" t="s">
        <v>84</v>
      </c>
      <c r="K7036" s="58" t="str">
        <f t="shared" si="109"/>
        <v>будни</v>
      </c>
      <c r="L7036">
        <v>17</v>
      </c>
    </row>
    <row r="7037" spans="1:12" x14ac:dyDescent="0.3">
      <c r="A7037">
        <v>24253</v>
      </c>
      <c r="B7037" s="2">
        <v>44310.710928678243</v>
      </c>
      <c r="C7037">
        <v>53334</v>
      </c>
      <c r="D7037">
        <v>192331</v>
      </c>
      <c r="I7037" s="59">
        <v>51321</v>
      </c>
      <c r="J7037" s="57" t="s">
        <v>79</v>
      </c>
      <c r="K7037" s="58" t="str">
        <f t="shared" si="109"/>
        <v>будни</v>
      </c>
      <c r="L7037">
        <v>17</v>
      </c>
    </row>
    <row r="7038" spans="1:12" x14ac:dyDescent="0.3">
      <c r="A7038">
        <v>24256</v>
      </c>
      <c r="B7038" s="2">
        <v>44310.712161812298</v>
      </c>
      <c r="C7038">
        <v>253931</v>
      </c>
      <c r="D7038">
        <v>394087</v>
      </c>
      <c r="I7038" s="59">
        <v>51322</v>
      </c>
      <c r="J7038" s="57" t="s">
        <v>80</v>
      </c>
      <c r="K7038" s="58" t="str">
        <f t="shared" si="109"/>
        <v>будни</v>
      </c>
      <c r="L7038">
        <v>17</v>
      </c>
    </row>
    <row r="7039" spans="1:12" x14ac:dyDescent="0.3">
      <c r="A7039">
        <v>24261</v>
      </c>
      <c r="B7039" s="2">
        <v>44310.712566343042</v>
      </c>
      <c r="C7039">
        <v>72352</v>
      </c>
      <c r="D7039">
        <v>396686</v>
      </c>
      <c r="I7039" s="59">
        <v>51323</v>
      </c>
      <c r="J7039" s="57" t="s">
        <v>81</v>
      </c>
      <c r="K7039" s="58" t="str">
        <f t="shared" si="109"/>
        <v>будни</v>
      </c>
      <c r="L7039">
        <v>17</v>
      </c>
    </row>
    <row r="7040" spans="1:12" x14ac:dyDescent="0.3">
      <c r="A7040">
        <v>24266</v>
      </c>
      <c r="B7040" s="2">
        <v>44310.712970873785</v>
      </c>
      <c r="C7040">
        <v>244924</v>
      </c>
      <c r="D7040">
        <v>104958</v>
      </c>
      <c r="I7040" s="59">
        <v>51324</v>
      </c>
      <c r="J7040" s="57" t="s">
        <v>78</v>
      </c>
      <c r="K7040" s="58" t="str">
        <f t="shared" si="109"/>
        <v>выходные</v>
      </c>
      <c r="L7040">
        <v>17</v>
      </c>
    </row>
    <row r="7041" spans="1:12" x14ac:dyDescent="0.3">
      <c r="A7041">
        <v>24268</v>
      </c>
      <c r="B7041" s="2">
        <v>44310.713375404528</v>
      </c>
      <c r="C7041">
        <v>208600</v>
      </c>
      <c r="D7041">
        <v>83136</v>
      </c>
      <c r="I7041" s="59">
        <v>51325</v>
      </c>
      <c r="J7041" s="57" t="s">
        <v>82</v>
      </c>
      <c r="K7041" s="58" t="str">
        <f t="shared" si="109"/>
        <v>выходные</v>
      </c>
      <c r="L7041">
        <v>17</v>
      </c>
    </row>
    <row r="7042" spans="1:12" x14ac:dyDescent="0.3">
      <c r="A7042">
        <v>24270</v>
      </c>
      <c r="B7042" s="2">
        <v>44310.714184466022</v>
      </c>
      <c r="C7042">
        <v>90614</v>
      </c>
      <c r="D7042">
        <v>250679</v>
      </c>
      <c r="I7042" s="59">
        <v>51326</v>
      </c>
      <c r="J7042" s="57" t="s">
        <v>83</v>
      </c>
      <c r="K7042" s="58" t="str">
        <f t="shared" si="109"/>
        <v>будни</v>
      </c>
      <c r="L7042">
        <v>17</v>
      </c>
    </row>
    <row r="7043" spans="1:12" x14ac:dyDescent="0.3">
      <c r="A7043">
        <v>24273</v>
      </c>
      <c r="B7043" s="2">
        <v>44310.714184466022</v>
      </c>
      <c r="C7043">
        <v>279579</v>
      </c>
      <c r="D7043">
        <v>196571</v>
      </c>
      <c r="I7043" s="59">
        <v>51327</v>
      </c>
      <c r="J7043" s="57" t="s">
        <v>84</v>
      </c>
      <c r="K7043" s="58" t="str">
        <f t="shared" ref="K7043:K7106" si="110">IF(OR(J7043="суббота",J7043="воскресенье"),"выходные","будни")</f>
        <v>будни</v>
      </c>
      <c r="L7043">
        <v>17</v>
      </c>
    </row>
    <row r="7044" spans="1:12" x14ac:dyDescent="0.3">
      <c r="A7044">
        <v>24274</v>
      </c>
      <c r="B7044" s="2">
        <v>44310.714255195773</v>
      </c>
      <c r="C7044">
        <v>225119</v>
      </c>
      <c r="D7044">
        <v>106952</v>
      </c>
      <c r="I7044" s="59">
        <v>51328</v>
      </c>
      <c r="J7044" s="57" t="s">
        <v>79</v>
      </c>
      <c r="K7044" s="58" t="str">
        <f t="shared" si="110"/>
        <v>будни</v>
      </c>
      <c r="L7044">
        <v>17</v>
      </c>
    </row>
    <row r="7045" spans="1:12" x14ac:dyDescent="0.3">
      <c r="A7045">
        <v>24276</v>
      </c>
      <c r="B7045" s="2">
        <v>44310.714588996758</v>
      </c>
      <c r="C7045">
        <v>142469</v>
      </c>
      <c r="D7045">
        <v>401945</v>
      </c>
      <c r="I7045" s="59">
        <v>51329</v>
      </c>
      <c r="J7045" s="57" t="s">
        <v>80</v>
      </c>
      <c r="K7045" s="58" t="str">
        <f t="shared" si="110"/>
        <v>будни</v>
      </c>
      <c r="L7045">
        <v>17</v>
      </c>
    </row>
    <row r="7046" spans="1:12" x14ac:dyDescent="0.3">
      <c r="A7046">
        <v>24280</v>
      </c>
      <c r="B7046" s="2">
        <v>44310.714993527508</v>
      </c>
      <c r="C7046">
        <v>90720</v>
      </c>
      <c r="D7046">
        <v>172207</v>
      </c>
      <c r="I7046" s="59">
        <v>51330</v>
      </c>
      <c r="J7046" s="57" t="s">
        <v>81</v>
      </c>
      <c r="K7046" s="58" t="str">
        <f t="shared" si="110"/>
        <v>будни</v>
      </c>
      <c r="L7046">
        <v>17</v>
      </c>
    </row>
    <row r="7047" spans="1:12" x14ac:dyDescent="0.3">
      <c r="A7047">
        <v>24282</v>
      </c>
      <c r="B7047" s="2">
        <v>44310.715398058252</v>
      </c>
      <c r="C7047">
        <v>163817</v>
      </c>
      <c r="D7047">
        <v>158978</v>
      </c>
      <c r="I7047" s="59">
        <v>51331</v>
      </c>
      <c r="J7047" s="57" t="s">
        <v>78</v>
      </c>
      <c r="K7047" s="58" t="str">
        <f t="shared" si="110"/>
        <v>выходные</v>
      </c>
      <c r="L7047">
        <v>17</v>
      </c>
    </row>
    <row r="7048" spans="1:12" x14ac:dyDescent="0.3">
      <c r="A7048">
        <v>24286</v>
      </c>
      <c r="B7048" s="2">
        <v>44310.715802589002</v>
      </c>
      <c r="C7048">
        <v>50329</v>
      </c>
      <c r="D7048">
        <v>347008</v>
      </c>
      <c r="I7048" s="59">
        <v>51332</v>
      </c>
      <c r="J7048" s="57" t="s">
        <v>82</v>
      </c>
      <c r="K7048" s="58" t="str">
        <f t="shared" si="110"/>
        <v>выходные</v>
      </c>
      <c r="L7048">
        <v>17</v>
      </c>
    </row>
    <row r="7049" spans="1:12" x14ac:dyDescent="0.3">
      <c r="A7049">
        <v>24291</v>
      </c>
      <c r="B7049" s="2">
        <v>44310.718229773462</v>
      </c>
      <c r="C7049">
        <v>52601</v>
      </c>
      <c r="D7049">
        <v>347393</v>
      </c>
      <c r="I7049" s="59">
        <v>51333</v>
      </c>
      <c r="J7049" s="57" t="s">
        <v>83</v>
      </c>
      <c r="K7049" s="58" t="str">
        <f t="shared" si="110"/>
        <v>будни</v>
      </c>
      <c r="L7049">
        <v>17</v>
      </c>
    </row>
    <row r="7050" spans="1:12" x14ac:dyDescent="0.3">
      <c r="A7050">
        <v>24295</v>
      </c>
      <c r="B7050" s="2">
        <v>44310.718634304205</v>
      </c>
      <c r="C7050">
        <v>306993</v>
      </c>
      <c r="D7050">
        <v>380039</v>
      </c>
      <c r="I7050" s="59">
        <v>51334</v>
      </c>
      <c r="J7050" s="57" t="s">
        <v>84</v>
      </c>
      <c r="K7050" s="58" t="str">
        <f t="shared" si="110"/>
        <v>будни</v>
      </c>
      <c r="L7050">
        <v>17</v>
      </c>
    </row>
    <row r="7051" spans="1:12" x14ac:dyDescent="0.3">
      <c r="A7051">
        <v>24298</v>
      </c>
      <c r="B7051" s="2">
        <v>44310.719038834955</v>
      </c>
      <c r="C7051">
        <v>310748</v>
      </c>
      <c r="D7051">
        <v>182191</v>
      </c>
      <c r="I7051" s="59">
        <v>51335</v>
      </c>
      <c r="J7051" s="57" t="s">
        <v>79</v>
      </c>
      <c r="K7051" s="58" t="str">
        <f t="shared" si="110"/>
        <v>будни</v>
      </c>
      <c r="L7051">
        <v>17</v>
      </c>
    </row>
    <row r="7052" spans="1:12" x14ac:dyDescent="0.3">
      <c r="A7052">
        <v>24303</v>
      </c>
      <c r="B7052" s="2">
        <v>44310.719443365691</v>
      </c>
      <c r="C7052">
        <v>56542</v>
      </c>
      <c r="D7052">
        <v>153893</v>
      </c>
      <c r="I7052" s="59">
        <v>51336</v>
      </c>
      <c r="J7052" s="57" t="s">
        <v>80</v>
      </c>
      <c r="K7052" s="58" t="str">
        <f t="shared" si="110"/>
        <v>будни</v>
      </c>
      <c r="L7052">
        <v>17</v>
      </c>
    </row>
    <row r="7053" spans="1:12" x14ac:dyDescent="0.3">
      <c r="A7053">
        <v>24305</v>
      </c>
      <c r="B7053" s="2">
        <v>44310.719847896442</v>
      </c>
      <c r="C7053">
        <v>347083</v>
      </c>
      <c r="D7053">
        <v>422512</v>
      </c>
      <c r="I7053" s="59">
        <v>51337</v>
      </c>
      <c r="J7053" s="57" t="s">
        <v>81</v>
      </c>
      <c r="K7053" s="58" t="str">
        <f t="shared" si="110"/>
        <v>будни</v>
      </c>
      <c r="L7053">
        <v>17</v>
      </c>
    </row>
    <row r="7054" spans="1:12" x14ac:dyDescent="0.3">
      <c r="A7054">
        <v>24306</v>
      </c>
      <c r="B7054" s="2">
        <v>44310.720450453198</v>
      </c>
      <c r="C7054">
        <v>64694</v>
      </c>
      <c r="D7054">
        <v>204394</v>
      </c>
      <c r="I7054" s="59">
        <v>51338</v>
      </c>
      <c r="J7054" s="57" t="s">
        <v>78</v>
      </c>
      <c r="K7054" s="58" t="str">
        <f t="shared" si="110"/>
        <v>выходные</v>
      </c>
      <c r="L7054">
        <v>17</v>
      </c>
    </row>
    <row r="7055" spans="1:12" x14ac:dyDescent="0.3">
      <c r="A7055">
        <v>24311</v>
      </c>
      <c r="B7055" s="2">
        <v>44310.720656957928</v>
      </c>
      <c r="C7055">
        <v>346225</v>
      </c>
      <c r="D7055">
        <v>136029</v>
      </c>
      <c r="I7055" s="59">
        <v>51339</v>
      </c>
      <c r="J7055" s="57" t="s">
        <v>82</v>
      </c>
      <c r="K7055" s="58" t="str">
        <f t="shared" si="110"/>
        <v>выходные</v>
      </c>
      <c r="L7055">
        <v>17</v>
      </c>
    </row>
    <row r="7056" spans="1:12" x14ac:dyDescent="0.3">
      <c r="A7056">
        <v>24314</v>
      </c>
      <c r="B7056" s="2">
        <v>44310.720656957928</v>
      </c>
      <c r="C7056">
        <v>349478</v>
      </c>
      <c r="D7056">
        <v>380527</v>
      </c>
      <c r="I7056" s="59">
        <v>51340</v>
      </c>
      <c r="J7056" s="57" t="s">
        <v>83</v>
      </c>
      <c r="K7056" s="58" t="str">
        <f t="shared" si="110"/>
        <v>будни</v>
      </c>
      <c r="L7056">
        <v>17</v>
      </c>
    </row>
    <row r="7057" spans="1:12" x14ac:dyDescent="0.3">
      <c r="A7057">
        <v>24318</v>
      </c>
      <c r="B7057" s="2">
        <v>44310.720786156802</v>
      </c>
      <c r="C7057">
        <v>263871</v>
      </c>
      <c r="D7057">
        <v>250679</v>
      </c>
      <c r="I7057" s="59">
        <v>51341</v>
      </c>
      <c r="J7057" s="57" t="s">
        <v>84</v>
      </c>
      <c r="K7057" s="58" t="str">
        <f t="shared" si="110"/>
        <v>будни</v>
      </c>
      <c r="L7057">
        <v>17</v>
      </c>
    </row>
    <row r="7058" spans="1:12" x14ac:dyDescent="0.3">
      <c r="A7058">
        <v>24322</v>
      </c>
      <c r="B7058" s="2">
        <v>44310.721466019415</v>
      </c>
      <c r="C7058">
        <v>121286</v>
      </c>
      <c r="D7058">
        <v>133619</v>
      </c>
      <c r="I7058" s="59">
        <v>51342</v>
      </c>
      <c r="J7058" s="57" t="s">
        <v>79</v>
      </c>
      <c r="K7058" s="58" t="str">
        <f t="shared" si="110"/>
        <v>будни</v>
      </c>
      <c r="L7058">
        <v>17</v>
      </c>
    </row>
    <row r="7059" spans="1:12" x14ac:dyDescent="0.3">
      <c r="A7059">
        <v>24325</v>
      </c>
      <c r="B7059" s="2">
        <v>44310.721466019415</v>
      </c>
      <c r="C7059">
        <v>247040</v>
      </c>
      <c r="D7059">
        <v>191893</v>
      </c>
      <c r="I7059" s="59">
        <v>51343</v>
      </c>
      <c r="J7059" s="57" t="s">
        <v>80</v>
      </c>
      <c r="K7059" s="58" t="str">
        <f t="shared" si="110"/>
        <v>будни</v>
      </c>
      <c r="L7059">
        <v>17</v>
      </c>
    </row>
    <row r="7060" spans="1:12" x14ac:dyDescent="0.3">
      <c r="A7060">
        <v>24328</v>
      </c>
      <c r="B7060" s="2">
        <v>44310.722679611645</v>
      </c>
      <c r="C7060">
        <v>252879</v>
      </c>
      <c r="D7060">
        <v>351192</v>
      </c>
      <c r="I7060" s="59">
        <v>51344</v>
      </c>
      <c r="J7060" s="57" t="s">
        <v>81</v>
      </c>
      <c r="K7060" s="58" t="str">
        <f t="shared" si="110"/>
        <v>будни</v>
      </c>
      <c r="L7060">
        <v>17</v>
      </c>
    </row>
    <row r="7061" spans="1:12" x14ac:dyDescent="0.3">
      <c r="A7061">
        <v>24332</v>
      </c>
      <c r="B7061" s="2">
        <v>44310.723084142395</v>
      </c>
      <c r="C7061">
        <v>238384</v>
      </c>
      <c r="D7061">
        <v>396686</v>
      </c>
      <c r="I7061" s="59">
        <v>51345</v>
      </c>
      <c r="J7061" s="57" t="s">
        <v>78</v>
      </c>
      <c r="K7061" s="58" t="str">
        <f t="shared" si="110"/>
        <v>выходные</v>
      </c>
      <c r="L7061">
        <v>17</v>
      </c>
    </row>
    <row r="7062" spans="1:12" x14ac:dyDescent="0.3">
      <c r="A7062">
        <v>24337</v>
      </c>
      <c r="B7062" s="2">
        <v>44310.724702265376</v>
      </c>
      <c r="C7062">
        <v>268492</v>
      </c>
      <c r="D7062">
        <v>158978</v>
      </c>
      <c r="I7062" s="59">
        <v>51346</v>
      </c>
      <c r="J7062" s="57" t="s">
        <v>82</v>
      </c>
      <c r="K7062" s="58" t="str">
        <f t="shared" si="110"/>
        <v>выходные</v>
      </c>
      <c r="L7062">
        <v>17</v>
      </c>
    </row>
    <row r="7063" spans="1:12" x14ac:dyDescent="0.3">
      <c r="A7063">
        <v>24339</v>
      </c>
      <c r="B7063" s="2">
        <v>44310.725106796119</v>
      </c>
      <c r="C7063">
        <v>294953</v>
      </c>
      <c r="D7063">
        <v>311670</v>
      </c>
      <c r="I7063" s="59">
        <v>51347</v>
      </c>
      <c r="J7063" s="57" t="s">
        <v>83</v>
      </c>
      <c r="K7063" s="58" t="str">
        <f t="shared" si="110"/>
        <v>будни</v>
      </c>
      <c r="L7063">
        <v>17</v>
      </c>
    </row>
    <row r="7064" spans="1:12" x14ac:dyDescent="0.3">
      <c r="A7064">
        <v>24343</v>
      </c>
      <c r="B7064" s="2">
        <v>44310.726320388349</v>
      </c>
      <c r="C7064">
        <v>182929</v>
      </c>
      <c r="D7064">
        <v>273577</v>
      </c>
      <c r="I7064" s="59">
        <v>51348</v>
      </c>
      <c r="J7064" s="57" t="s">
        <v>84</v>
      </c>
      <c r="K7064" s="58" t="str">
        <f t="shared" si="110"/>
        <v>будни</v>
      </c>
      <c r="L7064">
        <v>17</v>
      </c>
    </row>
    <row r="7065" spans="1:12" x14ac:dyDescent="0.3">
      <c r="A7065">
        <v>24346</v>
      </c>
      <c r="B7065" s="2">
        <v>44310.727533980586</v>
      </c>
      <c r="C7065">
        <v>295832</v>
      </c>
      <c r="D7065">
        <v>344690</v>
      </c>
      <c r="I7065" s="59">
        <v>51349</v>
      </c>
      <c r="J7065" s="57" t="s">
        <v>79</v>
      </c>
      <c r="K7065" s="58" t="str">
        <f t="shared" si="110"/>
        <v>будни</v>
      </c>
      <c r="L7065">
        <v>17</v>
      </c>
    </row>
    <row r="7066" spans="1:12" x14ac:dyDescent="0.3">
      <c r="A7066">
        <v>24349</v>
      </c>
      <c r="B7066" s="2">
        <v>44310.727938511329</v>
      </c>
      <c r="C7066">
        <v>300067</v>
      </c>
      <c r="D7066">
        <v>258251</v>
      </c>
      <c r="I7066" s="59">
        <v>51350</v>
      </c>
      <c r="J7066" s="57" t="s">
        <v>80</v>
      </c>
      <c r="K7066" s="58" t="str">
        <f t="shared" si="110"/>
        <v>будни</v>
      </c>
      <c r="L7066">
        <v>17</v>
      </c>
    </row>
    <row r="7067" spans="1:12" x14ac:dyDescent="0.3">
      <c r="A7067">
        <v>24351</v>
      </c>
      <c r="B7067" s="2">
        <v>44310.728747572815</v>
      </c>
      <c r="C7067">
        <v>349026</v>
      </c>
      <c r="D7067">
        <v>108086</v>
      </c>
      <c r="I7067" s="59">
        <v>51351</v>
      </c>
      <c r="J7067" s="57" t="s">
        <v>81</v>
      </c>
      <c r="K7067" s="58" t="str">
        <f t="shared" si="110"/>
        <v>будни</v>
      </c>
      <c r="L7067">
        <v>17</v>
      </c>
    </row>
    <row r="7068" spans="1:12" x14ac:dyDescent="0.3">
      <c r="A7068">
        <v>24353</v>
      </c>
      <c r="B7068" s="2">
        <v>44310.729152103559</v>
      </c>
      <c r="C7068">
        <v>154137</v>
      </c>
      <c r="D7068">
        <v>373415</v>
      </c>
      <c r="I7068" s="59">
        <v>51352</v>
      </c>
      <c r="J7068" s="57" t="s">
        <v>78</v>
      </c>
      <c r="K7068" s="58" t="str">
        <f t="shared" si="110"/>
        <v>выходные</v>
      </c>
      <c r="L7068">
        <v>17</v>
      </c>
    </row>
    <row r="7069" spans="1:12" x14ac:dyDescent="0.3">
      <c r="A7069">
        <v>24357</v>
      </c>
      <c r="B7069" s="2">
        <v>44310.731174757282</v>
      </c>
      <c r="C7069">
        <v>273941</v>
      </c>
      <c r="D7069">
        <v>158978</v>
      </c>
      <c r="I7069" s="59">
        <v>51353</v>
      </c>
      <c r="J7069" s="57" t="s">
        <v>82</v>
      </c>
      <c r="K7069" s="58" t="str">
        <f t="shared" si="110"/>
        <v>выходные</v>
      </c>
      <c r="L7069">
        <v>17</v>
      </c>
    </row>
    <row r="7070" spans="1:12" x14ac:dyDescent="0.3">
      <c r="A7070">
        <v>24359</v>
      </c>
      <c r="B7070" s="2">
        <v>44310.731174757282</v>
      </c>
      <c r="C7070">
        <v>329647</v>
      </c>
      <c r="D7070">
        <v>158978</v>
      </c>
      <c r="I7070" s="59">
        <v>51354</v>
      </c>
      <c r="J7070" s="57" t="s">
        <v>83</v>
      </c>
      <c r="K7070" s="58" t="str">
        <f t="shared" si="110"/>
        <v>будни</v>
      </c>
      <c r="L7070">
        <v>17</v>
      </c>
    </row>
    <row r="7071" spans="1:12" x14ac:dyDescent="0.3">
      <c r="A7071">
        <v>24363</v>
      </c>
      <c r="B7071" s="2">
        <v>44310.731579288025</v>
      </c>
      <c r="C7071">
        <v>158975</v>
      </c>
      <c r="D7071">
        <v>347393</v>
      </c>
      <c r="I7071" s="59">
        <v>51355</v>
      </c>
      <c r="J7071" s="57" t="s">
        <v>84</v>
      </c>
      <c r="K7071" s="58" t="str">
        <f t="shared" si="110"/>
        <v>будни</v>
      </c>
      <c r="L7071">
        <v>17</v>
      </c>
    </row>
    <row r="7072" spans="1:12" x14ac:dyDescent="0.3">
      <c r="A7072">
        <v>24365</v>
      </c>
      <c r="B7072" s="2">
        <v>44310.731983818776</v>
      </c>
      <c r="C7072">
        <v>167489</v>
      </c>
      <c r="D7072">
        <v>472908</v>
      </c>
      <c r="I7072" s="59">
        <v>51356</v>
      </c>
      <c r="J7072" s="57" t="s">
        <v>79</v>
      </c>
      <c r="K7072" s="58" t="str">
        <f t="shared" si="110"/>
        <v>будни</v>
      </c>
      <c r="L7072">
        <v>17</v>
      </c>
    </row>
    <row r="7073" spans="1:12" x14ac:dyDescent="0.3">
      <c r="A7073">
        <v>24369</v>
      </c>
      <c r="B7073" s="2">
        <v>44310.731983818776</v>
      </c>
      <c r="C7073">
        <v>304347</v>
      </c>
      <c r="D7073">
        <v>43623</v>
      </c>
      <c r="I7073" s="59">
        <v>51357</v>
      </c>
      <c r="J7073" s="57" t="s">
        <v>80</v>
      </c>
      <c r="K7073" s="58" t="str">
        <f t="shared" si="110"/>
        <v>будни</v>
      </c>
      <c r="L7073">
        <v>17</v>
      </c>
    </row>
    <row r="7074" spans="1:12" x14ac:dyDescent="0.3">
      <c r="A7074">
        <v>24372</v>
      </c>
      <c r="B7074" s="2">
        <v>44310.732000000004</v>
      </c>
      <c r="C7074">
        <v>330643</v>
      </c>
      <c r="D7074">
        <v>206501</v>
      </c>
      <c r="I7074" s="59">
        <v>51358</v>
      </c>
      <c r="J7074" s="57" t="s">
        <v>81</v>
      </c>
      <c r="K7074" s="58" t="str">
        <f t="shared" si="110"/>
        <v>будни</v>
      </c>
      <c r="L7074">
        <v>17</v>
      </c>
    </row>
    <row r="7075" spans="1:12" x14ac:dyDescent="0.3">
      <c r="A7075">
        <v>24374</v>
      </c>
      <c r="B7075" s="2">
        <v>44310.732792880262</v>
      </c>
      <c r="C7075">
        <v>153885</v>
      </c>
      <c r="D7075">
        <v>102292</v>
      </c>
      <c r="I7075" s="59">
        <v>51359</v>
      </c>
      <c r="J7075" s="57" t="s">
        <v>78</v>
      </c>
      <c r="K7075" s="58" t="str">
        <f t="shared" si="110"/>
        <v>выходные</v>
      </c>
      <c r="L7075">
        <v>17</v>
      </c>
    </row>
    <row r="7076" spans="1:12" x14ac:dyDescent="0.3">
      <c r="A7076">
        <v>24376</v>
      </c>
      <c r="B7076" s="2">
        <v>44310.733197411006</v>
      </c>
      <c r="C7076">
        <v>20202</v>
      </c>
      <c r="D7076">
        <v>250679</v>
      </c>
      <c r="I7076" s="59">
        <v>51360</v>
      </c>
      <c r="J7076" s="57" t="s">
        <v>82</v>
      </c>
      <c r="K7076" s="58" t="str">
        <f t="shared" si="110"/>
        <v>выходные</v>
      </c>
      <c r="L7076">
        <v>17</v>
      </c>
    </row>
    <row r="7077" spans="1:12" x14ac:dyDescent="0.3">
      <c r="A7077">
        <v>24380</v>
      </c>
      <c r="B7077" s="2">
        <v>44310.734006472492</v>
      </c>
      <c r="C7077">
        <v>66120</v>
      </c>
      <c r="D7077">
        <v>43842</v>
      </c>
      <c r="I7077" s="59">
        <v>51361</v>
      </c>
      <c r="J7077" s="57" t="s">
        <v>83</v>
      </c>
      <c r="K7077" s="58" t="str">
        <f t="shared" si="110"/>
        <v>будни</v>
      </c>
      <c r="L7077">
        <v>17</v>
      </c>
    </row>
    <row r="7078" spans="1:12" x14ac:dyDescent="0.3">
      <c r="A7078">
        <v>24381</v>
      </c>
      <c r="B7078" s="2">
        <v>44310.734411003235</v>
      </c>
      <c r="C7078">
        <v>343742</v>
      </c>
      <c r="D7078">
        <v>254768</v>
      </c>
      <c r="I7078" s="59">
        <v>51362</v>
      </c>
      <c r="J7078" s="57" t="s">
        <v>84</v>
      </c>
      <c r="K7078" s="58" t="str">
        <f t="shared" si="110"/>
        <v>будни</v>
      </c>
      <c r="L7078">
        <v>17</v>
      </c>
    </row>
    <row r="7079" spans="1:12" x14ac:dyDescent="0.3">
      <c r="A7079">
        <v>24384</v>
      </c>
      <c r="B7079" s="2">
        <v>44310.734815533986</v>
      </c>
      <c r="C7079">
        <v>243406</v>
      </c>
      <c r="D7079">
        <v>343712</v>
      </c>
      <c r="I7079" s="59">
        <v>51363</v>
      </c>
      <c r="J7079" s="57" t="s">
        <v>79</v>
      </c>
      <c r="K7079" s="58" t="str">
        <f t="shared" si="110"/>
        <v>будни</v>
      </c>
      <c r="L7079">
        <v>17</v>
      </c>
    </row>
    <row r="7080" spans="1:12" x14ac:dyDescent="0.3">
      <c r="A7080">
        <v>24387</v>
      </c>
      <c r="B7080" s="2">
        <v>44310.735624595465</v>
      </c>
      <c r="C7080">
        <v>169858</v>
      </c>
      <c r="D7080">
        <v>298909</v>
      </c>
      <c r="I7080" s="59">
        <v>51364</v>
      </c>
      <c r="J7080" s="57" t="s">
        <v>80</v>
      </c>
      <c r="K7080" s="58" t="str">
        <f t="shared" si="110"/>
        <v>будни</v>
      </c>
      <c r="L7080">
        <v>17</v>
      </c>
    </row>
    <row r="7081" spans="1:12" x14ac:dyDescent="0.3">
      <c r="A7081">
        <v>24391</v>
      </c>
      <c r="B7081" s="2">
        <v>44310.735624595465</v>
      </c>
      <c r="C7081">
        <v>284314</v>
      </c>
      <c r="D7081">
        <v>227775</v>
      </c>
      <c r="I7081" s="59">
        <v>51365</v>
      </c>
      <c r="J7081" s="57" t="s">
        <v>81</v>
      </c>
      <c r="K7081" s="58" t="str">
        <f t="shared" si="110"/>
        <v>будни</v>
      </c>
      <c r="L7081">
        <v>17</v>
      </c>
    </row>
    <row r="7082" spans="1:12" x14ac:dyDescent="0.3">
      <c r="A7082">
        <v>24392</v>
      </c>
      <c r="B7082" s="2">
        <v>44310.735624595465</v>
      </c>
      <c r="C7082">
        <v>325851</v>
      </c>
      <c r="D7082">
        <v>230507</v>
      </c>
      <c r="I7082" s="59">
        <v>51366</v>
      </c>
      <c r="J7082" s="57" t="s">
        <v>78</v>
      </c>
      <c r="K7082" s="58" t="str">
        <f t="shared" si="110"/>
        <v>выходные</v>
      </c>
      <c r="L7082">
        <v>17</v>
      </c>
    </row>
    <row r="7083" spans="1:12" x14ac:dyDescent="0.3">
      <c r="A7083">
        <v>24396</v>
      </c>
      <c r="B7083" s="2">
        <v>44310.736838187702</v>
      </c>
      <c r="C7083">
        <v>122454</v>
      </c>
      <c r="D7083">
        <v>153893</v>
      </c>
      <c r="I7083" s="59">
        <v>51367</v>
      </c>
      <c r="J7083" s="57" t="s">
        <v>82</v>
      </c>
      <c r="K7083" s="58" t="str">
        <f t="shared" si="110"/>
        <v>выходные</v>
      </c>
      <c r="L7083">
        <v>17</v>
      </c>
    </row>
    <row r="7084" spans="1:12" x14ac:dyDescent="0.3">
      <c r="A7084">
        <v>24401</v>
      </c>
      <c r="B7084" s="2">
        <v>44310.737647249189</v>
      </c>
      <c r="C7084">
        <v>248547</v>
      </c>
      <c r="D7084">
        <v>411922</v>
      </c>
      <c r="I7084" s="59">
        <v>51368</v>
      </c>
      <c r="J7084" s="57" t="s">
        <v>83</v>
      </c>
      <c r="K7084" s="58" t="str">
        <f t="shared" si="110"/>
        <v>будни</v>
      </c>
      <c r="L7084">
        <v>17</v>
      </c>
    </row>
    <row r="7085" spans="1:12" x14ac:dyDescent="0.3">
      <c r="A7085">
        <v>24402</v>
      </c>
      <c r="B7085" s="2">
        <v>44310.738051779939</v>
      </c>
      <c r="C7085">
        <v>341981</v>
      </c>
      <c r="D7085">
        <v>84465</v>
      </c>
      <c r="I7085" s="59">
        <v>51369</v>
      </c>
      <c r="J7085" s="57" t="s">
        <v>84</v>
      </c>
      <c r="K7085" s="58" t="str">
        <f t="shared" si="110"/>
        <v>будни</v>
      </c>
      <c r="L7085">
        <v>17</v>
      </c>
    </row>
    <row r="7086" spans="1:12" x14ac:dyDescent="0.3">
      <c r="A7086">
        <v>24406</v>
      </c>
      <c r="B7086" s="2">
        <v>44310.738456310683</v>
      </c>
      <c r="C7086">
        <v>79535</v>
      </c>
      <c r="D7086">
        <v>230507</v>
      </c>
      <c r="I7086" s="59">
        <v>51370</v>
      </c>
      <c r="J7086" s="57" t="s">
        <v>79</v>
      </c>
      <c r="K7086" s="58" t="str">
        <f t="shared" si="110"/>
        <v>будни</v>
      </c>
      <c r="L7086">
        <v>17</v>
      </c>
    </row>
    <row r="7087" spans="1:12" x14ac:dyDescent="0.3">
      <c r="A7087">
        <v>24407</v>
      </c>
      <c r="B7087" s="2">
        <v>44310.7397686697</v>
      </c>
      <c r="C7087">
        <v>90885</v>
      </c>
      <c r="D7087">
        <v>96007</v>
      </c>
      <c r="I7087" s="59">
        <v>51371</v>
      </c>
      <c r="J7087" s="57" t="s">
        <v>80</v>
      </c>
      <c r="K7087" s="58" t="str">
        <f t="shared" si="110"/>
        <v>будни</v>
      </c>
      <c r="L7087">
        <v>17</v>
      </c>
    </row>
    <row r="7088" spans="1:12" x14ac:dyDescent="0.3">
      <c r="A7088">
        <v>24410</v>
      </c>
      <c r="B7088" s="2">
        <v>44310.740478964399</v>
      </c>
      <c r="C7088">
        <v>277631</v>
      </c>
      <c r="D7088">
        <v>118549</v>
      </c>
      <c r="I7088" s="59">
        <v>51372</v>
      </c>
      <c r="J7088" s="57" t="s">
        <v>81</v>
      </c>
      <c r="K7088" s="58" t="str">
        <f t="shared" si="110"/>
        <v>будни</v>
      </c>
      <c r="L7088">
        <v>17</v>
      </c>
    </row>
    <row r="7089" spans="1:12" x14ac:dyDescent="0.3">
      <c r="A7089">
        <v>24412</v>
      </c>
      <c r="B7089" s="2">
        <v>44310.740883495142</v>
      </c>
      <c r="C7089">
        <v>51068</v>
      </c>
      <c r="D7089">
        <v>435151</v>
      </c>
      <c r="I7089" s="59">
        <v>51373</v>
      </c>
      <c r="J7089" s="57" t="s">
        <v>78</v>
      </c>
      <c r="K7089" s="58" t="str">
        <f t="shared" si="110"/>
        <v>выходные</v>
      </c>
      <c r="L7089">
        <v>17</v>
      </c>
    </row>
    <row r="7090" spans="1:12" x14ac:dyDescent="0.3">
      <c r="A7090">
        <v>24413</v>
      </c>
      <c r="B7090" s="2">
        <v>44310.740883495142</v>
      </c>
      <c r="C7090">
        <v>95749</v>
      </c>
      <c r="D7090">
        <v>86587</v>
      </c>
      <c r="I7090" s="59">
        <v>51374</v>
      </c>
      <c r="J7090" s="57" t="s">
        <v>82</v>
      </c>
      <c r="K7090" s="58" t="str">
        <f t="shared" si="110"/>
        <v>выходные</v>
      </c>
      <c r="L7090">
        <v>17</v>
      </c>
    </row>
    <row r="7091" spans="1:12" x14ac:dyDescent="0.3">
      <c r="A7091">
        <v>24418</v>
      </c>
      <c r="B7091" s="2">
        <v>44310.741000000002</v>
      </c>
      <c r="C7091">
        <v>75278</v>
      </c>
      <c r="D7091">
        <v>4199</v>
      </c>
      <c r="I7091" s="59">
        <v>51375</v>
      </c>
      <c r="J7091" s="57" t="s">
        <v>83</v>
      </c>
      <c r="K7091" s="58" t="str">
        <f t="shared" si="110"/>
        <v>будни</v>
      </c>
      <c r="L7091">
        <v>17</v>
      </c>
    </row>
    <row r="7092" spans="1:12" x14ac:dyDescent="0.3">
      <c r="A7092">
        <v>24423</v>
      </c>
      <c r="B7092" s="2">
        <v>44310.741019928588</v>
      </c>
      <c r="C7092">
        <v>141737</v>
      </c>
      <c r="D7092">
        <v>139440</v>
      </c>
      <c r="I7092" s="59">
        <v>51376</v>
      </c>
      <c r="J7092" s="57" t="s">
        <v>84</v>
      </c>
      <c r="K7092" s="58" t="str">
        <f t="shared" si="110"/>
        <v>будни</v>
      </c>
      <c r="L7092">
        <v>17</v>
      </c>
    </row>
    <row r="7093" spans="1:12" x14ac:dyDescent="0.3">
      <c r="A7093">
        <v>24427</v>
      </c>
      <c r="B7093" s="2">
        <v>44310.743310679616</v>
      </c>
      <c r="C7093">
        <v>114246</v>
      </c>
      <c r="D7093">
        <v>472712</v>
      </c>
      <c r="I7093" s="59">
        <v>51377</v>
      </c>
      <c r="J7093" s="57" t="s">
        <v>79</v>
      </c>
      <c r="K7093" s="58" t="str">
        <f t="shared" si="110"/>
        <v>будни</v>
      </c>
      <c r="L7093">
        <v>17</v>
      </c>
    </row>
    <row r="7094" spans="1:12" x14ac:dyDescent="0.3">
      <c r="A7094">
        <v>24432</v>
      </c>
      <c r="B7094" s="2">
        <v>44310.743715210352</v>
      </c>
      <c r="C7094">
        <v>51359</v>
      </c>
      <c r="D7094">
        <v>250679</v>
      </c>
      <c r="I7094" s="59">
        <v>51378</v>
      </c>
      <c r="J7094" s="57" t="s">
        <v>80</v>
      </c>
      <c r="K7094" s="58" t="str">
        <f t="shared" si="110"/>
        <v>будни</v>
      </c>
      <c r="L7094">
        <v>17</v>
      </c>
    </row>
    <row r="7095" spans="1:12" x14ac:dyDescent="0.3">
      <c r="A7095">
        <v>24436</v>
      </c>
      <c r="B7095" s="2">
        <v>44310.744102298042</v>
      </c>
      <c r="C7095">
        <v>287776</v>
      </c>
      <c r="D7095">
        <v>204394</v>
      </c>
      <c r="I7095" s="59">
        <v>51379</v>
      </c>
      <c r="J7095" s="57" t="s">
        <v>81</v>
      </c>
      <c r="K7095" s="58" t="str">
        <f t="shared" si="110"/>
        <v>будни</v>
      </c>
      <c r="L7095">
        <v>17</v>
      </c>
    </row>
    <row r="7096" spans="1:12" x14ac:dyDescent="0.3">
      <c r="A7096">
        <v>24438</v>
      </c>
      <c r="B7096" s="2">
        <v>44310.744524271846</v>
      </c>
      <c r="C7096">
        <v>63404</v>
      </c>
      <c r="D7096">
        <v>301359</v>
      </c>
      <c r="I7096" s="59">
        <v>51380</v>
      </c>
      <c r="J7096" s="57" t="s">
        <v>78</v>
      </c>
      <c r="K7096" s="58" t="str">
        <f t="shared" si="110"/>
        <v>выходные</v>
      </c>
      <c r="L7096">
        <v>17</v>
      </c>
    </row>
    <row r="7097" spans="1:12" x14ac:dyDescent="0.3">
      <c r="A7097">
        <v>24440</v>
      </c>
      <c r="B7097" s="2">
        <v>44310.744928802589</v>
      </c>
      <c r="C7097">
        <v>326623</v>
      </c>
      <c r="D7097">
        <v>214224</v>
      </c>
      <c r="I7097" s="59">
        <v>51381</v>
      </c>
      <c r="J7097" s="57" t="s">
        <v>82</v>
      </c>
      <c r="K7097" s="58" t="str">
        <f t="shared" si="110"/>
        <v>выходные</v>
      </c>
      <c r="L7097">
        <v>17</v>
      </c>
    </row>
    <row r="7098" spans="1:12" x14ac:dyDescent="0.3">
      <c r="A7098">
        <v>24445</v>
      </c>
      <c r="B7098" s="2">
        <v>44310.745506149477</v>
      </c>
      <c r="C7098">
        <v>284249</v>
      </c>
      <c r="D7098">
        <v>411922</v>
      </c>
      <c r="I7098" s="59">
        <v>51382</v>
      </c>
      <c r="J7098" s="57" t="s">
        <v>83</v>
      </c>
      <c r="K7098" s="58" t="str">
        <f t="shared" si="110"/>
        <v>будни</v>
      </c>
      <c r="L7098">
        <v>17</v>
      </c>
    </row>
    <row r="7099" spans="1:12" x14ac:dyDescent="0.3">
      <c r="A7099">
        <v>24450</v>
      </c>
      <c r="B7099" s="2">
        <v>44310.745536667986</v>
      </c>
      <c r="C7099">
        <v>286008</v>
      </c>
      <c r="D7099">
        <v>227775</v>
      </c>
      <c r="I7099" s="59">
        <v>51383</v>
      </c>
      <c r="J7099" s="57" t="s">
        <v>84</v>
      </c>
      <c r="K7099" s="58" t="str">
        <f t="shared" si="110"/>
        <v>будни</v>
      </c>
      <c r="L7099">
        <v>17</v>
      </c>
    </row>
    <row r="7100" spans="1:12" x14ac:dyDescent="0.3">
      <c r="A7100">
        <v>24455</v>
      </c>
      <c r="B7100" s="2">
        <v>44310.747000000003</v>
      </c>
      <c r="C7100">
        <v>304392</v>
      </c>
      <c r="D7100">
        <v>230507</v>
      </c>
      <c r="I7100" s="59">
        <v>51384</v>
      </c>
      <c r="J7100" s="57" t="s">
        <v>79</v>
      </c>
      <c r="K7100" s="58" t="str">
        <f t="shared" si="110"/>
        <v>будни</v>
      </c>
      <c r="L7100">
        <v>17</v>
      </c>
    </row>
    <row r="7101" spans="1:12" x14ac:dyDescent="0.3">
      <c r="A7101">
        <v>24459</v>
      </c>
      <c r="B7101" s="2">
        <v>44310.748569579286</v>
      </c>
      <c r="C7101">
        <v>191517</v>
      </c>
      <c r="D7101">
        <v>71839</v>
      </c>
      <c r="I7101" s="59">
        <v>51385</v>
      </c>
      <c r="J7101" s="57" t="s">
        <v>80</v>
      </c>
      <c r="K7101" s="58" t="str">
        <f t="shared" si="110"/>
        <v>будни</v>
      </c>
      <c r="L7101">
        <v>17</v>
      </c>
    </row>
    <row r="7102" spans="1:12" x14ac:dyDescent="0.3">
      <c r="A7102">
        <v>24464</v>
      </c>
      <c r="B7102" s="2">
        <v>44310.748619037447</v>
      </c>
      <c r="C7102">
        <v>150867</v>
      </c>
      <c r="D7102">
        <v>316071</v>
      </c>
      <c r="I7102" s="59">
        <v>51386</v>
      </c>
      <c r="J7102" s="57" t="s">
        <v>81</v>
      </c>
      <c r="K7102" s="58" t="str">
        <f t="shared" si="110"/>
        <v>будни</v>
      </c>
      <c r="L7102">
        <v>17</v>
      </c>
    </row>
    <row r="7103" spans="1:12" x14ac:dyDescent="0.3">
      <c r="A7103">
        <v>24466</v>
      </c>
      <c r="B7103" s="2">
        <v>44310.749626148259</v>
      </c>
      <c r="C7103">
        <v>303510</v>
      </c>
      <c r="D7103">
        <v>154815</v>
      </c>
      <c r="I7103" s="59">
        <v>51387</v>
      </c>
      <c r="J7103" s="57" t="s">
        <v>78</v>
      </c>
      <c r="K7103" s="58" t="str">
        <f t="shared" si="110"/>
        <v>выходные</v>
      </c>
      <c r="L7103">
        <v>17</v>
      </c>
    </row>
    <row r="7104" spans="1:12" x14ac:dyDescent="0.3">
      <c r="A7104">
        <v>24467</v>
      </c>
      <c r="B7104" s="2">
        <v>44310.749783171523</v>
      </c>
      <c r="C7104">
        <v>143092</v>
      </c>
      <c r="D7104">
        <v>351192</v>
      </c>
      <c r="I7104" s="59">
        <v>51388</v>
      </c>
      <c r="J7104" s="57" t="s">
        <v>82</v>
      </c>
      <c r="K7104" s="58" t="str">
        <f t="shared" si="110"/>
        <v>выходные</v>
      </c>
      <c r="L7104">
        <v>17</v>
      </c>
    </row>
    <row r="7105" spans="1:12" x14ac:dyDescent="0.3">
      <c r="A7105">
        <v>24472</v>
      </c>
      <c r="B7105" s="2">
        <v>44310.750187702266</v>
      </c>
      <c r="C7105">
        <v>337806</v>
      </c>
      <c r="D7105">
        <v>198326</v>
      </c>
      <c r="I7105" s="59">
        <v>51389</v>
      </c>
      <c r="J7105" s="57" t="s">
        <v>83</v>
      </c>
      <c r="K7105" s="58" t="str">
        <f t="shared" si="110"/>
        <v>будни</v>
      </c>
      <c r="L7105">
        <v>18</v>
      </c>
    </row>
    <row r="7106" spans="1:12" x14ac:dyDescent="0.3">
      <c r="A7106">
        <v>24474</v>
      </c>
      <c r="B7106" s="2">
        <v>44310.750592233009</v>
      </c>
      <c r="C7106">
        <v>298263</v>
      </c>
      <c r="D7106">
        <v>251150</v>
      </c>
      <c r="I7106" s="59">
        <v>51390</v>
      </c>
      <c r="J7106" s="57" t="s">
        <v>84</v>
      </c>
      <c r="K7106" s="58" t="str">
        <f t="shared" si="110"/>
        <v>будни</v>
      </c>
      <c r="L7106">
        <v>18</v>
      </c>
    </row>
    <row r="7107" spans="1:12" x14ac:dyDescent="0.3">
      <c r="A7107">
        <v>24475</v>
      </c>
      <c r="B7107" s="2">
        <v>44310.750592233009</v>
      </c>
      <c r="C7107">
        <v>330714</v>
      </c>
      <c r="D7107">
        <v>21760</v>
      </c>
      <c r="I7107" s="59">
        <v>51391</v>
      </c>
      <c r="J7107" s="57" t="s">
        <v>79</v>
      </c>
      <c r="K7107" s="58" t="str">
        <f t="shared" ref="K7107:K7170" si="111">IF(OR(J7107="суббота",J7107="воскресенье"),"выходные","будни")</f>
        <v>будни</v>
      </c>
      <c r="L7107">
        <v>18</v>
      </c>
    </row>
    <row r="7108" spans="1:12" x14ac:dyDescent="0.3">
      <c r="A7108">
        <v>24479</v>
      </c>
      <c r="B7108" s="2">
        <v>44310.751121555222</v>
      </c>
      <c r="C7108">
        <v>66607</v>
      </c>
      <c r="D7108">
        <v>401945</v>
      </c>
      <c r="I7108" s="59">
        <v>51392</v>
      </c>
      <c r="J7108" s="57" t="s">
        <v>80</v>
      </c>
      <c r="K7108" s="58" t="str">
        <f t="shared" si="111"/>
        <v>будни</v>
      </c>
      <c r="L7108">
        <v>18</v>
      </c>
    </row>
    <row r="7109" spans="1:12" x14ac:dyDescent="0.3">
      <c r="A7109">
        <v>24481</v>
      </c>
      <c r="B7109" s="2">
        <v>44310.751401294503</v>
      </c>
      <c r="C7109">
        <v>271948</v>
      </c>
      <c r="D7109">
        <v>30093</v>
      </c>
      <c r="I7109" s="59">
        <v>51393</v>
      </c>
      <c r="J7109" s="57" t="s">
        <v>81</v>
      </c>
      <c r="K7109" s="58" t="str">
        <f t="shared" si="111"/>
        <v>будни</v>
      </c>
      <c r="L7109">
        <v>18</v>
      </c>
    </row>
    <row r="7110" spans="1:12" x14ac:dyDescent="0.3">
      <c r="A7110">
        <v>24485</v>
      </c>
      <c r="B7110" s="2">
        <v>44310.751805825246</v>
      </c>
      <c r="C7110">
        <v>214197</v>
      </c>
      <c r="D7110">
        <v>71399</v>
      </c>
      <c r="I7110" s="59">
        <v>51394</v>
      </c>
      <c r="J7110" s="57" t="s">
        <v>78</v>
      </c>
      <c r="K7110" s="58" t="str">
        <f t="shared" si="111"/>
        <v>выходные</v>
      </c>
      <c r="L7110">
        <v>18</v>
      </c>
    </row>
    <row r="7111" spans="1:12" x14ac:dyDescent="0.3">
      <c r="A7111">
        <v>24488</v>
      </c>
      <c r="B7111" s="2">
        <v>44310.752586443676</v>
      </c>
      <c r="C7111">
        <v>71529</v>
      </c>
      <c r="D7111">
        <v>230507</v>
      </c>
      <c r="I7111" s="59">
        <v>51395</v>
      </c>
      <c r="J7111" s="57" t="s">
        <v>82</v>
      </c>
      <c r="K7111" s="58" t="str">
        <f t="shared" si="111"/>
        <v>выходные</v>
      </c>
      <c r="L7111">
        <v>18</v>
      </c>
    </row>
    <row r="7112" spans="1:12" x14ac:dyDescent="0.3">
      <c r="A7112">
        <v>24489</v>
      </c>
      <c r="B7112" s="2">
        <v>44310.752677999204</v>
      </c>
      <c r="C7112">
        <v>91529</v>
      </c>
      <c r="D7112">
        <v>473323</v>
      </c>
      <c r="I7112" s="59">
        <v>51396</v>
      </c>
      <c r="J7112" s="57" t="s">
        <v>83</v>
      </c>
      <c r="K7112" s="58" t="str">
        <f t="shared" si="111"/>
        <v>будни</v>
      </c>
      <c r="L7112">
        <v>18</v>
      </c>
    </row>
    <row r="7113" spans="1:12" x14ac:dyDescent="0.3">
      <c r="A7113">
        <v>24492</v>
      </c>
      <c r="B7113" s="2">
        <v>44310.753019417476</v>
      </c>
      <c r="C7113">
        <v>257267</v>
      </c>
      <c r="D7113">
        <v>438599</v>
      </c>
      <c r="I7113" s="59">
        <v>51397</v>
      </c>
      <c r="J7113" s="57" t="s">
        <v>84</v>
      </c>
      <c r="K7113" s="58" t="str">
        <f t="shared" si="111"/>
        <v>будни</v>
      </c>
      <c r="L7113">
        <v>18</v>
      </c>
    </row>
    <row r="7114" spans="1:12" x14ac:dyDescent="0.3">
      <c r="A7114">
        <v>24496</v>
      </c>
      <c r="B7114" s="2">
        <v>44310.754637540456</v>
      </c>
      <c r="C7114">
        <v>101983</v>
      </c>
      <c r="D7114">
        <v>250679</v>
      </c>
      <c r="I7114" s="59">
        <v>51398</v>
      </c>
      <c r="J7114" s="57" t="s">
        <v>79</v>
      </c>
      <c r="K7114" s="58" t="str">
        <f t="shared" si="111"/>
        <v>будни</v>
      </c>
      <c r="L7114">
        <v>18</v>
      </c>
    </row>
    <row r="7115" spans="1:12" x14ac:dyDescent="0.3">
      <c r="A7115">
        <v>24500</v>
      </c>
      <c r="B7115" s="2">
        <v>44310.754637540456</v>
      </c>
      <c r="C7115">
        <v>255900</v>
      </c>
      <c r="D7115">
        <v>250679</v>
      </c>
      <c r="I7115" s="59">
        <v>51399</v>
      </c>
      <c r="J7115" s="57" t="s">
        <v>80</v>
      </c>
      <c r="K7115" s="58" t="str">
        <f t="shared" si="111"/>
        <v>будни</v>
      </c>
      <c r="L7115">
        <v>18</v>
      </c>
    </row>
    <row r="7116" spans="1:12" x14ac:dyDescent="0.3">
      <c r="A7116">
        <v>24503</v>
      </c>
      <c r="B7116" s="2">
        <v>44310.756255663429</v>
      </c>
      <c r="C7116">
        <v>126957</v>
      </c>
      <c r="D7116">
        <v>436459</v>
      </c>
      <c r="I7116" s="59">
        <v>51400</v>
      </c>
      <c r="J7116" s="57" t="s">
        <v>81</v>
      </c>
      <c r="K7116" s="58" t="str">
        <f t="shared" si="111"/>
        <v>будни</v>
      </c>
      <c r="L7116">
        <v>18</v>
      </c>
    </row>
    <row r="7117" spans="1:12" x14ac:dyDescent="0.3">
      <c r="A7117">
        <v>24507</v>
      </c>
      <c r="B7117" s="2">
        <v>44310.756660194173</v>
      </c>
      <c r="C7117">
        <v>319890</v>
      </c>
      <c r="D7117">
        <v>250679</v>
      </c>
      <c r="I7117" s="59">
        <v>51401</v>
      </c>
      <c r="J7117" s="57" t="s">
        <v>78</v>
      </c>
      <c r="K7117" s="58" t="str">
        <f t="shared" si="111"/>
        <v>выходные</v>
      </c>
      <c r="L7117">
        <v>18</v>
      </c>
    </row>
    <row r="7118" spans="1:12" x14ac:dyDescent="0.3">
      <c r="A7118">
        <v>24512</v>
      </c>
      <c r="B7118" s="2">
        <v>44310.758278317153</v>
      </c>
      <c r="C7118">
        <v>250802</v>
      </c>
      <c r="D7118">
        <v>122982</v>
      </c>
      <c r="I7118" s="59">
        <v>51402</v>
      </c>
      <c r="J7118" s="57" t="s">
        <v>82</v>
      </c>
      <c r="K7118" s="58" t="str">
        <f t="shared" si="111"/>
        <v>выходные</v>
      </c>
      <c r="L7118">
        <v>18</v>
      </c>
    </row>
    <row r="7119" spans="1:12" x14ac:dyDescent="0.3">
      <c r="A7119">
        <v>24513</v>
      </c>
      <c r="B7119" s="2">
        <v>44310.758537553025</v>
      </c>
      <c r="C7119">
        <v>303927</v>
      </c>
      <c r="D7119">
        <v>158978</v>
      </c>
      <c r="I7119" s="59">
        <v>51403</v>
      </c>
      <c r="J7119" s="57" t="s">
        <v>83</v>
      </c>
      <c r="K7119" s="58" t="str">
        <f t="shared" si="111"/>
        <v>будни</v>
      </c>
      <c r="L7119">
        <v>18</v>
      </c>
    </row>
    <row r="7120" spans="1:12" x14ac:dyDescent="0.3">
      <c r="A7120">
        <v>24518</v>
      </c>
      <c r="B7120" s="2">
        <v>44310.759087378639</v>
      </c>
      <c r="C7120">
        <v>186806</v>
      </c>
      <c r="D7120">
        <v>230507</v>
      </c>
      <c r="I7120" s="59">
        <v>51404</v>
      </c>
      <c r="J7120" s="57" t="s">
        <v>84</v>
      </c>
      <c r="K7120" s="58" t="str">
        <f t="shared" si="111"/>
        <v>будни</v>
      </c>
      <c r="L7120">
        <v>18</v>
      </c>
    </row>
    <row r="7121" spans="1:12" x14ac:dyDescent="0.3">
      <c r="A7121">
        <v>24523</v>
      </c>
      <c r="B7121" s="2">
        <v>44310.761514563106</v>
      </c>
      <c r="C7121">
        <v>162641</v>
      </c>
      <c r="D7121">
        <v>118549</v>
      </c>
      <c r="I7121" s="59">
        <v>51405</v>
      </c>
      <c r="J7121" s="57" t="s">
        <v>79</v>
      </c>
      <c r="K7121" s="58" t="str">
        <f t="shared" si="111"/>
        <v>будни</v>
      </c>
      <c r="L7121">
        <v>18</v>
      </c>
    </row>
    <row r="7122" spans="1:12" x14ac:dyDescent="0.3">
      <c r="A7122">
        <v>24526</v>
      </c>
      <c r="B7122" s="2">
        <v>44310.761514563106</v>
      </c>
      <c r="C7122">
        <v>305629</v>
      </c>
      <c r="D7122">
        <v>8805</v>
      </c>
      <c r="I7122" s="59">
        <v>51406</v>
      </c>
      <c r="J7122" s="57" t="s">
        <v>80</v>
      </c>
      <c r="K7122" s="58" t="str">
        <f t="shared" si="111"/>
        <v>будни</v>
      </c>
      <c r="L7122">
        <v>18</v>
      </c>
    </row>
    <row r="7123" spans="1:12" x14ac:dyDescent="0.3">
      <c r="A7123">
        <v>24527</v>
      </c>
      <c r="B7123" s="2">
        <v>44310.761711478008</v>
      </c>
      <c r="C7123">
        <v>143729</v>
      </c>
      <c r="D7123">
        <v>401945</v>
      </c>
      <c r="I7123" s="59">
        <v>51407</v>
      </c>
      <c r="J7123" s="57" t="s">
        <v>81</v>
      </c>
      <c r="K7123" s="58" t="str">
        <f t="shared" si="111"/>
        <v>будни</v>
      </c>
      <c r="L7123">
        <v>18</v>
      </c>
    </row>
    <row r="7124" spans="1:12" x14ac:dyDescent="0.3">
      <c r="A7124">
        <v>24532</v>
      </c>
      <c r="B7124" s="2">
        <v>44310.761741996525</v>
      </c>
      <c r="C7124">
        <v>254402</v>
      </c>
      <c r="D7124">
        <v>347008</v>
      </c>
      <c r="I7124" s="59">
        <v>51408</v>
      </c>
      <c r="J7124" s="57" t="s">
        <v>78</v>
      </c>
      <c r="K7124" s="58" t="str">
        <f t="shared" si="111"/>
        <v>выходные</v>
      </c>
      <c r="L7124">
        <v>18</v>
      </c>
    </row>
    <row r="7125" spans="1:12" x14ac:dyDescent="0.3">
      <c r="A7125">
        <v>24533</v>
      </c>
      <c r="B7125" s="2">
        <v>44310.762169255657</v>
      </c>
      <c r="C7125">
        <v>74181</v>
      </c>
      <c r="D7125">
        <v>452383</v>
      </c>
      <c r="I7125" s="59">
        <v>51409</v>
      </c>
      <c r="J7125" s="57" t="s">
        <v>82</v>
      </c>
      <c r="K7125" s="58" t="str">
        <f t="shared" si="111"/>
        <v>выходные</v>
      </c>
      <c r="L7125">
        <v>18</v>
      </c>
    </row>
    <row r="7126" spans="1:12" x14ac:dyDescent="0.3">
      <c r="A7126">
        <v>24538</v>
      </c>
      <c r="B7126" s="2">
        <v>44310.762728155343</v>
      </c>
      <c r="C7126">
        <v>189283</v>
      </c>
      <c r="D7126">
        <v>472585</v>
      </c>
      <c r="I7126" s="59">
        <v>51410</v>
      </c>
      <c r="J7126" s="57" t="s">
        <v>83</v>
      </c>
      <c r="K7126" s="58" t="str">
        <f t="shared" si="111"/>
        <v>будни</v>
      </c>
      <c r="L7126">
        <v>18</v>
      </c>
    </row>
    <row r="7127" spans="1:12" x14ac:dyDescent="0.3">
      <c r="A7127">
        <v>24541</v>
      </c>
      <c r="B7127" s="2">
        <v>44310.763941747573</v>
      </c>
      <c r="C7127">
        <v>162137</v>
      </c>
      <c r="D7127">
        <v>410635</v>
      </c>
      <c r="I7127" s="59">
        <v>51411</v>
      </c>
      <c r="J7127" s="57" t="s">
        <v>84</v>
      </c>
      <c r="K7127" s="58" t="str">
        <f t="shared" si="111"/>
        <v>будни</v>
      </c>
      <c r="L7127">
        <v>18</v>
      </c>
    </row>
    <row r="7128" spans="1:12" x14ac:dyDescent="0.3">
      <c r="A7128">
        <v>24546</v>
      </c>
      <c r="B7128" s="2">
        <v>44310.764750809059</v>
      </c>
      <c r="C7128">
        <v>56430</v>
      </c>
      <c r="D7128">
        <v>46386</v>
      </c>
      <c r="I7128" s="59">
        <v>51412</v>
      </c>
      <c r="J7128" s="57" t="s">
        <v>79</v>
      </c>
      <c r="K7128" s="58" t="str">
        <f t="shared" si="111"/>
        <v>будни</v>
      </c>
      <c r="L7128">
        <v>18</v>
      </c>
    </row>
    <row r="7129" spans="1:12" x14ac:dyDescent="0.3">
      <c r="A7129">
        <v>24551</v>
      </c>
      <c r="B7129" s="2">
        <v>44310.765559870553</v>
      </c>
      <c r="C7129">
        <v>331965</v>
      </c>
      <c r="D7129">
        <v>411922</v>
      </c>
      <c r="I7129" s="59">
        <v>51413</v>
      </c>
      <c r="J7129" s="57" t="s">
        <v>80</v>
      </c>
      <c r="K7129" s="58" t="str">
        <f t="shared" si="111"/>
        <v>будни</v>
      </c>
      <c r="L7129">
        <v>18</v>
      </c>
    </row>
    <row r="7130" spans="1:12" x14ac:dyDescent="0.3">
      <c r="A7130">
        <v>24554</v>
      </c>
      <c r="B7130" s="2">
        <v>44310.766319772942</v>
      </c>
      <c r="C7130">
        <v>241109</v>
      </c>
      <c r="D7130">
        <v>411922</v>
      </c>
      <c r="I7130" s="59">
        <v>51414</v>
      </c>
      <c r="J7130" s="57" t="s">
        <v>81</v>
      </c>
      <c r="K7130" s="58" t="str">
        <f t="shared" si="111"/>
        <v>будни</v>
      </c>
      <c r="L7130">
        <v>18</v>
      </c>
    </row>
    <row r="7131" spans="1:12" x14ac:dyDescent="0.3">
      <c r="A7131">
        <v>24556</v>
      </c>
      <c r="B7131" s="2">
        <v>44310.76636893204</v>
      </c>
      <c r="C7131">
        <v>19746</v>
      </c>
      <c r="D7131">
        <v>349014</v>
      </c>
      <c r="I7131" s="59">
        <v>51415</v>
      </c>
      <c r="J7131" s="57" t="s">
        <v>78</v>
      </c>
      <c r="K7131" s="58" t="str">
        <f t="shared" si="111"/>
        <v>выходные</v>
      </c>
      <c r="L7131">
        <v>18</v>
      </c>
    </row>
    <row r="7132" spans="1:12" x14ac:dyDescent="0.3">
      <c r="A7132">
        <v>24561</v>
      </c>
      <c r="B7132" s="2">
        <v>44310.76636893204</v>
      </c>
      <c r="C7132">
        <v>127223</v>
      </c>
      <c r="D7132">
        <v>197645</v>
      </c>
      <c r="I7132" s="59">
        <v>51416</v>
      </c>
      <c r="J7132" s="57" t="s">
        <v>82</v>
      </c>
      <c r="K7132" s="58" t="str">
        <f t="shared" si="111"/>
        <v>выходные</v>
      </c>
      <c r="L7132">
        <v>18</v>
      </c>
    </row>
    <row r="7133" spans="1:12" x14ac:dyDescent="0.3">
      <c r="A7133">
        <v>24563</v>
      </c>
      <c r="B7133" s="2">
        <v>44310.76636893204</v>
      </c>
      <c r="C7133">
        <v>159607</v>
      </c>
      <c r="D7133">
        <v>389195</v>
      </c>
      <c r="I7133" s="59">
        <v>51417</v>
      </c>
      <c r="J7133" s="57" t="s">
        <v>83</v>
      </c>
      <c r="K7133" s="58" t="str">
        <f t="shared" si="111"/>
        <v>будни</v>
      </c>
      <c r="L7133">
        <v>18</v>
      </c>
    </row>
    <row r="7134" spans="1:12" x14ac:dyDescent="0.3">
      <c r="A7134">
        <v>24567</v>
      </c>
      <c r="B7134" s="2">
        <v>44310.76636893204</v>
      </c>
      <c r="C7134">
        <v>339048</v>
      </c>
      <c r="D7134">
        <v>62068</v>
      </c>
      <c r="I7134" s="59">
        <v>51418</v>
      </c>
      <c r="J7134" s="57" t="s">
        <v>84</v>
      </c>
      <c r="K7134" s="58" t="str">
        <f t="shared" si="111"/>
        <v>будни</v>
      </c>
      <c r="L7134">
        <v>18</v>
      </c>
    </row>
    <row r="7135" spans="1:12" x14ac:dyDescent="0.3">
      <c r="A7135">
        <v>24569</v>
      </c>
      <c r="B7135" s="2">
        <v>44310.766773462783</v>
      </c>
      <c r="C7135">
        <v>52584</v>
      </c>
      <c r="D7135">
        <v>470762</v>
      </c>
      <c r="I7135" s="59">
        <v>51419</v>
      </c>
      <c r="J7135" s="57" t="s">
        <v>79</v>
      </c>
      <c r="K7135" s="58" t="str">
        <f t="shared" si="111"/>
        <v>будни</v>
      </c>
      <c r="L7135">
        <v>18</v>
      </c>
    </row>
    <row r="7136" spans="1:12" x14ac:dyDescent="0.3">
      <c r="A7136">
        <v>24574</v>
      </c>
      <c r="B7136" s="2">
        <v>44310.767177993526</v>
      </c>
      <c r="C7136">
        <v>76160</v>
      </c>
      <c r="D7136">
        <v>163078</v>
      </c>
      <c r="I7136" s="59">
        <v>51420</v>
      </c>
      <c r="J7136" s="57" t="s">
        <v>80</v>
      </c>
      <c r="K7136" s="58" t="str">
        <f t="shared" si="111"/>
        <v>будни</v>
      </c>
      <c r="L7136">
        <v>18</v>
      </c>
    </row>
    <row r="7137" spans="1:12" x14ac:dyDescent="0.3">
      <c r="A7137">
        <v>24577</v>
      </c>
      <c r="B7137" s="2">
        <v>44310.768333994565</v>
      </c>
      <c r="C7137">
        <v>201012</v>
      </c>
      <c r="D7137">
        <v>251823</v>
      </c>
      <c r="I7137" s="59">
        <v>51421</v>
      </c>
      <c r="J7137" s="57" t="s">
        <v>81</v>
      </c>
      <c r="K7137" s="58" t="str">
        <f t="shared" si="111"/>
        <v>будни</v>
      </c>
      <c r="L7137">
        <v>18</v>
      </c>
    </row>
    <row r="7138" spans="1:12" x14ac:dyDescent="0.3">
      <c r="A7138">
        <v>24578</v>
      </c>
      <c r="B7138" s="2">
        <v>44310.768796116507</v>
      </c>
      <c r="C7138">
        <v>266436</v>
      </c>
      <c r="D7138">
        <v>107006</v>
      </c>
      <c r="I7138" s="59">
        <v>51422</v>
      </c>
      <c r="J7138" s="57" t="s">
        <v>78</v>
      </c>
      <c r="K7138" s="58" t="str">
        <f t="shared" si="111"/>
        <v>выходные</v>
      </c>
      <c r="L7138">
        <v>18</v>
      </c>
    </row>
    <row r="7139" spans="1:12" x14ac:dyDescent="0.3">
      <c r="A7139">
        <v>24581</v>
      </c>
      <c r="B7139" s="2">
        <v>44310.76920064725</v>
      </c>
      <c r="C7139">
        <v>327021</v>
      </c>
      <c r="D7139">
        <v>7650</v>
      </c>
      <c r="I7139" s="59">
        <v>51423</v>
      </c>
      <c r="J7139" s="57" t="s">
        <v>82</v>
      </c>
      <c r="K7139" s="58" t="str">
        <f t="shared" si="111"/>
        <v>выходные</v>
      </c>
      <c r="L7139">
        <v>18</v>
      </c>
    </row>
    <row r="7140" spans="1:12" x14ac:dyDescent="0.3">
      <c r="A7140">
        <v>24586</v>
      </c>
      <c r="B7140" s="2">
        <v>44310.77041423948</v>
      </c>
      <c r="C7140">
        <v>22109</v>
      </c>
      <c r="D7140">
        <v>97699</v>
      </c>
      <c r="I7140" s="59">
        <v>51424</v>
      </c>
      <c r="J7140" s="57" t="s">
        <v>83</v>
      </c>
      <c r="K7140" s="58" t="str">
        <f t="shared" si="111"/>
        <v>будни</v>
      </c>
      <c r="L7140">
        <v>18</v>
      </c>
    </row>
    <row r="7141" spans="1:12" x14ac:dyDescent="0.3">
      <c r="A7141">
        <v>24588</v>
      </c>
      <c r="B7141" s="2">
        <v>44310.77203236246</v>
      </c>
      <c r="C7141">
        <v>326273</v>
      </c>
      <c r="D7141">
        <v>227775</v>
      </c>
      <c r="I7141" s="59">
        <v>51425</v>
      </c>
      <c r="J7141" s="57" t="s">
        <v>84</v>
      </c>
      <c r="K7141" s="58" t="str">
        <f t="shared" si="111"/>
        <v>будни</v>
      </c>
      <c r="L7141">
        <v>18</v>
      </c>
    </row>
    <row r="7142" spans="1:12" x14ac:dyDescent="0.3">
      <c r="A7142">
        <v>24591</v>
      </c>
      <c r="B7142" s="2">
        <v>44310.772148808253</v>
      </c>
      <c r="C7142">
        <v>321865</v>
      </c>
      <c r="D7142">
        <v>246641</v>
      </c>
      <c r="I7142" s="59">
        <v>51426</v>
      </c>
      <c r="J7142" s="57" t="s">
        <v>79</v>
      </c>
      <c r="K7142" s="58" t="str">
        <f t="shared" si="111"/>
        <v>будни</v>
      </c>
      <c r="L7142">
        <v>18</v>
      </c>
    </row>
    <row r="7143" spans="1:12" x14ac:dyDescent="0.3">
      <c r="A7143">
        <v>24595</v>
      </c>
      <c r="B7143" s="2">
        <v>44310.772436893203</v>
      </c>
      <c r="C7143">
        <v>305782</v>
      </c>
      <c r="D7143">
        <v>104355</v>
      </c>
      <c r="I7143" s="59">
        <v>51427</v>
      </c>
      <c r="J7143" s="57" t="s">
        <v>80</v>
      </c>
      <c r="K7143" s="58" t="str">
        <f t="shared" si="111"/>
        <v>будни</v>
      </c>
      <c r="L7143">
        <v>18</v>
      </c>
    </row>
    <row r="7144" spans="1:12" x14ac:dyDescent="0.3">
      <c r="A7144">
        <v>24599</v>
      </c>
      <c r="B7144" s="2">
        <v>44310.772841423946</v>
      </c>
      <c r="C7144">
        <v>49278</v>
      </c>
      <c r="D7144">
        <v>250679</v>
      </c>
      <c r="I7144" s="59">
        <v>51428</v>
      </c>
      <c r="J7144" s="57" t="s">
        <v>81</v>
      </c>
      <c r="K7144" s="58" t="str">
        <f t="shared" si="111"/>
        <v>будни</v>
      </c>
      <c r="L7144">
        <v>18</v>
      </c>
    </row>
    <row r="7145" spans="1:12" x14ac:dyDescent="0.3">
      <c r="A7145">
        <v>24601</v>
      </c>
      <c r="B7145" s="2">
        <v>44310.773613696707</v>
      </c>
      <c r="C7145">
        <v>93433</v>
      </c>
      <c r="D7145">
        <v>250771</v>
      </c>
      <c r="I7145" s="59">
        <v>51429</v>
      </c>
      <c r="J7145" s="57" t="s">
        <v>78</v>
      </c>
      <c r="K7145" s="58" t="str">
        <f t="shared" si="111"/>
        <v>выходные</v>
      </c>
      <c r="L7145">
        <v>18</v>
      </c>
    </row>
    <row r="7146" spans="1:12" x14ac:dyDescent="0.3">
      <c r="A7146">
        <v>24606</v>
      </c>
      <c r="B7146" s="2">
        <v>44310.77507858516</v>
      </c>
      <c r="C7146">
        <v>17007</v>
      </c>
      <c r="D7146">
        <v>439981</v>
      </c>
      <c r="I7146" s="59">
        <v>51430</v>
      </c>
      <c r="J7146" s="57" t="s">
        <v>82</v>
      </c>
      <c r="K7146" s="58" t="str">
        <f t="shared" si="111"/>
        <v>выходные</v>
      </c>
      <c r="L7146">
        <v>18</v>
      </c>
    </row>
    <row r="7147" spans="1:12" x14ac:dyDescent="0.3">
      <c r="A7147">
        <v>24607</v>
      </c>
      <c r="B7147" s="2">
        <v>44310.7760776699</v>
      </c>
      <c r="C7147">
        <v>264613</v>
      </c>
      <c r="D7147">
        <v>88008</v>
      </c>
      <c r="I7147" s="59">
        <v>51431</v>
      </c>
      <c r="J7147" s="57" t="s">
        <v>83</v>
      </c>
      <c r="K7147" s="58" t="str">
        <f t="shared" si="111"/>
        <v>будни</v>
      </c>
      <c r="L7147">
        <v>18</v>
      </c>
    </row>
    <row r="7148" spans="1:12" x14ac:dyDescent="0.3">
      <c r="A7148">
        <v>24611</v>
      </c>
      <c r="B7148" s="2">
        <v>44310.776333333335</v>
      </c>
      <c r="C7148">
        <v>59292</v>
      </c>
      <c r="D7148">
        <v>230507</v>
      </c>
      <c r="I7148" s="59">
        <v>51432</v>
      </c>
      <c r="J7148" s="57" t="s">
        <v>84</v>
      </c>
      <c r="K7148" s="58" t="str">
        <f t="shared" si="111"/>
        <v>будни</v>
      </c>
      <c r="L7148">
        <v>18</v>
      </c>
    </row>
    <row r="7149" spans="1:12" x14ac:dyDescent="0.3">
      <c r="A7149">
        <v>24614</v>
      </c>
      <c r="B7149" s="2">
        <v>44310.777459028905</v>
      </c>
      <c r="C7149">
        <v>211714</v>
      </c>
      <c r="D7149">
        <v>351192</v>
      </c>
      <c r="I7149" s="59">
        <v>51433</v>
      </c>
      <c r="J7149" s="57" t="s">
        <v>79</v>
      </c>
      <c r="K7149" s="58" t="str">
        <f t="shared" si="111"/>
        <v>будни</v>
      </c>
      <c r="L7149">
        <v>18</v>
      </c>
    </row>
    <row r="7150" spans="1:12" x14ac:dyDescent="0.3">
      <c r="A7150">
        <v>24616</v>
      </c>
      <c r="B7150" s="2">
        <v>44310.778504854374</v>
      </c>
      <c r="C7150">
        <v>166319</v>
      </c>
      <c r="D7150">
        <v>118549</v>
      </c>
      <c r="I7150" s="59">
        <v>51434</v>
      </c>
      <c r="J7150" s="57" t="s">
        <v>80</v>
      </c>
      <c r="K7150" s="58" t="str">
        <f t="shared" si="111"/>
        <v>будни</v>
      </c>
      <c r="L7150">
        <v>18</v>
      </c>
    </row>
    <row r="7151" spans="1:12" x14ac:dyDescent="0.3">
      <c r="A7151">
        <v>24619</v>
      </c>
      <c r="B7151" s="2">
        <v>44310.779313915853</v>
      </c>
      <c r="C7151">
        <v>63606</v>
      </c>
      <c r="D7151">
        <v>40049</v>
      </c>
      <c r="I7151" s="59">
        <v>51435</v>
      </c>
      <c r="J7151" s="57" t="s">
        <v>81</v>
      </c>
      <c r="K7151" s="58" t="str">
        <f t="shared" si="111"/>
        <v>будни</v>
      </c>
      <c r="L7151">
        <v>18</v>
      </c>
    </row>
    <row r="7152" spans="1:12" x14ac:dyDescent="0.3">
      <c r="A7152">
        <v>24621</v>
      </c>
      <c r="B7152" s="2">
        <v>44310.779333333339</v>
      </c>
      <c r="C7152">
        <v>306879</v>
      </c>
      <c r="D7152">
        <v>118549</v>
      </c>
      <c r="I7152" s="59">
        <v>51436</v>
      </c>
      <c r="J7152" s="57" t="s">
        <v>78</v>
      </c>
      <c r="K7152" s="58" t="str">
        <f t="shared" si="111"/>
        <v>выходные</v>
      </c>
      <c r="L7152">
        <v>18</v>
      </c>
    </row>
    <row r="7153" spans="1:12" x14ac:dyDescent="0.3">
      <c r="A7153">
        <v>24623</v>
      </c>
      <c r="B7153" s="2">
        <v>44310.77935117649</v>
      </c>
      <c r="C7153">
        <v>199816</v>
      </c>
      <c r="D7153">
        <v>411922</v>
      </c>
      <c r="I7153" s="59">
        <v>51437</v>
      </c>
      <c r="J7153" s="57" t="s">
        <v>82</v>
      </c>
      <c r="K7153" s="58" t="str">
        <f t="shared" si="111"/>
        <v>выходные</v>
      </c>
      <c r="L7153">
        <v>18</v>
      </c>
    </row>
    <row r="7154" spans="1:12" x14ac:dyDescent="0.3">
      <c r="A7154">
        <v>24624</v>
      </c>
      <c r="B7154" s="2">
        <v>44310.779718446604</v>
      </c>
      <c r="C7154">
        <v>16636</v>
      </c>
      <c r="D7154">
        <v>148630</v>
      </c>
      <c r="I7154" s="59">
        <v>51438</v>
      </c>
      <c r="J7154" s="57" t="s">
        <v>83</v>
      </c>
      <c r="K7154" s="58" t="str">
        <f t="shared" si="111"/>
        <v>будни</v>
      </c>
      <c r="L7154">
        <v>18</v>
      </c>
    </row>
    <row r="7155" spans="1:12" x14ac:dyDescent="0.3">
      <c r="A7155">
        <v>24628</v>
      </c>
      <c r="B7155" s="2">
        <v>44310.779718446604</v>
      </c>
      <c r="C7155">
        <v>17649</v>
      </c>
      <c r="D7155">
        <v>443594</v>
      </c>
      <c r="I7155" s="59">
        <v>51439</v>
      </c>
      <c r="J7155" s="57" t="s">
        <v>84</v>
      </c>
      <c r="K7155" s="58" t="str">
        <f t="shared" si="111"/>
        <v>будни</v>
      </c>
      <c r="L7155">
        <v>18</v>
      </c>
    </row>
    <row r="7156" spans="1:12" x14ac:dyDescent="0.3">
      <c r="A7156">
        <v>24631</v>
      </c>
      <c r="B7156" s="2">
        <v>44310.779718446604</v>
      </c>
      <c r="C7156">
        <v>108285</v>
      </c>
      <c r="D7156">
        <v>158978</v>
      </c>
      <c r="I7156" s="59">
        <v>51440</v>
      </c>
      <c r="J7156" s="57" t="s">
        <v>79</v>
      </c>
      <c r="K7156" s="58" t="str">
        <f t="shared" si="111"/>
        <v>будни</v>
      </c>
      <c r="L7156">
        <v>18</v>
      </c>
    </row>
    <row r="7157" spans="1:12" x14ac:dyDescent="0.3">
      <c r="A7157">
        <v>24636</v>
      </c>
      <c r="B7157" s="2">
        <v>44310.779718446604</v>
      </c>
      <c r="C7157">
        <v>312716</v>
      </c>
      <c r="D7157">
        <v>118549</v>
      </c>
      <c r="I7157" s="59">
        <v>51441</v>
      </c>
      <c r="J7157" s="57" t="s">
        <v>80</v>
      </c>
      <c r="K7157" s="58" t="str">
        <f t="shared" si="111"/>
        <v>будни</v>
      </c>
      <c r="L7157">
        <v>18</v>
      </c>
    </row>
    <row r="7158" spans="1:12" x14ac:dyDescent="0.3">
      <c r="A7158">
        <v>24641</v>
      </c>
      <c r="B7158" s="2">
        <v>44310.780932038833</v>
      </c>
      <c r="C7158">
        <v>63853</v>
      </c>
      <c r="D7158">
        <v>153893</v>
      </c>
      <c r="I7158" s="59">
        <v>51442</v>
      </c>
      <c r="J7158" s="57" t="s">
        <v>81</v>
      </c>
      <c r="K7158" s="58" t="str">
        <f t="shared" si="111"/>
        <v>будни</v>
      </c>
      <c r="L7158">
        <v>18</v>
      </c>
    </row>
    <row r="7159" spans="1:12" x14ac:dyDescent="0.3">
      <c r="A7159">
        <v>24643</v>
      </c>
      <c r="B7159" s="2">
        <v>44310.780932038833</v>
      </c>
      <c r="C7159">
        <v>169844</v>
      </c>
      <c r="D7159">
        <v>154256</v>
      </c>
      <c r="I7159" s="59">
        <v>51443</v>
      </c>
      <c r="J7159" s="57" t="s">
        <v>78</v>
      </c>
      <c r="K7159" s="58" t="str">
        <f t="shared" si="111"/>
        <v>выходные</v>
      </c>
      <c r="L7159">
        <v>18</v>
      </c>
    </row>
    <row r="7160" spans="1:12" x14ac:dyDescent="0.3">
      <c r="A7160">
        <v>24647</v>
      </c>
      <c r="B7160" s="2">
        <v>44310.781333333332</v>
      </c>
      <c r="C7160">
        <v>305824</v>
      </c>
      <c r="D7160">
        <v>21760</v>
      </c>
      <c r="I7160" s="59">
        <v>51444</v>
      </c>
      <c r="J7160" s="57" t="s">
        <v>82</v>
      </c>
      <c r="K7160" s="58" t="str">
        <f t="shared" si="111"/>
        <v>выходные</v>
      </c>
      <c r="L7160">
        <v>18</v>
      </c>
    </row>
    <row r="7161" spans="1:12" x14ac:dyDescent="0.3">
      <c r="A7161">
        <v>24652</v>
      </c>
      <c r="B7161" s="2">
        <v>44310.782333333336</v>
      </c>
      <c r="C7161">
        <v>132270</v>
      </c>
      <c r="D7161">
        <v>347008</v>
      </c>
      <c r="I7161" s="59">
        <v>51445</v>
      </c>
      <c r="J7161" s="57" t="s">
        <v>83</v>
      </c>
      <c r="K7161" s="58" t="str">
        <f t="shared" si="111"/>
        <v>будни</v>
      </c>
      <c r="L7161">
        <v>18</v>
      </c>
    </row>
    <row r="7162" spans="1:12" x14ac:dyDescent="0.3">
      <c r="A7162">
        <v>24656</v>
      </c>
      <c r="B7162" s="2">
        <v>44310.783763754043</v>
      </c>
      <c r="C7162">
        <v>148231</v>
      </c>
      <c r="D7162">
        <v>411922</v>
      </c>
      <c r="I7162" s="59">
        <v>51446</v>
      </c>
      <c r="J7162" s="57" t="s">
        <v>84</v>
      </c>
      <c r="K7162" s="58" t="str">
        <f t="shared" si="111"/>
        <v>будни</v>
      </c>
      <c r="L7162">
        <v>18</v>
      </c>
    </row>
    <row r="7163" spans="1:12" x14ac:dyDescent="0.3">
      <c r="A7163">
        <v>24660</v>
      </c>
      <c r="B7163" s="2">
        <v>44310.783763754051</v>
      </c>
      <c r="C7163">
        <v>39933</v>
      </c>
      <c r="D7163">
        <v>246549</v>
      </c>
      <c r="I7163" s="59">
        <v>51447</v>
      </c>
      <c r="J7163" s="57" t="s">
        <v>79</v>
      </c>
      <c r="K7163" s="58" t="str">
        <f t="shared" si="111"/>
        <v>будни</v>
      </c>
      <c r="L7163">
        <v>18</v>
      </c>
    </row>
    <row r="7164" spans="1:12" x14ac:dyDescent="0.3">
      <c r="A7164">
        <v>24664</v>
      </c>
      <c r="B7164" s="2">
        <v>44310.784051026945</v>
      </c>
      <c r="C7164">
        <v>342679</v>
      </c>
      <c r="D7164">
        <v>156336</v>
      </c>
      <c r="I7164" s="59">
        <v>51448</v>
      </c>
      <c r="J7164" s="57" t="s">
        <v>80</v>
      </c>
      <c r="K7164" s="58" t="str">
        <f t="shared" si="111"/>
        <v>будни</v>
      </c>
      <c r="L7164">
        <v>18</v>
      </c>
    </row>
    <row r="7165" spans="1:12" x14ac:dyDescent="0.3">
      <c r="A7165">
        <v>24669</v>
      </c>
      <c r="B7165" s="2">
        <v>44310.784572815537</v>
      </c>
      <c r="C7165">
        <v>260180</v>
      </c>
      <c r="D7165">
        <v>230507</v>
      </c>
      <c r="I7165" s="59">
        <v>51449</v>
      </c>
      <c r="J7165" s="57" t="s">
        <v>81</v>
      </c>
      <c r="K7165" s="58" t="str">
        <f t="shared" si="111"/>
        <v>будни</v>
      </c>
      <c r="L7165">
        <v>18</v>
      </c>
    </row>
    <row r="7166" spans="1:12" x14ac:dyDescent="0.3">
      <c r="A7166">
        <v>24671</v>
      </c>
      <c r="B7166" s="2">
        <v>44310.784722434153</v>
      </c>
      <c r="C7166">
        <v>42887</v>
      </c>
      <c r="D7166">
        <v>411922</v>
      </c>
      <c r="I7166" s="59">
        <v>51450</v>
      </c>
      <c r="J7166" s="57" t="s">
        <v>78</v>
      </c>
      <c r="K7166" s="58" t="str">
        <f t="shared" si="111"/>
        <v>выходные</v>
      </c>
      <c r="L7166">
        <v>18</v>
      </c>
    </row>
    <row r="7167" spans="1:12" x14ac:dyDescent="0.3">
      <c r="A7167">
        <v>24674</v>
      </c>
      <c r="B7167" s="2">
        <v>44310.784936063719</v>
      </c>
      <c r="C7167">
        <v>327581</v>
      </c>
      <c r="D7167">
        <v>10768</v>
      </c>
      <c r="I7167" s="59">
        <v>51451</v>
      </c>
      <c r="J7167" s="57" t="s">
        <v>82</v>
      </c>
      <c r="K7167" s="58" t="str">
        <f t="shared" si="111"/>
        <v>выходные</v>
      </c>
      <c r="L7167">
        <v>18</v>
      </c>
    </row>
    <row r="7168" spans="1:12" x14ac:dyDescent="0.3">
      <c r="A7168">
        <v>24677</v>
      </c>
      <c r="B7168" s="2">
        <v>44310.785381877024</v>
      </c>
      <c r="C7168">
        <v>4438</v>
      </c>
      <c r="D7168">
        <v>122902</v>
      </c>
      <c r="I7168" s="59">
        <v>51452</v>
      </c>
      <c r="J7168" s="57" t="s">
        <v>83</v>
      </c>
      <c r="K7168" s="58" t="str">
        <f t="shared" si="111"/>
        <v>будни</v>
      </c>
      <c r="L7168">
        <v>18</v>
      </c>
    </row>
    <row r="7169" spans="1:12" x14ac:dyDescent="0.3">
      <c r="A7169">
        <v>24681</v>
      </c>
      <c r="B7169" s="2">
        <v>44310.785381877024</v>
      </c>
      <c r="C7169">
        <v>255059</v>
      </c>
      <c r="D7169">
        <v>158978</v>
      </c>
      <c r="I7169" s="59">
        <v>51453</v>
      </c>
      <c r="J7169" s="57" t="s">
        <v>84</v>
      </c>
      <c r="K7169" s="58" t="str">
        <f t="shared" si="111"/>
        <v>будни</v>
      </c>
      <c r="L7169">
        <v>18</v>
      </c>
    </row>
    <row r="7170" spans="1:12" x14ac:dyDescent="0.3">
      <c r="A7170">
        <v>24684</v>
      </c>
      <c r="B7170" s="2">
        <v>44310.78585161901</v>
      </c>
      <c r="C7170">
        <v>3917</v>
      </c>
      <c r="D7170">
        <v>411922</v>
      </c>
      <c r="I7170" s="59">
        <v>51454</v>
      </c>
      <c r="J7170" s="57" t="s">
        <v>79</v>
      </c>
      <c r="K7170" s="58" t="str">
        <f t="shared" si="111"/>
        <v>будни</v>
      </c>
      <c r="L7170">
        <v>18</v>
      </c>
    </row>
    <row r="7171" spans="1:12" x14ac:dyDescent="0.3">
      <c r="A7171">
        <v>24688</v>
      </c>
      <c r="B7171" s="2">
        <v>44310.786333333337</v>
      </c>
      <c r="C7171">
        <v>234762</v>
      </c>
      <c r="D7171">
        <v>433840</v>
      </c>
      <c r="I7171" s="59">
        <v>51455</v>
      </c>
      <c r="J7171" s="57" t="s">
        <v>80</v>
      </c>
      <c r="K7171" s="58" t="str">
        <f t="shared" ref="K7171:K7234" si="112">IF(OR(J7171="суббота",J7171="воскресенье"),"выходные","будни")</f>
        <v>будни</v>
      </c>
      <c r="L7171">
        <v>18</v>
      </c>
    </row>
    <row r="7172" spans="1:12" x14ac:dyDescent="0.3">
      <c r="A7172">
        <v>24689</v>
      </c>
      <c r="B7172" s="2">
        <v>44310.786614581746</v>
      </c>
      <c r="C7172">
        <v>202650</v>
      </c>
      <c r="D7172">
        <v>21760</v>
      </c>
      <c r="I7172" s="59">
        <v>51456</v>
      </c>
      <c r="J7172" s="57" t="s">
        <v>81</v>
      </c>
      <c r="K7172" s="58" t="str">
        <f t="shared" si="112"/>
        <v>будни</v>
      </c>
      <c r="L7172">
        <v>18</v>
      </c>
    </row>
    <row r="7173" spans="1:12" x14ac:dyDescent="0.3">
      <c r="A7173">
        <v>24694</v>
      </c>
      <c r="B7173" s="2">
        <v>44310.786767174293</v>
      </c>
      <c r="C7173">
        <v>287942</v>
      </c>
      <c r="D7173">
        <v>213926</v>
      </c>
      <c r="I7173" s="59">
        <v>51457</v>
      </c>
      <c r="J7173" s="57" t="s">
        <v>78</v>
      </c>
      <c r="K7173" s="58" t="str">
        <f t="shared" si="112"/>
        <v>выходные</v>
      </c>
      <c r="L7173">
        <v>18</v>
      </c>
    </row>
    <row r="7174" spans="1:12" x14ac:dyDescent="0.3">
      <c r="A7174">
        <v>24699</v>
      </c>
      <c r="B7174" s="2">
        <v>44310.787000000004</v>
      </c>
      <c r="C7174">
        <v>250609</v>
      </c>
      <c r="D7174">
        <v>329275</v>
      </c>
      <c r="I7174" s="59">
        <v>51458</v>
      </c>
      <c r="J7174" s="57" t="s">
        <v>82</v>
      </c>
      <c r="K7174" s="58" t="str">
        <f t="shared" si="112"/>
        <v>выходные</v>
      </c>
      <c r="L7174">
        <v>18</v>
      </c>
    </row>
    <row r="7175" spans="1:12" x14ac:dyDescent="0.3">
      <c r="A7175">
        <v>24700</v>
      </c>
      <c r="B7175" s="2">
        <v>44310.78740453074</v>
      </c>
      <c r="C7175">
        <v>208179</v>
      </c>
      <c r="D7175">
        <v>347393</v>
      </c>
      <c r="I7175" s="59">
        <v>51459</v>
      </c>
      <c r="J7175" s="57" t="s">
        <v>83</v>
      </c>
      <c r="K7175" s="58" t="str">
        <f t="shared" si="112"/>
        <v>будни</v>
      </c>
      <c r="L7175">
        <v>18</v>
      </c>
    </row>
    <row r="7176" spans="1:12" x14ac:dyDescent="0.3">
      <c r="A7176">
        <v>24702</v>
      </c>
      <c r="B7176" s="2">
        <v>44310.78780906149</v>
      </c>
      <c r="C7176">
        <v>243799</v>
      </c>
      <c r="D7176">
        <v>259597</v>
      </c>
      <c r="I7176" s="59">
        <v>51460</v>
      </c>
      <c r="J7176" s="57" t="s">
        <v>84</v>
      </c>
      <c r="K7176" s="58" t="str">
        <f t="shared" si="112"/>
        <v>будни</v>
      </c>
      <c r="L7176">
        <v>18</v>
      </c>
    </row>
    <row r="7177" spans="1:12" x14ac:dyDescent="0.3">
      <c r="A7177">
        <v>24703</v>
      </c>
      <c r="B7177" s="2">
        <v>44310.788354136785</v>
      </c>
      <c r="C7177">
        <v>330846</v>
      </c>
      <c r="D7177">
        <v>155428</v>
      </c>
      <c r="I7177" s="59">
        <v>51461</v>
      </c>
      <c r="J7177" s="57" t="s">
        <v>79</v>
      </c>
      <c r="K7177" s="58" t="str">
        <f t="shared" si="112"/>
        <v>будни</v>
      </c>
      <c r="L7177">
        <v>18</v>
      </c>
    </row>
    <row r="7178" spans="1:12" x14ac:dyDescent="0.3">
      <c r="A7178">
        <v>24708</v>
      </c>
      <c r="B7178" s="2">
        <v>44310.788618122977</v>
      </c>
      <c r="C7178">
        <v>80677</v>
      </c>
      <c r="D7178">
        <v>325984</v>
      </c>
      <c r="I7178" s="59">
        <v>51462</v>
      </c>
      <c r="J7178" s="57" t="s">
        <v>80</v>
      </c>
      <c r="K7178" s="58" t="str">
        <f t="shared" si="112"/>
        <v>будни</v>
      </c>
      <c r="L7178">
        <v>18</v>
      </c>
    </row>
    <row r="7179" spans="1:12" x14ac:dyDescent="0.3">
      <c r="A7179">
        <v>24711</v>
      </c>
      <c r="B7179" s="2">
        <v>44310.789391766106</v>
      </c>
      <c r="C7179">
        <v>14827</v>
      </c>
      <c r="D7179">
        <v>233494</v>
      </c>
      <c r="I7179" s="59">
        <v>51463</v>
      </c>
      <c r="J7179" s="57" t="s">
        <v>81</v>
      </c>
      <c r="K7179" s="58" t="str">
        <f t="shared" si="112"/>
        <v>будни</v>
      </c>
      <c r="L7179">
        <v>18</v>
      </c>
    </row>
    <row r="7180" spans="1:12" x14ac:dyDescent="0.3">
      <c r="A7180">
        <v>24716</v>
      </c>
      <c r="B7180" s="2">
        <v>44310.789427184463</v>
      </c>
      <c r="C7180">
        <v>163055</v>
      </c>
      <c r="D7180">
        <v>443594</v>
      </c>
      <c r="I7180" s="59">
        <v>51464</v>
      </c>
      <c r="J7180" s="57" t="s">
        <v>78</v>
      </c>
      <c r="K7180" s="58" t="str">
        <f t="shared" si="112"/>
        <v>выходные</v>
      </c>
      <c r="L7180">
        <v>18</v>
      </c>
    </row>
    <row r="7181" spans="1:12" x14ac:dyDescent="0.3">
      <c r="A7181">
        <v>24719</v>
      </c>
      <c r="B7181" s="2">
        <v>44310.789427184463</v>
      </c>
      <c r="C7181">
        <v>342246</v>
      </c>
      <c r="D7181">
        <v>454139</v>
      </c>
      <c r="I7181" s="59">
        <v>51465</v>
      </c>
      <c r="J7181" s="57" t="s">
        <v>82</v>
      </c>
      <c r="K7181" s="58" t="str">
        <f t="shared" si="112"/>
        <v>выходные</v>
      </c>
      <c r="L7181">
        <v>18</v>
      </c>
    </row>
    <row r="7182" spans="1:12" x14ac:dyDescent="0.3">
      <c r="A7182">
        <v>24722</v>
      </c>
      <c r="B7182" s="2">
        <v>44310.789831715214</v>
      </c>
      <c r="C7182">
        <v>250641</v>
      </c>
      <c r="D7182">
        <v>16360</v>
      </c>
      <c r="I7182" s="59">
        <v>51466</v>
      </c>
      <c r="J7182" s="57" t="s">
        <v>83</v>
      </c>
      <c r="K7182" s="58" t="str">
        <f t="shared" si="112"/>
        <v>будни</v>
      </c>
      <c r="L7182">
        <v>18</v>
      </c>
    </row>
    <row r="7183" spans="1:12" x14ac:dyDescent="0.3">
      <c r="A7183">
        <v>24727</v>
      </c>
      <c r="B7183" s="2">
        <v>44310.790236245957</v>
      </c>
      <c r="C7183">
        <v>19332</v>
      </c>
      <c r="D7183">
        <v>300941</v>
      </c>
      <c r="I7183" s="59">
        <v>51467</v>
      </c>
      <c r="J7183" s="57" t="s">
        <v>84</v>
      </c>
      <c r="K7183" s="58" t="str">
        <f t="shared" si="112"/>
        <v>будни</v>
      </c>
      <c r="L7183">
        <v>18</v>
      </c>
    </row>
    <row r="7184" spans="1:12" x14ac:dyDescent="0.3">
      <c r="A7184">
        <v>24732</v>
      </c>
      <c r="B7184" s="2">
        <v>44310.790236245957</v>
      </c>
      <c r="C7184">
        <v>99202</v>
      </c>
      <c r="D7184">
        <v>250679</v>
      </c>
      <c r="I7184" s="59">
        <v>51468</v>
      </c>
      <c r="J7184" s="57" t="s">
        <v>79</v>
      </c>
      <c r="K7184" s="58" t="str">
        <f t="shared" si="112"/>
        <v>будни</v>
      </c>
      <c r="L7184">
        <v>18</v>
      </c>
    </row>
    <row r="7185" spans="1:12" x14ac:dyDescent="0.3">
      <c r="A7185">
        <v>24734</v>
      </c>
      <c r="B7185" s="2">
        <v>44310.791449838187</v>
      </c>
      <c r="C7185">
        <v>133317</v>
      </c>
      <c r="D7185">
        <v>469849</v>
      </c>
      <c r="I7185" s="59">
        <v>51469</v>
      </c>
      <c r="J7185" s="57" t="s">
        <v>80</v>
      </c>
      <c r="K7185" s="58" t="str">
        <f t="shared" si="112"/>
        <v>будни</v>
      </c>
      <c r="L7185">
        <v>18</v>
      </c>
    </row>
    <row r="7186" spans="1:12" x14ac:dyDescent="0.3">
      <c r="A7186">
        <v>24739</v>
      </c>
      <c r="B7186" s="2">
        <v>44310.791619617296</v>
      </c>
      <c r="C7186">
        <v>334974</v>
      </c>
      <c r="D7186">
        <v>230507</v>
      </c>
      <c r="I7186" s="59">
        <v>51470</v>
      </c>
      <c r="J7186" s="57" t="s">
        <v>81</v>
      </c>
      <c r="K7186" s="58" t="str">
        <f t="shared" si="112"/>
        <v>будни</v>
      </c>
      <c r="L7186">
        <v>18</v>
      </c>
    </row>
    <row r="7187" spans="1:12" x14ac:dyDescent="0.3">
      <c r="A7187">
        <v>24743</v>
      </c>
      <c r="B7187" s="2">
        <v>44310.792258899673</v>
      </c>
      <c r="C7187">
        <v>80767</v>
      </c>
      <c r="D7187">
        <v>411922</v>
      </c>
      <c r="I7187" s="59">
        <v>51471</v>
      </c>
      <c r="J7187" s="57" t="s">
        <v>78</v>
      </c>
      <c r="K7187" s="58" t="str">
        <f t="shared" si="112"/>
        <v>выходные</v>
      </c>
      <c r="L7187">
        <v>19</v>
      </c>
    </row>
    <row r="7188" spans="1:12" x14ac:dyDescent="0.3">
      <c r="A7188">
        <v>24748</v>
      </c>
      <c r="B7188" s="2">
        <v>44310.793472491911</v>
      </c>
      <c r="C7188">
        <v>37306</v>
      </c>
      <c r="D7188">
        <v>351192</v>
      </c>
      <c r="I7188" s="59">
        <v>51472</v>
      </c>
      <c r="J7188" s="57" t="s">
        <v>82</v>
      </c>
      <c r="K7188" s="58" t="str">
        <f t="shared" si="112"/>
        <v>выходные</v>
      </c>
      <c r="L7188">
        <v>19</v>
      </c>
    </row>
    <row r="7189" spans="1:12" x14ac:dyDescent="0.3">
      <c r="A7189">
        <v>24752</v>
      </c>
      <c r="B7189" s="2">
        <v>44310.793472491911</v>
      </c>
      <c r="C7189">
        <v>46357</v>
      </c>
      <c r="D7189">
        <v>336205</v>
      </c>
      <c r="I7189" s="59">
        <v>51473</v>
      </c>
      <c r="J7189" s="57" t="s">
        <v>83</v>
      </c>
      <c r="K7189" s="58" t="str">
        <f t="shared" si="112"/>
        <v>будни</v>
      </c>
      <c r="L7189">
        <v>19</v>
      </c>
    </row>
    <row r="7190" spans="1:12" x14ac:dyDescent="0.3">
      <c r="A7190">
        <v>24755</v>
      </c>
      <c r="B7190" s="2">
        <v>44310.793877022654</v>
      </c>
      <c r="C7190">
        <v>13881</v>
      </c>
      <c r="D7190">
        <v>158978</v>
      </c>
      <c r="I7190" s="59">
        <v>51474</v>
      </c>
      <c r="J7190" s="57" t="s">
        <v>84</v>
      </c>
      <c r="K7190" s="58" t="str">
        <f t="shared" si="112"/>
        <v>будни</v>
      </c>
      <c r="L7190">
        <v>19</v>
      </c>
    </row>
    <row r="7191" spans="1:12" x14ac:dyDescent="0.3">
      <c r="A7191">
        <v>24758</v>
      </c>
      <c r="B7191" s="2">
        <v>44310.794305246134</v>
      </c>
      <c r="C7191">
        <v>82280</v>
      </c>
      <c r="D7191">
        <v>303699</v>
      </c>
      <c r="I7191" s="59">
        <v>51475</v>
      </c>
      <c r="J7191" s="57" t="s">
        <v>79</v>
      </c>
      <c r="K7191" s="58" t="str">
        <f t="shared" si="112"/>
        <v>будни</v>
      </c>
      <c r="L7191">
        <v>19</v>
      </c>
    </row>
    <row r="7192" spans="1:12" x14ac:dyDescent="0.3">
      <c r="A7192">
        <v>24763</v>
      </c>
      <c r="B7192" s="2">
        <v>44310.79468608414</v>
      </c>
      <c r="C7192">
        <v>6898</v>
      </c>
      <c r="D7192">
        <v>21407</v>
      </c>
      <c r="I7192" s="59">
        <v>51476</v>
      </c>
      <c r="J7192" s="57" t="s">
        <v>80</v>
      </c>
      <c r="K7192" s="58" t="str">
        <f t="shared" si="112"/>
        <v>будни</v>
      </c>
      <c r="L7192">
        <v>19</v>
      </c>
    </row>
    <row r="7193" spans="1:12" x14ac:dyDescent="0.3">
      <c r="A7193">
        <v>24767</v>
      </c>
      <c r="B7193" s="2">
        <v>44310.795495145627</v>
      </c>
      <c r="C7193">
        <v>192401</v>
      </c>
      <c r="D7193">
        <v>388328</v>
      </c>
      <c r="I7193" s="59">
        <v>51477</v>
      </c>
      <c r="J7193" s="57" t="s">
        <v>81</v>
      </c>
      <c r="K7193" s="58" t="str">
        <f t="shared" si="112"/>
        <v>будни</v>
      </c>
      <c r="L7193">
        <v>19</v>
      </c>
    </row>
    <row r="7194" spans="1:12" x14ac:dyDescent="0.3">
      <c r="A7194">
        <v>24772</v>
      </c>
      <c r="B7194" s="2">
        <v>44310.796304207121</v>
      </c>
      <c r="C7194">
        <v>249355</v>
      </c>
      <c r="D7194">
        <v>258219</v>
      </c>
      <c r="I7194" s="59">
        <v>51478</v>
      </c>
      <c r="J7194" s="57" t="s">
        <v>78</v>
      </c>
      <c r="K7194" s="58" t="str">
        <f t="shared" si="112"/>
        <v>выходные</v>
      </c>
      <c r="L7194">
        <v>19</v>
      </c>
    </row>
    <row r="7195" spans="1:12" x14ac:dyDescent="0.3">
      <c r="A7195">
        <v>24775</v>
      </c>
      <c r="B7195" s="2">
        <v>44310.796304207121</v>
      </c>
      <c r="C7195">
        <v>277477</v>
      </c>
      <c r="D7195">
        <v>68870</v>
      </c>
      <c r="I7195" s="59">
        <v>51479</v>
      </c>
      <c r="J7195" s="57" t="s">
        <v>82</v>
      </c>
      <c r="K7195" s="58" t="str">
        <f t="shared" si="112"/>
        <v>выходные</v>
      </c>
      <c r="L7195">
        <v>19</v>
      </c>
    </row>
    <row r="7196" spans="1:12" x14ac:dyDescent="0.3">
      <c r="A7196">
        <v>24779</v>
      </c>
      <c r="B7196" s="2">
        <v>44310.796708737864</v>
      </c>
      <c r="C7196">
        <v>115909</v>
      </c>
      <c r="D7196">
        <v>287170</v>
      </c>
      <c r="I7196" s="59">
        <v>51480</v>
      </c>
      <c r="J7196" s="57" t="s">
        <v>83</v>
      </c>
      <c r="K7196" s="58" t="str">
        <f t="shared" si="112"/>
        <v>будни</v>
      </c>
      <c r="L7196">
        <v>19</v>
      </c>
    </row>
    <row r="7197" spans="1:12" x14ac:dyDescent="0.3">
      <c r="A7197">
        <v>24783</v>
      </c>
      <c r="B7197" s="2">
        <v>44310.797113268607</v>
      </c>
      <c r="C7197">
        <v>74004</v>
      </c>
      <c r="D7197">
        <v>250679</v>
      </c>
      <c r="I7197" s="59">
        <v>51481</v>
      </c>
      <c r="J7197" s="57" t="s">
        <v>84</v>
      </c>
      <c r="K7197" s="58" t="str">
        <f t="shared" si="112"/>
        <v>будни</v>
      </c>
      <c r="L7197">
        <v>19</v>
      </c>
    </row>
    <row r="7198" spans="1:12" x14ac:dyDescent="0.3">
      <c r="A7198">
        <v>24785</v>
      </c>
      <c r="B7198" s="2">
        <v>44310.797517799358</v>
      </c>
      <c r="C7198">
        <v>133667</v>
      </c>
      <c r="D7198">
        <v>436838</v>
      </c>
      <c r="I7198" s="59">
        <v>51482</v>
      </c>
      <c r="J7198" s="57" t="s">
        <v>79</v>
      </c>
      <c r="K7198" s="58" t="str">
        <f t="shared" si="112"/>
        <v>будни</v>
      </c>
      <c r="L7198">
        <v>19</v>
      </c>
    </row>
    <row r="7199" spans="1:12" x14ac:dyDescent="0.3">
      <c r="A7199">
        <v>24789</v>
      </c>
      <c r="B7199" s="2">
        <v>44310.798272652362</v>
      </c>
      <c r="C7199">
        <v>308529</v>
      </c>
      <c r="D7199">
        <v>202914</v>
      </c>
      <c r="I7199" s="59">
        <v>51483</v>
      </c>
      <c r="J7199" s="57" t="s">
        <v>80</v>
      </c>
      <c r="K7199" s="58" t="str">
        <f t="shared" si="112"/>
        <v>будни</v>
      </c>
      <c r="L7199">
        <v>19</v>
      </c>
    </row>
    <row r="7200" spans="1:12" x14ac:dyDescent="0.3">
      <c r="A7200">
        <v>24790</v>
      </c>
      <c r="B7200" s="2">
        <v>44310.798326860837</v>
      </c>
      <c r="C7200">
        <v>39190</v>
      </c>
      <c r="D7200">
        <v>451641</v>
      </c>
      <c r="I7200" s="59">
        <v>51484</v>
      </c>
      <c r="J7200" s="57" t="s">
        <v>81</v>
      </c>
      <c r="K7200" s="58" t="str">
        <f t="shared" si="112"/>
        <v>будни</v>
      </c>
      <c r="L7200">
        <v>19</v>
      </c>
    </row>
    <row r="7201" spans="1:12" x14ac:dyDescent="0.3">
      <c r="A7201">
        <v>24792</v>
      </c>
      <c r="B7201" s="2">
        <v>44310.799540453074</v>
      </c>
      <c r="C7201">
        <v>271473</v>
      </c>
      <c r="D7201">
        <v>230507</v>
      </c>
      <c r="I7201" s="59">
        <v>51485</v>
      </c>
      <c r="J7201" s="57" t="s">
        <v>78</v>
      </c>
      <c r="K7201" s="58" t="str">
        <f t="shared" si="112"/>
        <v>выходные</v>
      </c>
      <c r="L7201">
        <v>19</v>
      </c>
    </row>
    <row r="7202" spans="1:12" x14ac:dyDescent="0.3">
      <c r="A7202">
        <v>24797</v>
      </c>
      <c r="B7202" s="2">
        <v>44310.799890133363</v>
      </c>
      <c r="C7202">
        <v>106017</v>
      </c>
      <c r="D7202">
        <v>388561</v>
      </c>
      <c r="I7202" s="59">
        <v>51486</v>
      </c>
      <c r="J7202" s="57" t="s">
        <v>82</v>
      </c>
      <c r="K7202" s="58" t="str">
        <f t="shared" si="112"/>
        <v>выходные</v>
      </c>
      <c r="L7202">
        <v>19</v>
      </c>
    </row>
    <row r="7203" spans="1:12" x14ac:dyDescent="0.3">
      <c r="A7203">
        <v>24801</v>
      </c>
      <c r="B7203" s="2">
        <v>44310.799944983824</v>
      </c>
      <c r="C7203">
        <v>126674</v>
      </c>
      <c r="D7203">
        <v>135</v>
      </c>
      <c r="I7203" s="59">
        <v>51487</v>
      </c>
      <c r="J7203" s="57" t="s">
        <v>83</v>
      </c>
      <c r="K7203" s="58" t="str">
        <f t="shared" si="112"/>
        <v>будни</v>
      </c>
      <c r="L7203">
        <v>19</v>
      </c>
    </row>
    <row r="7204" spans="1:12" x14ac:dyDescent="0.3">
      <c r="A7204">
        <v>24803</v>
      </c>
      <c r="B7204" s="2">
        <v>44310.801202429277</v>
      </c>
      <c r="C7204">
        <v>129654</v>
      </c>
      <c r="D7204">
        <v>184941</v>
      </c>
      <c r="I7204" s="59">
        <v>51488</v>
      </c>
      <c r="J7204" s="57" t="s">
        <v>84</v>
      </c>
      <c r="K7204" s="58" t="str">
        <f t="shared" si="112"/>
        <v>будни</v>
      </c>
      <c r="L7204">
        <v>19</v>
      </c>
    </row>
    <row r="7205" spans="1:12" x14ac:dyDescent="0.3">
      <c r="A7205">
        <v>24808</v>
      </c>
      <c r="B7205" s="2">
        <v>44310.801563106797</v>
      </c>
      <c r="C7205">
        <v>94676</v>
      </c>
      <c r="D7205">
        <v>155227</v>
      </c>
      <c r="I7205" s="59">
        <v>51489</v>
      </c>
      <c r="J7205" s="57" t="s">
        <v>79</v>
      </c>
      <c r="K7205" s="58" t="str">
        <f t="shared" si="112"/>
        <v>будни</v>
      </c>
      <c r="L7205">
        <v>19</v>
      </c>
    </row>
    <row r="7206" spans="1:12" x14ac:dyDescent="0.3">
      <c r="A7206">
        <v>24812</v>
      </c>
      <c r="B7206" s="2">
        <v>44310.803585760514</v>
      </c>
      <c r="C7206">
        <v>128168</v>
      </c>
      <c r="D7206">
        <v>433247</v>
      </c>
      <c r="I7206" s="59">
        <v>51490</v>
      </c>
      <c r="J7206" s="57" t="s">
        <v>80</v>
      </c>
      <c r="K7206" s="58" t="str">
        <f t="shared" si="112"/>
        <v>будни</v>
      </c>
      <c r="L7206">
        <v>19</v>
      </c>
    </row>
    <row r="7207" spans="1:12" x14ac:dyDescent="0.3">
      <c r="A7207">
        <v>24816</v>
      </c>
      <c r="B7207" s="2">
        <v>44310.803990291264</v>
      </c>
      <c r="C7207">
        <v>13380</v>
      </c>
      <c r="D7207">
        <v>454525</v>
      </c>
      <c r="I7207" s="59">
        <v>51491</v>
      </c>
      <c r="J7207" s="57" t="s">
        <v>81</v>
      </c>
      <c r="K7207" s="58" t="str">
        <f t="shared" si="112"/>
        <v>будни</v>
      </c>
      <c r="L7207">
        <v>19</v>
      </c>
    </row>
    <row r="7208" spans="1:12" x14ac:dyDescent="0.3">
      <c r="A7208">
        <v>24821</v>
      </c>
      <c r="B7208" s="2">
        <v>44310.804528946806</v>
      </c>
      <c r="C7208">
        <v>98586</v>
      </c>
      <c r="D7208">
        <v>197508</v>
      </c>
      <c r="I7208" s="59">
        <v>51492</v>
      </c>
      <c r="J7208" s="57" t="s">
        <v>78</v>
      </c>
      <c r="K7208" s="58" t="str">
        <f t="shared" si="112"/>
        <v>выходные</v>
      </c>
      <c r="L7208">
        <v>19</v>
      </c>
    </row>
    <row r="7209" spans="1:12" x14ac:dyDescent="0.3">
      <c r="A7209">
        <v>24825</v>
      </c>
      <c r="B7209" s="2">
        <v>44310.805203883494</v>
      </c>
      <c r="C7209">
        <v>148283</v>
      </c>
      <c r="D7209">
        <v>164398</v>
      </c>
      <c r="I7209" s="59">
        <v>51493</v>
      </c>
      <c r="J7209" s="57" t="s">
        <v>82</v>
      </c>
      <c r="K7209" s="58" t="str">
        <f t="shared" si="112"/>
        <v>выходные</v>
      </c>
      <c r="L7209">
        <v>19</v>
      </c>
    </row>
    <row r="7210" spans="1:12" x14ac:dyDescent="0.3">
      <c r="A7210">
        <v>24828</v>
      </c>
      <c r="B7210" s="2">
        <v>44310.805505539109</v>
      </c>
      <c r="C7210">
        <v>76244</v>
      </c>
      <c r="D7210">
        <v>341333</v>
      </c>
      <c r="I7210" s="59">
        <v>51494</v>
      </c>
      <c r="J7210" s="57" t="s">
        <v>83</v>
      </c>
      <c r="K7210" s="58" t="str">
        <f t="shared" si="112"/>
        <v>будни</v>
      </c>
      <c r="L7210">
        <v>19</v>
      </c>
    </row>
    <row r="7211" spans="1:12" x14ac:dyDescent="0.3">
      <c r="A7211">
        <v>24833</v>
      </c>
      <c r="B7211" s="2">
        <v>44310.80601294498</v>
      </c>
      <c r="C7211">
        <v>7838</v>
      </c>
      <c r="D7211">
        <v>250679</v>
      </c>
      <c r="I7211" s="59">
        <v>51495</v>
      </c>
      <c r="J7211" s="57" t="s">
        <v>84</v>
      </c>
      <c r="K7211" s="58" t="str">
        <f t="shared" si="112"/>
        <v>будни</v>
      </c>
      <c r="L7211">
        <v>19</v>
      </c>
    </row>
    <row r="7212" spans="1:12" x14ac:dyDescent="0.3">
      <c r="A7212">
        <v>24836</v>
      </c>
      <c r="B7212" s="2">
        <v>44310.80651264992</v>
      </c>
      <c r="C7212">
        <v>110227</v>
      </c>
      <c r="D7212">
        <v>353381</v>
      </c>
      <c r="I7212" s="59">
        <v>51496</v>
      </c>
      <c r="J7212" s="57" t="s">
        <v>79</v>
      </c>
      <c r="K7212" s="58" t="str">
        <f t="shared" si="112"/>
        <v>будни</v>
      </c>
      <c r="L7212">
        <v>19</v>
      </c>
    </row>
    <row r="7213" spans="1:12" x14ac:dyDescent="0.3">
      <c r="A7213">
        <v>24838</v>
      </c>
      <c r="B7213" s="2">
        <v>44310.806822006467</v>
      </c>
      <c r="C7213">
        <v>171287</v>
      </c>
      <c r="D7213">
        <v>233494</v>
      </c>
      <c r="I7213" s="59">
        <v>51497</v>
      </c>
      <c r="J7213" s="57" t="s">
        <v>80</v>
      </c>
      <c r="K7213" s="58" t="str">
        <f t="shared" si="112"/>
        <v>будни</v>
      </c>
      <c r="L7213">
        <v>19</v>
      </c>
    </row>
    <row r="7214" spans="1:12" x14ac:dyDescent="0.3">
      <c r="A7214">
        <v>24843</v>
      </c>
      <c r="B7214" s="2">
        <v>44310.807226537218</v>
      </c>
      <c r="C7214">
        <v>10640</v>
      </c>
      <c r="D7214">
        <v>53136</v>
      </c>
      <c r="I7214" s="59">
        <v>51498</v>
      </c>
      <c r="J7214" s="57" t="s">
        <v>81</v>
      </c>
      <c r="K7214" s="58" t="str">
        <f t="shared" si="112"/>
        <v>будни</v>
      </c>
      <c r="L7214">
        <v>19</v>
      </c>
    </row>
    <row r="7215" spans="1:12" x14ac:dyDescent="0.3">
      <c r="A7215">
        <v>24845</v>
      </c>
      <c r="B7215" s="2">
        <v>44310.809249190941</v>
      </c>
      <c r="C7215">
        <v>268521</v>
      </c>
      <c r="D7215">
        <v>235960</v>
      </c>
      <c r="I7215" s="59">
        <v>51499</v>
      </c>
      <c r="J7215" s="57" t="s">
        <v>78</v>
      </c>
      <c r="K7215" s="58" t="str">
        <f t="shared" si="112"/>
        <v>выходные</v>
      </c>
      <c r="L7215">
        <v>19</v>
      </c>
    </row>
    <row r="7216" spans="1:12" x14ac:dyDescent="0.3">
      <c r="A7216">
        <v>24850</v>
      </c>
      <c r="B7216" s="2">
        <v>44310.809625537891</v>
      </c>
      <c r="C7216">
        <v>184291</v>
      </c>
      <c r="D7216">
        <v>118549</v>
      </c>
      <c r="I7216" s="59">
        <v>51500</v>
      </c>
      <c r="J7216" s="57" t="s">
        <v>82</v>
      </c>
      <c r="K7216" s="58" t="str">
        <f t="shared" si="112"/>
        <v>выходные</v>
      </c>
      <c r="L7216">
        <v>19</v>
      </c>
    </row>
    <row r="7217" spans="1:12" x14ac:dyDescent="0.3">
      <c r="A7217">
        <v>24852</v>
      </c>
      <c r="B7217" s="2">
        <v>44310.809653721684</v>
      </c>
      <c r="C7217">
        <v>287336</v>
      </c>
      <c r="D7217">
        <v>244574</v>
      </c>
      <c r="I7217" s="59">
        <v>51501</v>
      </c>
      <c r="J7217" s="57" t="s">
        <v>83</v>
      </c>
      <c r="K7217" s="58" t="str">
        <f t="shared" si="112"/>
        <v>будни</v>
      </c>
      <c r="L7217">
        <v>19</v>
      </c>
    </row>
    <row r="7218" spans="1:12" x14ac:dyDescent="0.3">
      <c r="A7218">
        <v>24857</v>
      </c>
      <c r="B7218" s="2">
        <v>44310.811271844665</v>
      </c>
      <c r="C7218">
        <v>60278</v>
      </c>
      <c r="D7218">
        <v>122982</v>
      </c>
      <c r="I7218" s="59">
        <v>51502</v>
      </c>
      <c r="J7218" s="57" t="s">
        <v>84</v>
      </c>
      <c r="K7218" s="58" t="str">
        <f t="shared" si="112"/>
        <v>будни</v>
      </c>
      <c r="L7218">
        <v>19</v>
      </c>
    </row>
    <row r="7219" spans="1:12" x14ac:dyDescent="0.3">
      <c r="A7219">
        <v>24860</v>
      </c>
      <c r="B7219" s="2">
        <v>44310.812402722251</v>
      </c>
      <c r="C7219">
        <v>245878</v>
      </c>
      <c r="D7219">
        <v>154256</v>
      </c>
      <c r="I7219" s="59">
        <v>51503</v>
      </c>
      <c r="J7219" s="57" t="s">
        <v>79</v>
      </c>
      <c r="K7219" s="58" t="str">
        <f t="shared" si="112"/>
        <v>будни</v>
      </c>
      <c r="L7219">
        <v>19</v>
      </c>
    </row>
    <row r="7220" spans="1:12" x14ac:dyDescent="0.3">
      <c r="A7220">
        <v>24864</v>
      </c>
      <c r="B7220" s="2">
        <v>44310.812889967638</v>
      </c>
      <c r="C7220">
        <v>258321</v>
      </c>
      <c r="D7220">
        <v>428248</v>
      </c>
      <c r="I7220" s="59">
        <v>51504</v>
      </c>
      <c r="J7220" s="57" t="s">
        <v>80</v>
      </c>
      <c r="K7220" s="58" t="str">
        <f t="shared" si="112"/>
        <v>будни</v>
      </c>
      <c r="L7220">
        <v>19</v>
      </c>
    </row>
    <row r="7221" spans="1:12" x14ac:dyDescent="0.3">
      <c r="A7221">
        <v>24866</v>
      </c>
      <c r="B7221" s="2">
        <v>44310.813294498381</v>
      </c>
      <c r="C7221">
        <v>233996</v>
      </c>
      <c r="D7221">
        <v>407301</v>
      </c>
      <c r="I7221" s="59">
        <v>51505</v>
      </c>
      <c r="J7221" s="57" t="s">
        <v>81</v>
      </c>
      <c r="K7221" s="58" t="str">
        <f t="shared" si="112"/>
        <v>будни</v>
      </c>
      <c r="L7221">
        <v>19</v>
      </c>
    </row>
    <row r="7222" spans="1:12" x14ac:dyDescent="0.3">
      <c r="A7222">
        <v>24868</v>
      </c>
      <c r="B7222" s="2">
        <v>44310.814103559867</v>
      </c>
      <c r="C7222">
        <v>182822</v>
      </c>
      <c r="D7222">
        <v>401945</v>
      </c>
      <c r="I7222" s="59">
        <v>51506</v>
      </c>
      <c r="J7222" s="57" t="s">
        <v>78</v>
      </c>
      <c r="K7222" s="58" t="str">
        <f t="shared" si="112"/>
        <v>выходные</v>
      </c>
      <c r="L7222">
        <v>19</v>
      </c>
    </row>
    <row r="7223" spans="1:12" x14ac:dyDescent="0.3">
      <c r="A7223">
        <v>24872</v>
      </c>
      <c r="B7223" s="2">
        <v>44310.814508090618</v>
      </c>
      <c r="C7223">
        <v>289843</v>
      </c>
      <c r="D7223">
        <v>411922</v>
      </c>
      <c r="I7223" s="59">
        <v>51507</v>
      </c>
      <c r="J7223" s="57" t="s">
        <v>82</v>
      </c>
      <c r="K7223" s="58" t="str">
        <f t="shared" si="112"/>
        <v>выходные</v>
      </c>
      <c r="L7223">
        <v>19</v>
      </c>
    </row>
    <row r="7224" spans="1:12" x14ac:dyDescent="0.3">
      <c r="A7224">
        <v>24877</v>
      </c>
      <c r="B7224" s="2">
        <v>44310.814912621354</v>
      </c>
      <c r="C7224">
        <v>75935</v>
      </c>
      <c r="D7224">
        <v>411922</v>
      </c>
      <c r="I7224" s="59">
        <v>51508</v>
      </c>
      <c r="J7224" s="57" t="s">
        <v>83</v>
      </c>
      <c r="K7224" s="58" t="str">
        <f t="shared" si="112"/>
        <v>будни</v>
      </c>
      <c r="L7224">
        <v>19</v>
      </c>
    </row>
    <row r="7225" spans="1:12" x14ac:dyDescent="0.3">
      <c r="A7225">
        <v>24878</v>
      </c>
      <c r="B7225" s="2">
        <v>44310.816126213598</v>
      </c>
      <c r="C7225">
        <v>240637</v>
      </c>
      <c r="D7225">
        <v>250679</v>
      </c>
      <c r="I7225" s="59">
        <v>51509</v>
      </c>
      <c r="J7225" s="57" t="s">
        <v>84</v>
      </c>
      <c r="K7225" s="58" t="str">
        <f t="shared" si="112"/>
        <v>будни</v>
      </c>
      <c r="L7225">
        <v>19</v>
      </c>
    </row>
    <row r="7226" spans="1:12" x14ac:dyDescent="0.3">
      <c r="A7226">
        <v>24879</v>
      </c>
      <c r="B7226" s="2">
        <v>44310.817224646751</v>
      </c>
      <c r="C7226">
        <v>271482</v>
      </c>
      <c r="D7226">
        <v>422089</v>
      </c>
      <c r="I7226" s="59">
        <v>51510</v>
      </c>
      <c r="J7226" s="57" t="s">
        <v>79</v>
      </c>
      <c r="K7226" s="58" t="str">
        <f t="shared" si="112"/>
        <v>будни</v>
      </c>
      <c r="L7226">
        <v>19</v>
      </c>
    </row>
    <row r="7227" spans="1:12" x14ac:dyDescent="0.3">
      <c r="A7227">
        <v>24881</v>
      </c>
      <c r="B7227" s="2">
        <v>44310.817744336571</v>
      </c>
      <c r="C7227">
        <v>224734</v>
      </c>
      <c r="D7227">
        <v>52589</v>
      </c>
      <c r="I7227" s="59">
        <v>51511</v>
      </c>
      <c r="J7227" s="57" t="s">
        <v>80</v>
      </c>
      <c r="K7227" s="58" t="str">
        <f t="shared" si="112"/>
        <v>будни</v>
      </c>
      <c r="L7227">
        <v>19</v>
      </c>
    </row>
    <row r="7228" spans="1:12" x14ac:dyDescent="0.3">
      <c r="A7228">
        <v>24882</v>
      </c>
      <c r="B7228" s="2">
        <v>44310.817999999999</v>
      </c>
      <c r="C7228">
        <v>323821</v>
      </c>
      <c r="D7228">
        <v>239565</v>
      </c>
      <c r="I7228" s="59">
        <v>51512</v>
      </c>
      <c r="J7228" s="57" t="s">
        <v>81</v>
      </c>
      <c r="K7228" s="58" t="str">
        <f t="shared" si="112"/>
        <v>будни</v>
      </c>
      <c r="L7228">
        <v>19</v>
      </c>
    </row>
    <row r="7229" spans="1:12" x14ac:dyDescent="0.3">
      <c r="A7229">
        <v>24885</v>
      </c>
      <c r="B7229" s="2">
        <v>44310.818957928801</v>
      </c>
      <c r="C7229">
        <v>102776</v>
      </c>
      <c r="D7229">
        <v>345417</v>
      </c>
      <c r="I7229" s="59">
        <v>51513</v>
      </c>
      <c r="J7229" s="57" t="s">
        <v>78</v>
      </c>
      <c r="K7229" s="58" t="str">
        <f t="shared" si="112"/>
        <v>выходные</v>
      </c>
      <c r="L7229">
        <v>19</v>
      </c>
    </row>
    <row r="7230" spans="1:12" x14ac:dyDescent="0.3">
      <c r="A7230">
        <v>24886</v>
      </c>
      <c r="B7230" s="2">
        <v>44310.819362459551</v>
      </c>
      <c r="C7230">
        <v>136162</v>
      </c>
      <c r="D7230">
        <v>351192</v>
      </c>
      <c r="I7230" s="59">
        <v>51514</v>
      </c>
      <c r="J7230" s="57" t="s">
        <v>82</v>
      </c>
      <c r="K7230" s="58" t="str">
        <f t="shared" si="112"/>
        <v>выходные</v>
      </c>
      <c r="L7230">
        <v>19</v>
      </c>
    </row>
    <row r="7231" spans="1:12" x14ac:dyDescent="0.3">
      <c r="A7231">
        <v>24891</v>
      </c>
      <c r="B7231" s="2">
        <v>44310.819362459551</v>
      </c>
      <c r="C7231">
        <v>159157</v>
      </c>
      <c r="D7231">
        <v>43842</v>
      </c>
      <c r="I7231" s="59">
        <v>51515</v>
      </c>
      <c r="J7231" s="57" t="s">
        <v>83</v>
      </c>
      <c r="K7231" s="58" t="str">
        <f t="shared" si="112"/>
        <v>будни</v>
      </c>
      <c r="L7231">
        <v>19</v>
      </c>
    </row>
    <row r="7232" spans="1:12" x14ac:dyDescent="0.3">
      <c r="A7232">
        <v>24892</v>
      </c>
      <c r="B7232" s="2">
        <v>44310.819362459551</v>
      </c>
      <c r="C7232">
        <v>280447</v>
      </c>
      <c r="D7232">
        <v>473323</v>
      </c>
      <c r="I7232" s="59">
        <v>51516</v>
      </c>
      <c r="J7232" s="57" t="s">
        <v>84</v>
      </c>
      <c r="K7232" s="58" t="str">
        <f t="shared" si="112"/>
        <v>будни</v>
      </c>
      <c r="L7232">
        <v>19</v>
      </c>
    </row>
    <row r="7233" spans="1:12" x14ac:dyDescent="0.3">
      <c r="A7233">
        <v>24895</v>
      </c>
      <c r="B7233" s="2">
        <v>44310.819766990287</v>
      </c>
      <c r="C7233">
        <v>22225</v>
      </c>
      <c r="D7233">
        <v>114953</v>
      </c>
      <c r="I7233" s="59">
        <v>51517</v>
      </c>
      <c r="J7233" s="57" t="s">
        <v>79</v>
      </c>
      <c r="K7233" s="58" t="str">
        <f t="shared" si="112"/>
        <v>будни</v>
      </c>
      <c r="L7233">
        <v>19</v>
      </c>
    </row>
    <row r="7234" spans="1:12" x14ac:dyDescent="0.3">
      <c r="A7234">
        <v>24897</v>
      </c>
      <c r="B7234" s="2">
        <v>44310.820154423658</v>
      </c>
      <c r="C7234">
        <v>116263</v>
      </c>
      <c r="D7234">
        <v>154256</v>
      </c>
      <c r="I7234" s="59">
        <v>51518</v>
      </c>
      <c r="J7234" s="57" t="s">
        <v>80</v>
      </c>
      <c r="K7234" s="58" t="str">
        <f t="shared" si="112"/>
        <v>будни</v>
      </c>
      <c r="L7234">
        <v>19</v>
      </c>
    </row>
    <row r="7235" spans="1:12" x14ac:dyDescent="0.3">
      <c r="A7235">
        <v>24898</v>
      </c>
      <c r="B7235" s="2">
        <v>44310.820576051781</v>
      </c>
      <c r="C7235">
        <v>264491</v>
      </c>
      <c r="D7235">
        <v>472908</v>
      </c>
      <c r="I7235" s="59">
        <v>51519</v>
      </c>
      <c r="J7235" s="57" t="s">
        <v>81</v>
      </c>
      <c r="K7235" s="58" t="str">
        <f t="shared" ref="K7235:K7298" si="113">IF(OR(J7235="суббота",J7235="воскресенье"),"выходные","будни")</f>
        <v>будни</v>
      </c>
      <c r="L7235">
        <v>19</v>
      </c>
    </row>
    <row r="7236" spans="1:12" x14ac:dyDescent="0.3">
      <c r="A7236">
        <v>24899</v>
      </c>
      <c r="B7236" s="2">
        <v>44310.820825830866</v>
      </c>
      <c r="C7236">
        <v>341606</v>
      </c>
      <c r="D7236">
        <v>347393</v>
      </c>
      <c r="I7236" s="59">
        <v>51520</v>
      </c>
      <c r="J7236" s="57" t="s">
        <v>78</v>
      </c>
      <c r="K7236" s="58" t="str">
        <f t="shared" si="113"/>
        <v>выходные</v>
      </c>
      <c r="L7236">
        <v>19</v>
      </c>
    </row>
    <row r="7237" spans="1:12" x14ac:dyDescent="0.3">
      <c r="A7237">
        <v>24903</v>
      </c>
      <c r="B7237" s="2">
        <v>44310.820980582524</v>
      </c>
      <c r="C7237">
        <v>127006</v>
      </c>
      <c r="D7237">
        <v>473323</v>
      </c>
      <c r="I7237" s="59">
        <v>51521</v>
      </c>
      <c r="J7237" s="57" t="s">
        <v>82</v>
      </c>
      <c r="K7237" s="58" t="str">
        <f t="shared" si="113"/>
        <v>выходные</v>
      </c>
      <c r="L7237">
        <v>19</v>
      </c>
    </row>
    <row r="7238" spans="1:12" x14ac:dyDescent="0.3">
      <c r="A7238">
        <v>24908</v>
      </c>
      <c r="B7238" s="2">
        <v>44310.821385113268</v>
      </c>
      <c r="C7238">
        <v>20420</v>
      </c>
      <c r="D7238">
        <v>471403</v>
      </c>
      <c r="I7238" s="59">
        <v>51522</v>
      </c>
      <c r="J7238" s="57" t="s">
        <v>83</v>
      </c>
      <c r="K7238" s="58" t="str">
        <f t="shared" si="113"/>
        <v>будни</v>
      </c>
      <c r="L7238">
        <v>19</v>
      </c>
    </row>
    <row r="7239" spans="1:12" x14ac:dyDescent="0.3">
      <c r="A7239">
        <v>24912</v>
      </c>
      <c r="B7239" s="2">
        <v>44310.822194174754</v>
      </c>
      <c r="C7239">
        <v>75332</v>
      </c>
      <c r="D7239">
        <v>70379</v>
      </c>
      <c r="I7239" s="59">
        <v>51523</v>
      </c>
      <c r="J7239" s="57" t="s">
        <v>84</v>
      </c>
      <c r="K7239" s="58" t="str">
        <f t="shared" si="113"/>
        <v>будни</v>
      </c>
      <c r="L7239">
        <v>19</v>
      </c>
    </row>
    <row r="7240" spans="1:12" x14ac:dyDescent="0.3">
      <c r="A7240">
        <v>24915</v>
      </c>
      <c r="B7240" s="2">
        <v>44310.822598705505</v>
      </c>
      <c r="C7240">
        <v>209815</v>
      </c>
      <c r="D7240">
        <v>111153</v>
      </c>
      <c r="I7240" s="59">
        <v>51524</v>
      </c>
      <c r="J7240" s="57" t="s">
        <v>79</v>
      </c>
      <c r="K7240" s="58" t="str">
        <f t="shared" si="113"/>
        <v>будни</v>
      </c>
      <c r="L7240">
        <v>19</v>
      </c>
    </row>
    <row r="7241" spans="1:12" x14ac:dyDescent="0.3">
      <c r="A7241">
        <v>24919</v>
      </c>
      <c r="B7241" s="2">
        <v>44310.822598705505</v>
      </c>
      <c r="C7241">
        <v>234636</v>
      </c>
      <c r="D7241">
        <v>411922</v>
      </c>
      <c r="I7241" s="59">
        <v>51525</v>
      </c>
      <c r="J7241" s="57" t="s">
        <v>80</v>
      </c>
      <c r="K7241" s="58" t="str">
        <f t="shared" si="113"/>
        <v>будни</v>
      </c>
      <c r="L7241">
        <v>19</v>
      </c>
    </row>
    <row r="7242" spans="1:12" x14ac:dyDescent="0.3">
      <c r="A7242">
        <v>24921</v>
      </c>
      <c r="B7242" s="2">
        <v>44310.823114719075</v>
      </c>
      <c r="C7242">
        <v>179177</v>
      </c>
      <c r="D7242">
        <v>104958</v>
      </c>
      <c r="I7242" s="59">
        <v>51526</v>
      </c>
      <c r="J7242" s="57" t="s">
        <v>81</v>
      </c>
      <c r="K7242" s="58" t="str">
        <f t="shared" si="113"/>
        <v>будни</v>
      </c>
      <c r="L7242">
        <v>19</v>
      </c>
    </row>
    <row r="7243" spans="1:12" x14ac:dyDescent="0.3">
      <c r="A7243">
        <v>24922</v>
      </c>
      <c r="B7243" s="2">
        <v>44310.823407766991</v>
      </c>
      <c r="C7243">
        <v>206350</v>
      </c>
      <c r="D7243">
        <v>60239</v>
      </c>
      <c r="I7243" s="59">
        <v>51527</v>
      </c>
      <c r="J7243" s="57" t="s">
        <v>78</v>
      </c>
      <c r="K7243" s="58" t="str">
        <f t="shared" si="113"/>
        <v>выходные</v>
      </c>
      <c r="L7243">
        <v>19</v>
      </c>
    </row>
    <row r="7244" spans="1:12" x14ac:dyDescent="0.3">
      <c r="A7244">
        <v>24925</v>
      </c>
      <c r="B7244" s="2">
        <v>44310.823812297735</v>
      </c>
      <c r="C7244">
        <v>26859</v>
      </c>
      <c r="D7244">
        <v>154228</v>
      </c>
      <c r="I7244" s="59">
        <v>51528</v>
      </c>
      <c r="J7244" s="57" t="s">
        <v>82</v>
      </c>
      <c r="K7244" s="58" t="str">
        <f t="shared" si="113"/>
        <v>выходные</v>
      </c>
      <c r="L7244">
        <v>19</v>
      </c>
    </row>
    <row r="7245" spans="1:12" x14ac:dyDescent="0.3">
      <c r="A7245">
        <v>24928</v>
      </c>
      <c r="B7245" s="2">
        <v>44310.823812297735</v>
      </c>
      <c r="C7245">
        <v>305905</v>
      </c>
      <c r="D7245">
        <v>423117</v>
      </c>
      <c r="I7245" s="59">
        <v>51529</v>
      </c>
      <c r="J7245" s="57" t="s">
        <v>83</v>
      </c>
      <c r="K7245" s="58" t="str">
        <f t="shared" si="113"/>
        <v>будни</v>
      </c>
      <c r="L7245">
        <v>19</v>
      </c>
    </row>
    <row r="7246" spans="1:12" x14ac:dyDescent="0.3">
      <c r="A7246">
        <v>24933</v>
      </c>
      <c r="B7246" s="2">
        <v>44310.824216828478</v>
      </c>
      <c r="C7246">
        <v>105558</v>
      </c>
      <c r="D7246">
        <v>258251</v>
      </c>
      <c r="I7246" s="59">
        <v>51530</v>
      </c>
      <c r="J7246" s="57" t="s">
        <v>84</v>
      </c>
      <c r="K7246" s="58" t="str">
        <f t="shared" si="113"/>
        <v>будни</v>
      </c>
      <c r="L7246">
        <v>19</v>
      </c>
    </row>
    <row r="7247" spans="1:12" x14ac:dyDescent="0.3">
      <c r="A7247">
        <v>24934</v>
      </c>
      <c r="B7247" s="2">
        <v>44310.824216828478</v>
      </c>
      <c r="C7247">
        <v>122436</v>
      </c>
      <c r="D7247">
        <v>320264</v>
      </c>
      <c r="I7247" s="59">
        <v>51531</v>
      </c>
      <c r="J7247" s="57" t="s">
        <v>79</v>
      </c>
      <c r="K7247" s="58" t="str">
        <f t="shared" si="113"/>
        <v>будни</v>
      </c>
      <c r="L7247">
        <v>19</v>
      </c>
    </row>
    <row r="7248" spans="1:12" x14ac:dyDescent="0.3">
      <c r="A7248">
        <v>24939</v>
      </c>
      <c r="B7248" s="2">
        <v>44310.824216828478</v>
      </c>
      <c r="C7248">
        <v>245529</v>
      </c>
      <c r="D7248">
        <v>230507</v>
      </c>
      <c r="I7248" s="59">
        <v>51532</v>
      </c>
      <c r="J7248" s="57" t="s">
        <v>80</v>
      </c>
      <c r="K7248" s="58" t="str">
        <f t="shared" si="113"/>
        <v>будни</v>
      </c>
      <c r="L7248">
        <v>19</v>
      </c>
    </row>
    <row r="7249" spans="1:12" x14ac:dyDescent="0.3">
      <c r="A7249">
        <v>24941</v>
      </c>
      <c r="B7249" s="2">
        <v>44310.824621359221</v>
      </c>
      <c r="C7249">
        <v>259213</v>
      </c>
      <c r="D7249">
        <v>194335</v>
      </c>
      <c r="I7249" s="59">
        <v>51533</v>
      </c>
      <c r="J7249" s="57" t="s">
        <v>81</v>
      </c>
      <c r="K7249" s="58" t="str">
        <f t="shared" si="113"/>
        <v>будни</v>
      </c>
      <c r="L7249">
        <v>19</v>
      </c>
    </row>
    <row r="7250" spans="1:12" x14ac:dyDescent="0.3">
      <c r="A7250">
        <v>24944</v>
      </c>
      <c r="B7250" s="2">
        <v>44310.825430420715</v>
      </c>
      <c r="C7250">
        <v>124341</v>
      </c>
      <c r="D7250">
        <v>7084</v>
      </c>
      <c r="I7250" s="59">
        <v>51534</v>
      </c>
      <c r="J7250" s="57" t="s">
        <v>78</v>
      </c>
      <c r="K7250" s="58" t="str">
        <f t="shared" si="113"/>
        <v>выходные</v>
      </c>
      <c r="L7250">
        <v>19</v>
      </c>
    </row>
    <row r="7251" spans="1:12" x14ac:dyDescent="0.3">
      <c r="A7251">
        <v>24947</v>
      </c>
      <c r="B7251" s="2">
        <v>44310.825769829404</v>
      </c>
      <c r="C7251">
        <v>35961</v>
      </c>
      <c r="D7251">
        <v>209122</v>
      </c>
      <c r="I7251" s="59">
        <v>51535</v>
      </c>
      <c r="J7251" s="57" t="s">
        <v>82</v>
      </c>
      <c r="K7251" s="58" t="str">
        <f t="shared" si="113"/>
        <v>выходные</v>
      </c>
      <c r="L7251">
        <v>19</v>
      </c>
    </row>
    <row r="7252" spans="1:12" x14ac:dyDescent="0.3">
      <c r="A7252">
        <v>24948</v>
      </c>
      <c r="B7252" s="2">
        <v>44310.827048543688</v>
      </c>
      <c r="C7252">
        <v>88843</v>
      </c>
      <c r="D7252">
        <v>230507</v>
      </c>
      <c r="I7252" s="59">
        <v>51536</v>
      </c>
      <c r="J7252" s="57" t="s">
        <v>83</v>
      </c>
      <c r="K7252" s="58" t="str">
        <f t="shared" si="113"/>
        <v>будни</v>
      </c>
      <c r="L7252">
        <v>19</v>
      </c>
    </row>
    <row r="7253" spans="1:12" x14ac:dyDescent="0.3">
      <c r="A7253">
        <v>24951</v>
      </c>
      <c r="B7253" s="2">
        <v>44310.827453074438</v>
      </c>
      <c r="C7253">
        <v>200780</v>
      </c>
      <c r="D7253">
        <v>281994</v>
      </c>
      <c r="I7253" s="59">
        <v>51537</v>
      </c>
      <c r="J7253" s="57" t="s">
        <v>84</v>
      </c>
      <c r="K7253" s="58" t="str">
        <f t="shared" si="113"/>
        <v>будни</v>
      </c>
      <c r="L7253">
        <v>19</v>
      </c>
    </row>
    <row r="7254" spans="1:12" x14ac:dyDescent="0.3">
      <c r="A7254">
        <v>24952</v>
      </c>
      <c r="B7254" s="2">
        <v>44310.828666666668</v>
      </c>
      <c r="C7254">
        <v>235472</v>
      </c>
      <c r="D7254">
        <v>239248</v>
      </c>
      <c r="I7254" s="59">
        <v>51538</v>
      </c>
      <c r="J7254" s="57" t="s">
        <v>79</v>
      </c>
      <c r="K7254" s="58" t="str">
        <f t="shared" si="113"/>
        <v>будни</v>
      </c>
      <c r="L7254">
        <v>19</v>
      </c>
    </row>
    <row r="7255" spans="1:12" x14ac:dyDescent="0.3">
      <c r="A7255">
        <v>24955</v>
      </c>
      <c r="B7255" s="2">
        <v>44310.8293099765</v>
      </c>
      <c r="C7255">
        <v>10499</v>
      </c>
      <c r="D7255">
        <v>347008</v>
      </c>
      <c r="I7255" s="59">
        <v>51539</v>
      </c>
      <c r="J7255" s="57" t="s">
        <v>80</v>
      </c>
      <c r="K7255" s="58" t="str">
        <f t="shared" si="113"/>
        <v>будни</v>
      </c>
      <c r="L7255">
        <v>19</v>
      </c>
    </row>
    <row r="7256" spans="1:12" x14ac:dyDescent="0.3">
      <c r="A7256">
        <v>24959</v>
      </c>
      <c r="B7256" s="2">
        <v>44310.829475728155</v>
      </c>
      <c r="C7256">
        <v>88019</v>
      </c>
      <c r="D7256">
        <v>181651</v>
      </c>
      <c r="I7256" s="59">
        <v>51540</v>
      </c>
      <c r="J7256" s="57" t="s">
        <v>81</v>
      </c>
      <c r="K7256" s="58" t="str">
        <f t="shared" si="113"/>
        <v>будни</v>
      </c>
      <c r="L7256">
        <v>19</v>
      </c>
    </row>
    <row r="7257" spans="1:12" x14ac:dyDescent="0.3">
      <c r="A7257">
        <v>24961</v>
      </c>
      <c r="B7257" s="2">
        <v>44310.830689320392</v>
      </c>
      <c r="C7257">
        <v>108035</v>
      </c>
      <c r="D7257">
        <v>262099</v>
      </c>
      <c r="I7257" s="59">
        <v>51541</v>
      </c>
      <c r="J7257" s="57" t="s">
        <v>78</v>
      </c>
      <c r="K7257" s="58" t="str">
        <f t="shared" si="113"/>
        <v>выходные</v>
      </c>
      <c r="L7257">
        <v>19</v>
      </c>
    </row>
    <row r="7258" spans="1:12" x14ac:dyDescent="0.3">
      <c r="A7258">
        <v>24966</v>
      </c>
      <c r="B7258" s="2">
        <v>44310.830689320392</v>
      </c>
      <c r="C7258">
        <v>295568</v>
      </c>
      <c r="D7258">
        <v>362397</v>
      </c>
      <c r="I7258" s="59">
        <v>51542</v>
      </c>
      <c r="J7258" s="57" t="s">
        <v>82</v>
      </c>
      <c r="K7258" s="58" t="str">
        <f t="shared" si="113"/>
        <v>выходные</v>
      </c>
      <c r="L7258">
        <v>19</v>
      </c>
    </row>
    <row r="7259" spans="1:12" x14ac:dyDescent="0.3">
      <c r="A7259">
        <v>24968</v>
      </c>
      <c r="B7259" s="2">
        <v>44310.830689320392</v>
      </c>
      <c r="C7259">
        <v>324834</v>
      </c>
      <c r="D7259">
        <v>347008</v>
      </c>
      <c r="I7259" s="59">
        <v>51543</v>
      </c>
      <c r="J7259" s="57" t="s">
        <v>83</v>
      </c>
      <c r="K7259" s="58" t="str">
        <f t="shared" si="113"/>
        <v>будни</v>
      </c>
      <c r="L7259">
        <v>19</v>
      </c>
    </row>
    <row r="7260" spans="1:12" x14ac:dyDescent="0.3">
      <c r="A7260">
        <v>24973</v>
      </c>
      <c r="B7260" s="2">
        <v>44310.830835901972</v>
      </c>
      <c r="C7260">
        <v>341315</v>
      </c>
      <c r="D7260">
        <v>118549</v>
      </c>
      <c r="I7260" s="59">
        <v>51544</v>
      </c>
      <c r="J7260" s="57" t="s">
        <v>84</v>
      </c>
      <c r="K7260" s="58" t="str">
        <f t="shared" si="113"/>
        <v>будни</v>
      </c>
      <c r="L7260">
        <v>19</v>
      </c>
    </row>
    <row r="7261" spans="1:12" x14ac:dyDescent="0.3">
      <c r="A7261">
        <v>24978</v>
      </c>
      <c r="B7261" s="2">
        <v>44310.831498381878</v>
      </c>
      <c r="C7261">
        <v>92911</v>
      </c>
      <c r="D7261">
        <v>411922</v>
      </c>
      <c r="I7261" s="59">
        <v>51545</v>
      </c>
      <c r="J7261" s="57" t="s">
        <v>79</v>
      </c>
      <c r="K7261" s="58" t="str">
        <f t="shared" si="113"/>
        <v>будни</v>
      </c>
      <c r="L7261">
        <v>19</v>
      </c>
    </row>
    <row r="7262" spans="1:12" x14ac:dyDescent="0.3">
      <c r="A7262">
        <v>24982</v>
      </c>
      <c r="B7262" s="2">
        <v>44310.831498381878</v>
      </c>
      <c r="C7262">
        <v>254337</v>
      </c>
      <c r="D7262">
        <v>117699</v>
      </c>
      <c r="I7262" s="59">
        <v>51546</v>
      </c>
      <c r="J7262" s="57" t="s">
        <v>80</v>
      </c>
      <c r="K7262" s="58" t="str">
        <f t="shared" si="113"/>
        <v>будни</v>
      </c>
      <c r="L7262">
        <v>19</v>
      </c>
    </row>
    <row r="7263" spans="1:12" x14ac:dyDescent="0.3">
      <c r="A7263">
        <v>24984</v>
      </c>
      <c r="B7263" s="2">
        <v>44310.833116504851</v>
      </c>
      <c r="C7263">
        <v>292072</v>
      </c>
      <c r="D7263">
        <v>411922</v>
      </c>
      <c r="I7263" s="59">
        <v>51547</v>
      </c>
      <c r="J7263" s="57" t="s">
        <v>81</v>
      </c>
      <c r="K7263" s="58" t="str">
        <f t="shared" si="113"/>
        <v>будни</v>
      </c>
      <c r="L7263">
        <v>19</v>
      </c>
    </row>
    <row r="7264" spans="1:12" x14ac:dyDescent="0.3">
      <c r="A7264">
        <v>24986</v>
      </c>
      <c r="B7264" s="2">
        <v>44310.834734627831</v>
      </c>
      <c r="C7264">
        <v>42462</v>
      </c>
      <c r="D7264">
        <v>16029</v>
      </c>
      <c r="I7264" s="59">
        <v>51548</v>
      </c>
      <c r="J7264" s="57" t="s">
        <v>78</v>
      </c>
      <c r="K7264" s="58" t="str">
        <f t="shared" si="113"/>
        <v>выходные</v>
      </c>
      <c r="L7264">
        <v>20</v>
      </c>
    </row>
    <row r="7265" spans="1:12" x14ac:dyDescent="0.3">
      <c r="A7265">
        <v>24989</v>
      </c>
      <c r="B7265" s="2">
        <v>44310.835413678396</v>
      </c>
      <c r="C7265">
        <v>176887</v>
      </c>
      <c r="D7265">
        <v>230347</v>
      </c>
      <c r="I7265" s="59">
        <v>51549</v>
      </c>
      <c r="J7265" s="57" t="s">
        <v>82</v>
      </c>
      <c r="K7265" s="58" t="str">
        <f t="shared" si="113"/>
        <v>выходные</v>
      </c>
      <c r="L7265">
        <v>20</v>
      </c>
    </row>
    <row r="7266" spans="1:12" x14ac:dyDescent="0.3">
      <c r="A7266">
        <v>24991</v>
      </c>
      <c r="B7266" s="2">
        <v>44310.835543689325</v>
      </c>
      <c r="C7266">
        <v>77986</v>
      </c>
      <c r="D7266">
        <v>122902</v>
      </c>
      <c r="I7266" s="59">
        <v>51550</v>
      </c>
      <c r="J7266" s="57" t="s">
        <v>83</v>
      </c>
      <c r="K7266" s="58" t="str">
        <f t="shared" si="113"/>
        <v>будни</v>
      </c>
      <c r="L7266">
        <v>20</v>
      </c>
    </row>
    <row r="7267" spans="1:12" x14ac:dyDescent="0.3">
      <c r="A7267">
        <v>24995</v>
      </c>
      <c r="B7267" s="2">
        <v>44310.835948220061</v>
      </c>
      <c r="C7267">
        <v>301853</v>
      </c>
      <c r="D7267">
        <v>78899</v>
      </c>
      <c r="I7267" s="59">
        <v>51551</v>
      </c>
      <c r="J7267" s="57" t="s">
        <v>84</v>
      </c>
      <c r="K7267" s="58" t="str">
        <f t="shared" si="113"/>
        <v>будни</v>
      </c>
      <c r="L7267">
        <v>20</v>
      </c>
    </row>
    <row r="7268" spans="1:12" x14ac:dyDescent="0.3">
      <c r="A7268">
        <v>24999</v>
      </c>
      <c r="B7268" s="2">
        <v>44310.837161812298</v>
      </c>
      <c r="C7268">
        <v>160114</v>
      </c>
      <c r="D7268">
        <v>470762</v>
      </c>
      <c r="I7268" s="59">
        <v>51552</v>
      </c>
      <c r="J7268" s="57" t="s">
        <v>79</v>
      </c>
      <c r="K7268" s="58" t="str">
        <f t="shared" si="113"/>
        <v>будни</v>
      </c>
      <c r="L7268">
        <v>20</v>
      </c>
    </row>
    <row r="7269" spans="1:12" x14ac:dyDescent="0.3">
      <c r="A7269">
        <v>25000</v>
      </c>
      <c r="B7269" s="2">
        <v>44310.837397381511</v>
      </c>
      <c r="C7269">
        <v>295446</v>
      </c>
      <c r="D7269">
        <v>146737</v>
      </c>
      <c r="I7269" s="59">
        <v>51553</v>
      </c>
      <c r="J7269" s="57" t="s">
        <v>80</v>
      </c>
      <c r="K7269" s="58" t="str">
        <f t="shared" si="113"/>
        <v>будни</v>
      </c>
      <c r="L7269">
        <v>20</v>
      </c>
    </row>
    <row r="7270" spans="1:12" x14ac:dyDescent="0.3">
      <c r="A7270">
        <v>25003</v>
      </c>
      <c r="B7270" s="2">
        <v>44310.837566343042</v>
      </c>
      <c r="C7270">
        <v>57046</v>
      </c>
      <c r="D7270">
        <v>436459</v>
      </c>
      <c r="I7270" s="59">
        <v>51554</v>
      </c>
      <c r="J7270" s="57" t="s">
        <v>81</v>
      </c>
      <c r="K7270" s="58" t="str">
        <f t="shared" si="113"/>
        <v>будни</v>
      </c>
      <c r="L7270">
        <v>20</v>
      </c>
    </row>
    <row r="7271" spans="1:12" x14ac:dyDescent="0.3">
      <c r="A7271">
        <v>25007</v>
      </c>
      <c r="B7271" s="2">
        <v>44310.837611011077</v>
      </c>
      <c r="C7271">
        <v>207838</v>
      </c>
      <c r="D7271">
        <v>182984</v>
      </c>
      <c r="I7271" s="59">
        <v>51555</v>
      </c>
      <c r="J7271" s="57" t="s">
        <v>78</v>
      </c>
      <c r="K7271" s="58" t="str">
        <f t="shared" si="113"/>
        <v>выходные</v>
      </c>
      <c r="L7271">
        <v>20</v>
      </c>
    </row>
    <row r="7272" spans="1:12" x14ac:dyDescent="0.3">
      <c r="A7272">
        <v>25010</v>
      </c>
      <c r="B7272" s="2">
        <v>44310.837970873785</v>
      </c>
      <c r="C7272">
        <v>237229</v>
      </c>
      <c r="D7272">
        <v>347393</v>
      </c>
      <c r="I7272" s="59">
        <v>51556</v>
      </c>
      <c r="J7272" s="57" t="s">
        <v>82</v>
      </c>
      <c r="K7272" s="58" t="str">
        <f t="shared" si="113"/>
        <v>выходные</v>
      </c>
      <c r="L7272">
        <v>20</v>
      </c>
    </row>
    <row r="7273" spans="1:12" x14ac:dyDescent="0.3">
      <c r="A7273">
        <v>25015</v>
      </c>
      <c r="B7273" s="2">
        <v>44310.837970873785</v>
      </c>
      <c r="C7273">
        <v>299268</v>
      </c>
      <c r="D7273">
        <v>111368</v>
      </c>
      <c r="I7273" s="59">
        <v>51557</v>
      </c>
      <c r="J7273" s="57" t="s">
        <v>83</v>
      </c>
      <c r="K7273" s="58" t="str">
        <f t="shared" si="113"/>
        <v>будни</v>
      </c>
      <c r="L7273">
        <v>20</v>
      </c>
    </row>
    <row r="7274" spans="1:12" x14ac:dyDescent="0.3">
      <c r="A7274">
        <v>25020</v>
      </c>
      <c r="B7274" s="2">
        <v>44310.838375404528</v>
      </c>
      <c r="C7274">
        <v>179110</v>
      </c>
      <c r="D7274">
        <v>196347</v>
      </c>
      <c r="I7274" s="59">
        <v>51558</v>
      </c>
      <c r="J7274" s="57" t="s">
        <v>84</v>
      </c>
      <c r="K7274" s="58" t="str">
        <f t="shared" si="113"/>
        <v>будни</v>
      </c>
      <c r="L7274">
        <v>20</v>
      </c>
    </row>
    <row r="7275" spans="1:12" x14ac:dyDescent="0.3">
      <c r="A7275">
        <v>25024</v>
      </c>
      <c r="B7275" s="2">
        <v>44310.838375404535</v>
      </c>
      <c r="C7275">
        <v>63017</v>
      </c>
      <c r="D7275">
        <v>250679</v>
      </c>
      <c r="I7275" s="59">
        <v>51559</v>
      </c>
      <c r="J7275" s="57" t="s">
        <v>79</v>
      </c>
      <c r="K7275" s="58" t="str">
        <f t="shared" si="113"/>
        <v>будни</v>
      </c>
      <c r="L7275">
        <v>20</v>
      </c>
    </row>
    <row r="7276" spans="1:12" x14ac:dyDescent="0.3">
      <c r="A7276">
        <v>25027</v>
      </c>
      <c r="B7276" s="2">
        <v>44310.840144047368</v>
      </c>
      <c r="C7276">
        <v>335763</v>
      </c>
      <c r="D7276">
        <v>112334</v>
      </c>
      <c r="I7276" s="59">
        <v>51560</v>
      </c>
      <c r="J7276" s="57" t="s">
        <v>80</v>
      </c>
      <c r="K7276" s="58" t="str">
        <f t="shared" si="113"/>
        <v>будни</v>
      </c>
      <c r="L7276">
        <v>20</v>
      </c>
    </row>
    <row r="7277" spans="1:12" x14ac:dyDescent="0.3">
      <c r="A7277">
        <v>25028</v>
      </c>
      <c r="B7277" s="2">
        <v>44310.842420711975</v>
      </c>
      <c r="C7277">
        <v>55339</v>
      </c>
      <c r="D7277">
        <v>150658</v>
      </c>
      <c r="I7277" s="59">
        <v>51561</v>
      </c>
      <c r="J7277" s="57" t="s">
        <v>81</v>
      </c>
      <c r="K7277" s="58" t="str">
        <f t="shared" si="113"/>
        <v>будни</v>
      </c>
      <c r="L7277">
        <v>20</v>
      </c>
    </row>
    <row r="7278" spans="1:12" x14ac:dyDescent="0.3">
      <c r="A7278">
        <v>25033</v>
      </c>
      <c r="B7278" s="2">
        <v>44310.843229773462</v>
      </c>
      <c r="C7278">
        <v>313262</v>
      </c>
      <c r="D7278">
        <v>129210</v>
      </c>
      <c r="I7278" s="59">
        <v>51562</v>
      </c>
      <c r="J7278" s="57" t="s">
        <v>78</v>
      </c>
      <c r="K7278" s="58" t="str">
        <f t="shared" si="113"/>
        <v>выходные</v>
      </c>
      <c r="L7278">
        <v>20</v>
      </c>
    </row>
    <row r="7279" spans="1:12" x14ac:dyDescent="0.3">
      <c r="A7279">
        <v>25035</v>
      </c>
      <c r="B7279" s="2">
        <v>44310.843867305521</v>
      </c>
      <c r="C7279">
        <v>209643</v>
      </c>
      <c r="D7279">
        <v>192331</v>
      </c>
      <c r="I7279" s="59">
        <v>51563</v>
      </c>
      <c r="J7279" s="57" t="s">
        <v>82</v>
      </c>
      <c r="K7279" s="58" t="str">
        <f t="shared" si="113"/>
        <v>выходные</v>
      </c>
      <c r="L7279">
        <v>20</v>
      </c>
    </row>
    <row r="7280" spans="1:12" x14ac:dyDescent="0.3">
      <c r="A7280">
        <v>25037</v>
      </c>
      <c r="B7280" s="2">
        <v>44310.844847896442</v>
      </c>
      <c r="C7280">
        <v>248916</v>
      </c>
      <c r="D7280">
        <v>42705</v>
      </c>
      <c r="I7280" s="59">
        <v>51564</v>
      </c>
      <c r="J7280" s="57" t="s">
        <v>83</v>
      </c>
      <c r="K7280" s="58" t="str">
        <f t="shared" si="113"/>
        <v>будни</v>
      </c>
      <c r="L7280">
        <v>20</v>
      </c>
    </row>
    <row r="7281" spans="1:12" x14ac:dyDescent="0.3">
      <c r="A7281">
        <v>25042</v>
      </c>
      <c r="B7281" s="2">
        <v>44310.846466019415</v>
      </c>
      <c r="C7281">
        <v>160767</v>
      </c>
      <c r="D7281">
        <v>411922</v>
      </c>
      <c r="I7281" s="59">
        <v>51565</v>
      </c>
      <c r="J7281" s="57" t="s">
        <v>84</v>
      </c>
      <c r="K7281" s="58" t="str">
        <f t="shared" si="113"/>
        <v>будни</v>
      </c>
      <c r="L7281">
        <v>20</v>
      </c>
    </row>
    <row r="7282" spans="1:12" x14ac:dyDescent="0.3">
      <c r="A7282">
        <v>25047</v>
      </c>
      <c r="B7282" s="2">
        <v>44310.848488673138</v>
      </c>
      <c r="C7282">
        <v>258031</v>
      </c>
      <c r="D7282">
        <v>351192</v>
      </c>
      <c r="I7282" s="59">
        <v>51566</v>
      </c>
      <c r="J7282" s="57" t="s">
        <v>79</v>
      </c>
      <c r="K7282" s="58" t="str">
        <f t="shared" si="113"/>
        <v>будни</v>
      </c>
      <c r="L7282">
        <v>20</v>
      </c>
    </row>
    <row r="7283" spans="1:12" x14ac:dyDescent="0.3">
      <c r="A7283">
        <v>25049</v>
      </c>
      <c r="B7283" s="2">
        <v>44310.848893203882</v>
      </c>
      <c r="C7283">
        <v>208787</v>
      </c>
      <c r="D7283">
        <v>432277</v>
      </c>
      <c r="I7283" s="59">
        <v>51567</v>
      </c>
      <c r="J7283" s="57" t="s">
        <v>80</v>
      </c>
      <c r="K7283" s="58" t="str">
        <f t="shared" si="113"/>
        <v>будни</v>
      </c>
      <c r="L7283">
        <v>20</v>
      </c>
    </row>
    <row r="7284" spans="1:12" x14ac:dyDescent="0.3">
      <c r="A7284">
        <v>25054</v>
      </c>
      <c r="B7284" s="2">
        <v>44310.84981841487</v>
      </c>
      <c r="C7284">
        <v>185266</v>
      </c>
      <c r="D7284">
        <v>244574</v>
      </c>
      <c r="I7284" s="59">
        <v>51568</v>
      </c>
      <c r="J7284" s="57" t="s">
        <v>81</v>
      </c>
      <c r="K7284" s="58" t="str">
        <f t="shared" si="113"/>
        <v>будни</v>
      </c>
      <c r="L7284">
        <v>20</v>
      </c>
    </row>
    <row r="7285" spans="1:12" x14ac:dyDescent="0.3">
      <c r="A7285">
        <v>25055</v>
      </c>
      <c r="B7285" s="2">
        <v>44310.850106796119</v>
      </c>
      <c r="C7285">
        <v>257573</v>
      </c>
      <c r="D7285">
        <v>192331</v>
      </c>
      <c r="I7285" s="59">
        <v>51569</v>
      </c>
      <c r="J7285" s="57" t="s">
        <v>78</v>
      </c>
      <c r="K7285" s="58" t="str">
        <f t="shared" si="113"/>
        <v>выходные</v>
      </c>
      <c r="L7285">
        <v>20</v>
      </c>
    </row>
    <row r="7286" spans="1:12" x14ac:dyDescent="0.3">
      <c r="A7286">
        <v>25058</v>
      </c>
      <c r="B7286" s="2">
        <v>44310.851435895871</v>
      </c>
      <c r="C7286">
        <v>262774</v>
      </c>
      <c r="D7286">
        <v>327633</v>
      </c>
      <c r="I7286" s="59">
        <v>51570</v>
      </c>
      <c r="J7286" s="57" t="s">
        <v>82</v>
      </c>
      <c r="K7286" s="58" t="str">
        <f t="shared" si="113"/>
        <v>выходные</v>
      </c>
      <c r="L7286">
        <v>20</v>
      </c>
    </row>
    <row r="7287" spans="1:12" x14ac:dyDescent="0.3">
      <c r="A7287">
        <v>25059</v>
      </c>
      <c r="B7287" s="2">
        <v>44310.851724919099</v>
      </c>
      <c r="C7287">
        <v>87641</v>
      </c>
      <c r="D7287">
        <v>266474</v>
      </c>
      <c r="I7287" s="59">
        <v>51571</v>
      </c>
      <c r="J7287" s="57" t="s">
        <v>83</v>
      </c>
      <c r="K7287" s="58" t="str">
        <f t="shared" si="113"/>
        <v>будни</v>
      </c>
      <c r="L7287">
        <v>20</v>
      </c>
    </row>
    <row r="7288" spans="1:12" x14ac:dyDescent="0.3">
      <c r="A7288">
        <v>25062</v>
      </c>
      <c r="B7288" s="2">
        <v>44310.854152103559</v>
      </c>
      <c r="C7288">
        <v>32086</v>
      </c>
      <c r="D7288">
        <v>196571</v>
      </c>
      <c r="I7288" s="59">
        <v>51572</v>
      </c>
      <c r="J7288" s="57" t="s">
        <v>84</v>
      </c>
      <c r="K7288" s="58" t="str">
        <f t="shared" si="113"/>
        <v>будни</v>
      </c>
      <c r="L7288">
        <v>20</v>
      </c>
    </row>
    <row r="7289" spans="1:12" x14ac:dyDescent="0.3">
      <c r="A7289">
        <v>25063</v>
      </c>
      <c r="B7289" s="2">
        <v>44310.854152103559</v>
      </c>
      <c r="C7289">
        <v>75952</v>
      </c>
      <c r="D7289">
        <v>472712</v>
      </c>
      <c r="I7289" s="59">
        <v>51573</v>
      </c>
      <c r="J7289" s="57" t="s">
        <v>79</v>
      </c>
      <c r="K7289" s="58" t="str">
        <f t="shared" si="113"/>
        <v>будни</v>
      </c>
      <c r="L7289">
        <v>20</v>
      </c>
    </row>
    <row r="7290" spans="1:12" x14ac:dyDescent="0.3">
      <c r="A7290">
        <v>25065</v>
      </c>
      <c r="B7290" s="2">
        <v>44310.854961165052</v>
      </c>
      <c r="C7290">
        <v>117768</v>
      </c>
      <c r="D7290">
        <v>74870</v>
      </c>
      <c r="I7290" s="59">
        <v>51574</v>
      </c>
      <c r="J7290" s="57" t="s">
        <v>80</v>
      </c>
      <c r="K7290" s="58" t="str">
        <f t="shared" si="113"/>
        <v>будни</v>
      </c>
      <c r="L7290">
        <v>20</v>
      </c>
    </row>
    <row r="7291" spans="1:12" x14ac:dyDescent="0.3">
      <c r="A7291">
        <v>25068</v>
      </c>
      <c r="B7291" s="2">
        <v>44310.855067598495</v>
      </c>
      <c r="C7291">
        <v>300764</v>
      </c>
      <c r="D7291">
        <v>104958</v>
      </c>
      <c r="I7291" s="59">
        <v>51575</v>
      </c>
      <c r="J7291" s="57" t="s">
        <v>81</v>
      </c>
      <c r="K7291" s="58" t="str">
        <f t="shared" si="113"/>
        <v>будни</v>
      </c>
      <c r="L7291">
        <v>20</v>
      </c>
    </row>
    <row r="7292" spans="1:12" x14ac:dyDescent="0.3">
      <c r="A7292">
        <v>25071</v>
      </c>
      <c r="B7292" s="2">
        <v>44310.856174757282</v>
      </c>
      <c r="C7292">
        <v>125035</v>
      </c>
      <c r="D7292">
        <v>148309</v>
      </c>
      <c r="I7292" s="59">
        <v>51576</v>
      </c>
      <c r="J7292" s="57" t="s">
        <v>78</v>
      </c>
      <c r="K7292" s="58" t="str">
        <f t="shared" si="113"/>
        <v>выходные</v>
      </c>
      <c r="L7292">
        <v>20</v>
      </c>
    </row>
    <row r="7293" spans="1:12" x14ac:dyDescent="0.3">
      <c r="A7293">
        <v>25075</v>
      </c>
      <c r="B7293" s="2">
        <v>44310.856174757282</v>
      </c>
      <c r="C7293">
        <v>181871</v>
      </c>
      <c r="D7293">
        <v>349014</v>
      </c>
      <c r="I7293" s="59">
        <v>51577</v>
      </c>
      <c r="J7293" s="57" t="s">
        <v>82</v>
      </c>
      <c r="K7293" s="58" t="str">
        <f t="shared" si="113"/>
        <v>выходные</v>
      </c>
      <c r="L7293">
        <v>20</v>
      </c>
    </row>
    <row r="7294" spans="1:12" x14ac:dyDescent="0.3">
      <c r="A7294">
        <v>25080</v>
      </c>
      <c r="B7294" s="2">
        <v>44310.857792880262</v>
      </c>
      <c r="C7294">
        <v>7550</v>
      </c>
      <c r="D7294">
        <v>5151</v>
      </c>
      <c r="I7294" s="59">
        <v>51578</v>
      </c>
      <c r="J7294" s="57" t="s">
        <v>83</v>
      </c>
      <c r="K7294" s="58" t="str">
        <f t="shared" si="113"/>
        <v>будни</v>
      </c>
      <c r="L7294">
        <v>20</v>
      </c>
    </row>
    <row r="7295" spans="1:12" x14ac:dyDescent="0.3">
      <c r="A7295">
        <v>25083</v>
      </c>
      <c r="B7295" s="2">
        <v>44310.857792880262</v>
      </c>
      <c r="C7295">
        <v>103573</v>
      </c>
      <c r="D7295">
        <v>133619</v>
      </c>
      <c r="I7295" s="59">
        <v>51579</v>
      </c>
      <c r="J7295" s="57" t="s">
        <v>84</v>
      </c>
      <c r="K7295" s="58" t="str">
        <f t="shared" si="113"/>
        <v>будни</v>
      </c>
      <c r="L7295">
        <v>20</v>
      </c>
    </row>
    <row r="7296" spans="1:12" x14ac:dyDescent="0.3">
      <c r="A7296">
        <v>25087</v>
      </c>
      <c r="B7296" s="2">
        <v>44310.858197411006</v>
      </c>
      <c r="C7296">
        <v>83457</v>
      </c>
      <c r="D7296">
        <v>158978</v>
      </c>
      <c r="I7296" s="59">
        <v>51580</v>
      </c>
      <c r="J7296" s="57" t="s">
        <v>79</v>
      </c>
      <c r="K7296" s="58" t="str">
        <f t="shared" si="113"/>
        <v>будни</v>
      </c>
      <c r="L7296">
        <v>20</v>
      </c>
    </row>
    <row r="7297" spans="1:12" x14ac:dyDescent="0.3">
      <c r="A7297">
        <v>25090</v>
      </c>
      <c r="B7297" s="2">
        <v>44310.858197411006</v>
      </c>
      <c r="C7297">
        <v>222183</v>
      </c>
      <c r="D7297">
        <v>242428</v>
      </c>
      <c r="I7297" s="59">
        <v>51581</v>
      </c>
      <c r="J7297" s="57" t="s">
        <v>80</v>
      </c>
      <c r="K7297" s="58" t="str">
        <f t="shared" si="113"/>
        <v>будни</v>
      </c>
      <c r="L7297">
        <v>20</v>
      </c>
    </row>
    <row r="7298" spans="1:12" x14ac:dyDescent="0.3">
      <c r="A7298">
        <v>25095</v>
      </c>
      <c r="B7298" s="2">
        <v>44310.858601941742</v>
      </c>
      <c r="C7298">
        <v>181511</v>
      </c>
      <c r="D7298">
        <v>473233</v>
      </c>
      <c r="I7298" s="59">
        <v>51582</v>
      </c>
      <c r="J7298" s="57" t="s">
        <v>81</v>
      </c>
      <c r="K7298" s="58" t="str">
        <f t="shared" si="113"/>
        <v>будни</v>
      </c>
      <c r="L7298">
        <v>20</v>
      </c>
    </row>
    <row r="7299" spans="1:12" x14ac:dyDescent="0.3">
      <c r="A7299">
        <v>25098</v>
      </c>
      <c r="B7299" s="2">
        <v>44310.859815533986</v>
      </c>
      <c r="C7299">
        <v>25953</v>
      </c>
      <c r="D7299">
        <v>195811</v>
      </c>
      <c r="I7299" s="59">
        <v>51583</v>
      </c>
      <c r="J7299" s="57" t="s">
        <v>78</v>
      </c>
      <c r="K7299" s="58" t="str">
        <f t="shared" ref="K7299:K7362" si="114">IF(OR(J7299="суббота",J7299="воскресенье"),"выходные","будни")</f>
        <v>выходные</v>
      </c>
      <c r="L7299">
        <v>20</v>
      </c>
    </row>
    <row r="7300" spans="1:12" x14ac:dyDescent="0.3">
      <c r="A7300">
        <v>25099</v>
      </c>
      <c r="B7300" s="2">
        <v>44310.859815533986</v>
      </c>
      <c r="C7300">
        <v>105909</v>
      </c>
      <c r="D7300">
        <v>411922</v>
      </c>
      <c r="I7300" s="59">
        <v>51584</v>
      </c>
      <c r="J7300" s="57" t="s">
        <v>82</v>
      </c>
      <c r="K7300" s="58" t="str">
        <f t="shared" si="114"/>
        <v>выходные</v>
      </c>
      <c r="L7300">
        <v>20</v>
      </c>
    </row>
    <row r="7301" spans="1:12" x14ac:dyDescent="0.3">
      <c r="A7301">
        <v>25102</v>
      </c>
      <c r="B7301" s="2">
        <v>44310.860499893184</v>
      </c>
      <c r="C7301">
        <v>57578</v>
      </c>
      <c r="D7301">
        <v>312954</v>
      </c>
      <c r="I7301" s="59">
        <v>51585</v>
      </c>
      <c r="J7301" s="57" t="s">
        <v>83</v>
      </c>
      <c r="K7301" s="58" t="str">
        <f t="shared" si="114"/>
        <v>будни</v>
      </c>
      <c r="L7301">
        <v>20</v>
      </c>
    </row>
    <row r="7302" spans="1:12" x14ac:dyDescent="0.3">
      <c r="A7302">
        <v>25104</v>
      </c>
      <c r="B7302" s="2">
        <v>44310.861029126216</v>
      </c>
      <c r="C7302">
        <v>324668</v>
      </c>
      <c r="D7302">
        <v>241927</v>
      </c>
      <c r="I7302" s="59">
        <v>51586</v>
      </c>
      <c r="J7302" s="57" t="s">
        <v>84</v>
      </c>
      <c r="K7302" s="58" t="str">
        <f t="shared" si="114"/>
        <v>будни</v>
      </c>
      <c r="L7302">
        <v>20</v>
      </c>
    </row>
    <row r="7303" spans="1:12" x14ac:dyDescent="0.3">
      <c r="A7303">
        <v>25108</v>
      </c>
      <c r="B7303" s="2">
        <v>44310.861433656959</v>
      </c>
      <c r="C7303">
        <v>63229</v>
      </c>
      <c r="D7303">
        <v>59122</v>
      </c>
      <c r="I7303" s="59">
        <v>51587</v>
      </c>
      <c r="J7303" s="57" t="s">
        <v>79</v>
      </c>
      <c r="K7303" s="58" t="str">
        <f t="shared" si="114"/>
        <v>будни</v>
      </c>
      <c r="L7303">
        <v>20</v>
      </c>
    </row>
    <row r="7304" spans="1:12" x14ac:dyDescent="0.3">
      <c r="A7304">
        <v>25111</v>
      </c>
      <c r="B7304" s="2">
        <v>44310.861433656959</v>
      </c>
      <c r="C7304">
        <v>80396</v>
      </c>
      <c r="D7304">
        <v>327633</v>
      </c>
      <c r="I7304" s="59">
        <v>51588</v>
      </c>
      <c r="J7304" s="57" t="s">
        <v>80</v>
      </c>
      <c r="K7304" s="58" t="str">
        <f t="shared" si="114"/>
        <v>будни</v>
      </c>
      <c r="L7304">
        <v>20</v>
      </c>
    </row>
    <row r="7305" spans="1:12" x14ac:dyDescent="0.3">
      <c r="A7305">
        <v>25115</v>
      </c>
      <c r="B7305" s="2">
        <v>44310.861433656959</v>
      </c>
      <c r="C7305">
        <v>185503</v>
      </c>
      <c r="D7305">
        <v>242428</v>
      </c>
      <c r="I7305" s="59">
        <v>51589</v>
      </c>
      <c r="J7305" s="57" t="s">
        <v>81</v>
      </c>
      <c r="K7305" s="58" t="str">
        <f t="shared" si="114"/>
        <v>будни</v>
      </c>
      <c r="L7305">
        <v>20</v>
      </c>
    </row>
    <row r="7306" spans="1:12" x14ac:dyDescent="0.3">
      <c r="A7306">
        <v>25116</v>
      </c>
      <c r="B7306" s="2">
        <v>44310.861433656959</v>
      </c>
      <c r="C7306">
        <v>327887</v>
      </c>
      <c r="D7306">
        <v>273577</v>
      </c>
      <c r="I7306" s="59">
        <v>51590</v>
      </c>
      <c r="J7306" s="57" t="s">
        <v>78</v>
      </c>
      <c r="K7306" s="58" t="str">
        <f t="shared" si="114"/>
        <v>выходные</v>
      </c>
      <c r="L7306">
        <v>20</v>
      </c>
    </row>
    <row r="7307" spans="1:12" x14ac:dyDescent="0.3">
      <c r="A7307">
        <v>25120</v>
      </c>
      <c r="B7307" s="2">
        <v>44310.864070558797</v>
      </c>
      <c r="C7307">
        <v>83347</v>
      </c>
      <c r="D7307">
        <v>347393</v>
      </c>
      <c r="I7307" s="59">
        <v>51591</v>
      </c>
      <c r="J7307" s="57" t="s">
        <v>82</v>
      </c>
      <c r="K7307" s="58" t="str">
        <f t="shared" si="114"/>
        <v>выходные</v>
      </c>
      <c r="L7307">
        <v>20</v>
      </c>
    </row>
    <row r="7308" spans="1:12" x14ac:dyDescent="0.3">
      <c r="A7308">
        <v>25124</v>
      </c>
      <c r="B7308" s="2">
        <v>44310.864345225382</v>
      </c>
      <c r="C7308">
        <v>32772</v>
      </c>
      <c r="D7308">
        <v>470762</v>
      </c>
      <c r="I7308" s="59">
        <v>51592</v>
      </c>
      <c r="J7308" s="57" t="s">
        <v>83</v>
      </c>
      <c r="K7308" s="58" t="str">
        <f t="shared" si="114"/>
        <v>будни</v>
      </c>
      <c r="L7308">
        <v>20</v>
      </c>
    </row>
    <row r="7309" spans="1:12" x14ac:dyDescent="0.3">
      <c r="A7309">
        <v>25128</v>
      </c>
      <c r="B7309" s="2">
        <v>44310.867501618122</v>
      </c>
      <c r="C7309">
        <v>53693</v>
      </c>
      <c r="D7309">
        <v>472712</v>
      </c>
      <c r="I7309" s="59">
        <v>51593</v>
      </c>
      <c r="J7309" s="57" t="s">
        <v>84</v>
      </c>
      <c r="K7309" s="58" t="str">
        <f t="shared" si="114"/>
        <v>будни</v>
      </c>
      <c r="L7309">
        <v>20</v>
      </c>
    </row>
    <row r="7310" spans="1:12" x14ac:dyDescent="0.3">
      <c r="A7310">
        <v>25133</v>
      </c>
      <c r="B7310" s="2">
        <v>44310.867906148873</v>
      </c>
      <c r="C7310">
        <v>165850</v>
      </c>
      <c r="D7310">
        <v>108086</v>
      </c>
      <c r="I7310" s="59">
        <v>51594</v>
      </c>
      <c r="J7310" s="57" t="s">
        <v>79</v>
      </c>
      <c r="K7310" s="58" t="str">
        <f t="shared" si="114"/>
        <v>будни</v>
      </c>
      <c r="L7310">
        <v>20</v>
      </c>
    </row>
    <row r="7311" spans="1:12" x14ac:dyDescent="0.3">
      <c r="A7311">
        <v>25137</v>
      </c>
      <c r="B7311" s="2">
        <v>44310.868953520308</v>
      </c>
      <c r="C7311">
        <v>104914</v>
      </c>
      <c r="D7311">
        <v>17150</v>
      </c>
      <c r="I7311" s="59">
        <v>51595</v>
      </c>
      <c r="J7311" s="57" t="s">
        <v>80</v>
      </c>
      <c r="K7311" s="58" t="str">
        <f t="shared" si="114"/>
        <v>будни</v>
      </c>
      <c r="L7311">
        <v>20</v>
      </c>
    </row>
    <row r="7312" spans="1:12" x14ac:dyDescent="0.3">
      <c r="A7312">
        <v>25138</v>
      </c>
      <c r="B7312" s="2">
        <v>44310.869524271846</v>
      </c>
      <c r="C7312">
        <v>176807</v>
      </c>
      <c r="D7312">
        <v>86587</v>
      </c>
      <c r="I7312" s="59">
        <v>51596</v>
      </c>
      <c r="J7312" s="57" t="s">
        <v>81</v>
      </c>
      <c r="K7312" s="58" t="str">
        <f t="shared" si="114"/>
        <v>будни</v>
      </c>
      <c r="L7312">
        <v>20</v>
      </c>
    </row>
    <row r="7313" spans="1:12" x14ac:dyDescent="0.3">
      <c r="A7313">
        <v>25139</v>
      </c>
      <c r="B7313" s="2">
        <v>44310.869928802589</v>
      </c>
      <c r="C7313">
        <v>63206</v>
      </c>
      <c r="D7313">
        <v>230507</v>
      </c>
      <c r="I7313" s="59">
        <v>51597</v>
      </c>
      <c r="J7313" s="57" t="s">
        <v>78</v>
      </c>
      <c r="K7313" s="58" t="str">
        <f t="shared" si="114"/>
        <v>выходные</v>
      </c>
      <c r="L7313">
        <v>20</v>
      </c>
    </row>
    <row r="7314" spans="1:12" x14ac:dyDescent="0.3">
      <c r="A7314">
        <v>25144</v>
      </c>
      <c r="B7314" s="2">
        <v>44310.870737864076</v>
      </c>
      <c r="C7314">
        <v>333224</v>
      </c>
      <c r="D7314">
        <v>349605</v>
      </c>
      <c r="I7314" s="59">
        <v>51598</v>
      </c>
      <c r="J7314" s="57" t="s">
        <v>82</v>
      </c>
      <c r="K7314" s="58" t="str">
        <f t="shared" si="114"/>
        <v>выходные</v>
      </c>
      <c r="L7314">
        <v>20</v>
      </c>
    </row>
    <row r="7315" spans="1:12" x14ac:dyDescent="0.3">
      <c r="A7315">
        <v>25148</v>
      </c>
      <c r="B7315" s="2">
        <v>44310.872096926789</v>
      </c>
      <c r="C7315">
        <v>312986</v>
      </c>
      <c r="D7315">
        <v>411922</v>
      </c>
      <c r="I7315" s="59">
        <v>51599</v>
      </c>
      <c r="J7315" s="57" t="s">
        <v>83</v>
      </c>
      <c r="K7315" s="58" t="str">
        <f t="shared" si="114"/>
        <v>будни</v>
      </c>
      <c r="L7315">
        <v>20</v>
      </c>
    </row>
    <row r="7316" spans="1:12" x14ac:dyDescent="0.3">
      <c r="A7316">
        <v>25149</v>
      </c>
      <c r="B7316" s="2">
        <v>44310.872355987056</v>
      </c>
      <c r="C7316">
        <v>144836</v>
      </c>
      <c r="D7316">
        <v>324410</v>
      </c>
      <c r="I7316" s="59">
        <v>51600</v>
      </c>
      <c r="J7316" s="57" t="s">
        <v>84</v>
      </c>
      <c r="K7316" s="58" t="str">
        <f t="shared" si="114"/>
        <v>будни</v>
      </c>
      <c r="L7316">
        <v>20</v>
      </c>
    </row>
    <row r="7317" spans="1:12" x14ac:dyDescent="0.3">
      <c r="A7317">
        <v>25154</v>
      </c>
      <c r="B7317" s="2">
        <v>44310.872859889525</v>
      </c>
      <c r="C7317">
        <v>323868</v>
      </c>
      <c r="D7317">
        <v>437309</v>
      </c>
      <c r="I7317" s="59">
        <v>51601</v>
      </c>
      <c r="J7317" s="57" t="s">
        <v>79</v>
      </c>
      <c r="K7317" s="58" t="str">
        <f t="shared" si="114"/>
        <v>будни</v>
      </c>
      <c r="L7317">
        <v>20</v>
      </c>
    </row>
    <row r="7318" spans="1:12" x14ac:dyDescent="0.3">
      <c r="A7318">
        <v>25157</v>
      </c>
      <c r="B7318" s="2">
        <v>44310.873165074619</v>
      </c>
      <c r="C7318">
        <v>192442</v>
      </c>
      <c r="D7318">
        <v>9427</v>
      </c>
      <c r="I7318" s="59">
        <v>51602</v>
      </c>
      <c r="J7318" s="57" t="s">
        <v>80</v>
      </c>
      <c r="K7318" s="58" t="str">
        <f t="shared" si="114"/>
        <v>будни</v>
      </c>
      <c r="L7318">
        <v>20</v>
      </c>
    </row>
    <row r="7319" spans="1:12" x14ac:dyDescent="0.3">
      <c r="A7319">
        <v>25162</v>
      </c>
      <c r="B7319" s="2">
        <v>44310.873569579286</v>
      </c>
      <c r="C7319">
        <v>30862</v>
      </c>
      <c r="D7319">
        <v>8411</v>
      </c>
      <c r="I7319" s="59">
        <v>51603</v>
      </c>
      <c r="J7319" s="57" t="s">
        <v>81</v>
      </c>
      <c r="K7319" s="58" t="str">
        <f t="shared" si="114"/>
        <v>будни</v>
      </c>
      <c r="L7319">
        <v>20</v>
      </c>
    </row>
    <row r="7320" spans="1:12" x14ac:dyDescent="0.3">
      <c r="A7320">
        <v>25167</v>
      </c>
      <c r="B7320" s="2">
        <v>44310.873974110029</v>
      </c>
      <c r="C7320">
        <v>181210</v>
      </c>
      <c r="D7320">
        <v>234700</v>
      </c>
      <c r="I7320" s="59">
        <v>51604</v>
      </c>
      <c r="J7320" s="57" t="s">
        <v>78</v>
      </c>
      <c r="K7320" s="58" t="str">
        <f t="shared" si="114"/>
        <v>выходные</v>
      </c>
      <c r="L7320">
        <v>20</v>
      </c>
    </row>
    <row r="7321" spans="1:12" x14ac:dyDescent="0.3">
      <c r="A7321">
        <v>25172</v>
      </c>
      <c r="B7321" s="2">
        <v>44310.873974110029</v>
      </c>
      <c r="C7321">
        <v>267668</v>
      </c>
      <c r="D7321">
        <v>293905</v>
      </c>
      <c r="I7321" s="59">
        <v>51605</v>
      </c>
      <c r="J7321" s="57" t="s">
        <v>82</v>
      </c>
      <c r="K7321" s="58" t="str">
        <f t="shared" si="114"/>
        <v>выходные</v>
      </c>
      <c r="L7321">
        <v>20</v>
      </c>
    </row>
    <row r="7322" spans="1:12" x14ac:dyDescent="0.3">
      <c r="A7322">
        <v>25174</v>
      </c>
      <c r="B7322" s="2">
        <v>44310.874378640779</v>
      </c>
      <c r="C7322">
        <v>215710</v>
      </c>
      <c r="D7322">
        <v>392434</v>
      </c>
      <c r="I7322" s="59">
        <v>51606</v>
      </c>
      <c r="J7322" s="57" t="s">
        <v>83</v>
      </c>
      <c r="K7322" s="58" t="str">
        <f t="shared" si="114"/>
        <v>будни</v>
      </c>
      <c r="L7322">
        <v>20</v>
      </c>
    </row>
    <row r="7323" spans="1:12" x14ac:dyDescent="0.3">
      <c r="A7323">
        <v>25176</v>
      </c>
      <c r="B7323" s="2">
        <v>44310.875187702266</v>
      </c>
      <c r="C7323">
        <v>309682</v>
      </c>
      <c r="D7323">
        <v>81505</v>
      </c>
      <c r="I7323" s="59">
        <v>51607</v>
      </c>
      <c r="J7323" s="57" t="s">
        <v>84</v>
      </c>
      <c r="K7323" s="58" t="str">
        <f t="shared" si="114"/>
        <v>будни</v>
      </c>
      <c r="L7323">
        <v>21</v>
      </c>
    </row>
    <row r="7324" spans="1:12" x14ac:dyDescent="0.3">
      <c r="A7324">
        <v>25179</v>
      </c>
      <c r="B7324" s="2">
        <v>44310.87599676376</v>
      </c>
      <c r="C7324">
        <v>77510</v>
      </c>
      <c r="D7324">
        <v>153893</v>
      </c>
      <c r="I7324" s="59">
        <v>51608</v>
      </c>
      <c r="J7324" s="57" t="s">
        <v>79</v>
      </c>
      <c r="K7324" s="58" t="str">
        <f t="shared" si="114"/>
        <v>будни</v>
      </c>
      <c r="L7324">
        <v>21</v>
      </c>
    </row>
    <row r="7325" spans="1:12" x14ac:dyDescent="0.3">
      <c r="A7325">
        <v>25182</v>
      </c>
      <c r="B7325" s="2">
        <v>44310.87599676376</v>
      </c>
      <c r="C7325">
        <v>314135</v>
      </c>
      <c r="D7325">
        <v>26829</v>
      </c>
      <c r="I7325" s="59">
        <v>51609</v>
      </c>
      <c r="J7325" s="57" t="s">
        <v>80</v>
      </c>
      <c r="K7325" s="58" t="str">
        <f t="shared" si="114"/>
        <v>будни</v>
      </c>
      <c r="L7325">
        <v>21</v>
      </c>
    </row>
    <row r="7326" spans="1:12" x14ac:dyDescent="0.3">
      <c r="A7326">
        <v>25187</v>
      </c>
      <c r="B7326" s="2">
        <v>44310.876401294496</v>
      </c>
      <c r="C7326">
        <v>136706</v>
      </c>
      <c r="D7326">
        <v>37644</v>
      </c>
      <c r="I7326" s="59">
        <v>51610</v>
      </c>
      <c r="J7326" s="57" t="s">
        <v>81</v>
      </c>
      <c r="K7326" s="58" t="str">
        <f t="shared" si="114"/>
        <v>будни</v>
      </c>
      <c r="L7326">
        <v>21</v>
      </c>
    </row>
    <row r="7327" spans="1:12" x14ac:dyDescent="0.3">
      <c r="A7327">
        <v>25188</v>
      </c>
      <c r="B7327" s="2">
        <v>44310.87721035599</v>
      </c>
      <c r="C7327">
        <v>9365</v>
      </c>
      <c r="D7327">
        <v>250679</v>
      </c>
      <c r="I7327" s="59">
        <v>51611</v>
      </c>
      <c r="J7327" s="57" t="s">
        <v>78</v>
      </c>
      <c r="K7327" s="58" t="str">
        <f t="shared" si="114"/>
        <v>выходные</v>
      </c>
      <c r="L7327">
        <v>21</v>
      </c>
    </row>
    <row r="7328" spans="1:12" x14ac:dyDescent="0.3">
      <c r="A7328">
        <v>25191</v>
      </c>
      <c r="B7328" s="2">
        <v>44310.877614886733</v>
      </c>
      <c r="C7328">
        <v>339662</v>
      </c>
      <c r="D7328">
        <v>158978</v>
      </c>
      <c r="I7328" s="59">
        <v>51612</v>
      </c>
      <c r="J7328" s="57" t="s">
        <v>82</v>
      </c>
      <c r="K7328" s="58" t="str">
        <f t="shared" si="114"/>
        <v>выходные</v>
      </c>
      <c r="L7328">
        <v>21</v>
      </c>
    </row>
    <row r="7329" spans="1:12" x14ac:dyDescent="0.3">
      <c r="A7329">
        <v>25195</v>
      </c>
      <c r="B7329" s="2">
        <v>44310.878048036131</v>
      </c>
      <c r="C7329">
        <v>252889</v>
      </c>
      <c r="D7329">
        <v>52509</v>
      </c>
      <c r="I7329" s="59">
        <v>51613</v>
      </c>
      <c r="J7329" s="57" t="s">
        <v>83</v>
      </c>
      <c r="K7329" s="58" t="str">
        <f t="shared" si="114"/>
        <v>будни</v>
      </c>
      <c r="L7329">
        <v>21</v>
      </c>
    </row>
    <row r="7330" spans="1:12" x14ac:dyDescent="0.3">
      <c r="A7330">
        <v>25198</v>
      </c>
      <c r="B7330" s="2">
        <v>44310.87882847897</v>
      </c>
      <c r="C7330">
        <v>93260</v>
      </c>
      <c r="D7330">
        <v>351192</v>
      </c>
      <c r="I7330" s="59">
        <v>51614</v>
      </c>
      <c r="J7330" s="57" t="s">
        <v>84</v>
      </c>
      <c r="K7330" s="58" t="str">
        <f t="shared" si="114"/>
        <v>будни</v>
      </c>
      <c r="L7330">
        <v>21</v>
      </c>
    </row>
    <row r="7331" spans="1:12" x14ac:dyDescent="0.3">
      <c r="A7331">
        <v>25202</v>
      </c>
      <c r="B7331" s="2">
        <v>44310.879666666668</v>
      </c>
      <c r="C7331">
        <v>116962</v>
      </c>
      <c r="D7331">
        <v>347393</v>
      </c>
      <c r="I7331" s="59">
        <v>51615</v>
      </c>
      <c r="J7331" s="57" t="s">
        <v>79</v>
      </c>
      <c r="K7331" s="58" t="str">
        <f t="shared" si="114"/>
        <v>будни</v>
      </c>
      <c r="L7331">
        <v>21</v>
      </c>
    </row>
    <row r="7332" spans="1:12" x14ac:dyDescent="0.3">
      <c r="A7332">
        <v>25205</v>
      </c>
      <c r="B7332" s="2">
        <v>44310.882469255666</v>
      </c>
      <c r="C7332">
        <v>188357</v>
      </c>
      <c r="D7332">
        <v>15669</v>
      </c>
      <c r="I7332" s="59">
        <v>51616</v>
      </c>
      <c r="J7332" s="57" t="s">
        <v>80</v>
      </c>
      <c r="K7332" s="58" t="str">
        <f t="shared" si="114"/>
        <v>будни</v>
      </c>
      <c r="L7332">
        <v>21</v>
      </c>
    </row>
    <row r="7333" spans="1:12" x14ac:dyDescent="0.3">
      <c r="A7333">
        <v>25206</v>
      </c>
      <c r="B7333" s="2">
        <v>44310.882873786402</v>
      </c>
      <c r="C7333">
        <v>12551</v>
      </c>
      <c r="D7333">
        <v>408075</v>
      </c>
      <c r="I7333" s="59">
        <v>51617</v>
      </c>
      <c r="J7333" s="57" t="s">
        <v>81</v>
      </c>
      <c r="K7333" s="58" t="str">
        <f t="shared" si="114"/>
        <v>будни</v>
      </c>
      <c r="L7333">
        <v>21</v>
      </c>
    </row>
    <row r="7334" spans="1:12" x14ac:dyDescent="0.3">
      <c r="A7334">
        <v>25207</v>
      </c>
      <c r="B7334" s="2">
        <v>44310.88570550162</v>
      </c>
      <c r="C7334">
        <v>327021</v>
      </c>
      <c r="D7334">
        <v>242428</v>
      </c>
      <c r="I7334" s="59">
        <v>51618</v>
      </c>
      <c r="J7334" s="57" t="s">
        <v>78</v>
      </c>
      <c r="K7334" s="58" t="str">
        <f t="shared" si="114"/>
        <v>выходные</v>
      </c>
      <c r="L7334">
        <v>21</v>
      </c>
    </row>
    <row r="7335" spans="1:12" x14ac:dyDescent="0.3">
      <c r="A7335">
        <v>25209</v>
      </c>
      <c r="B7335" s="2">
        <v>44310.886043885614</v>
      </c>
      <c r="C7335">
        <v>346873</v>
      </c>
      <c r="D7335">
        <v>411922</v>
      </c>
      <c r="I7335" s="59">
        <v>51619</v>
      </c>
      <c r="J7335" s="57" t="s">
        <v>82</v>
      </c>
      <c r="K7335" s="58" t="str">
        <f t="shared" si="114"/>
        <v>выходные</v>
      </c>
      <c r="L7335">
        <v>21</v>
      </c>
    </row>
    <row r="7336" spans="1:12" x14ac:dyDescent="0.3">
      <c r="A7336">
        <v>25210</v>
      </c>
      <c r="B7336" s="2">
        <v>44310.88720358898</v>
      </c>
      <c r="C7336">
        <v>18983</v>
      </c>
      <c r="D7336">
        <v>219311</v>
      </c>
      <c r="I7336" s="59">
        <v>51620</v>
      </c>
      <c r="J7336" s="57" t="s">
        <v>83</v>
      </c>
      <c r="K7336" s="58" t="str">
        <f t="shared" si="114"/>
        <v>будни</v>
      </c>
      <c r="L7336">
        <v>21</v>
      </c>
    </row>
    <row r="7337" spans="1:12" x14ac:dyDescent="0.3">
      <c r="A7337">
        <v>25214</v>
      </c>
      <c r="B7337" s="2">
        <v>44310.8873236246</v>
      </c>
      <c r="C7337">
        <v>55208</v>
      </c>
      <c r="D7337">
        <v>401945</v>
      </c>
      <c r="I7337" s="59">
        <v>51621</v>
      </c>
      <c r="J7337" s="57" t="s">
        <v>84</v>
      </c>
      <c r="K7337" s="58" t="str">
        <f t="shared" si="114"/>
        <v>будни</v>
      </c>
      <c r="L7337">
        <v>21</v>
      </c>
    </row>
    <row r="7338" spans="1:12" x14ac:dyDescent="0.3">
      <c r="A7338">
        <v>25216</v>
      </c>
      <c r="B7338" s="2">
        <v>44310.887691885131</v>
      </c>
      <c r="C7338">
        <v>241082</v>
      </c>
      <c r="D7338">
        <v>192331</v>
      </c>
      <c r="I7338" s="59">
        <v>51622</v>
      </c>
      <c r="J7338" s="57" t="s">
        <v>79</v>
      </c>
      <c r="K7338" s="58" t="str">
        <f t="shared" si="114"/>
        <v>будни</v>
      </c>
      <c r="L7338">
        <v>21</v>
      </c>
    </row>
    <row r="7339" spans="1:12" x14ac:dyDescent="0.3">
      <c r="A7339">
        <v>25218</v>
      </c>
      <c r="B7339" s="2">
        <v>44310.888454847867</v>
      </c>
      <c r="C7339">
        <v>32369</v>
      </c>
      <c r="D7339">
        <v>305103</v>
      </c>
      <c r="I7339" s="59">
        <v>51623</v>
      </c>
      <c r="J7339" s="57" t="s">
        <v>80</v>
      </c>
      <c r="K7339" s="58" t="str">
        <f t="shared" si="114"/>
        <v>будни</v>
      </c>
      <c r="L7339">
        <v>21</v>
      </c>
    </row>
    <row r="7340" spans="1:12" x14ac:dyDescent="0.3">
      <c r="A7340">
        <v>25219</v>
      </c>
      <c r="B7340" s="2">
        <v>44310.88853721683</v>
      </c>
      <c r="C7340">
        <v>117899</v>
      </c>
      <c r="D7340">
        <v>308537</v>
      </c>
      <c r="I7340" s="59">
        <v>51624</v>
      </c>
      <c r="J7340" s="57" t="s">
        <v>81</v>
      </c>
      <c r="K7340" s="58" t="str">
        <f t="shared" si="114"/>
        <v>будни</v>
      </c>
      <c r="L7340">
        <v>21</v>
      </c>
    </row>
    <row r="7341" spans="1:12" x14ac:dyDescent="0.3">
      <c r="A7341">
        <v>25224</v>
      </c>
      <c r="B7341" s="2">
        <v>44310.888941747573</v>
      </c>
      <c r="C7341">
        <v>290341</v>
      </c>
      <c r="D7341">
        <v>57653</v>
      </c>
      <c r="I7341" s="59">
        <v>51625</v>
      </c>
      <c r="J7341" s="57" t="s">
        <v>78</v>
      </c>
      <c r="K7341" s="58" t="str">
        <f t="shared" si="114"/>
        <v>выходные</v>
      </c>
      <c r="L7341">
        <v>21</v>
      </c>
    </row>
    <row r="7342" spans="1:12" x14ac:dyDescent="0.3">
      <c r="A7342">
        <v>25228</v>
      </c>
      <c r="B7342" s="2">
        <v>44310.889309366132</v>
      </c>
      <c r="C7342">
        <v>303806</v>
      </c>
      <c r="D7342">
        <v>53136</v>
      </c>
      <c r="I7342" s="59">
        <v>51626</v>
      </c>
      <c r="J7342" s="57" t="s">
        <v>82</v>
      </c>
      <c r="K7342" s="58" t="str">
        <f t="shared" si="114"/>
        <v>выходные</v>
      </c>
      <c r="L7342">
        <v>21</v>
      </c>
    </row>
    <row r="7343" spans="1:12" x14ac:dyDescent="0.3">
      <c r="A7343">
        <v>25232</v>
      </c>
      <c r="B7343" s="2">
        <v>44310.889750809059</v>
      </c>
      <c r="C7343">
        <v>126885</v>
      </c>
      <c r="D7343">
        <v>387595</v>
      </c>
      <c r="I7343" s="59">
        <v>51627</v>
      </c>
      <c r="J7343" s="57" t="s">
        <v>83</v>
      </c>
      <c r="K7343" s="58" t="str">
        <f t="shared" si="114"/>
        <v>будни</v>
      </c>
      <c r="L7343">
        <v>21</v>
      </c>
    </row>
    <row r="7344" spans="1:12" x14ac:dyDescent="0.3">
      <c r="A7344">
        <v>25235</v>
      </c>
      <c r="B7344" s="2">
        <v>44310.890155339803</v>
      </c>
      <c r="C7344">
        <v>19689</v>
      </c>
      <c r="D7344">
        <v>55183</v>
      </c>
      <c r="I7344" s="59">
        <v>51628</v>
      </c>
      <c r="J7344" s="57" t="s">
        <v>84</v>
      </c>
      <c r="K7344" s="58" t="str">
        <f t="shared" si="114"/>
        <v>будни</v>
      </c>
      <c r="L7344">
        <v>21</v>
      </c>
    </row>
    <row r="7345" spans="1:12" x14ac:dyDescent="0.3">
      <c r="A7345">
        <v>25236</v>
      </c>
      <c r="B7345" s="2">
        <v>44310.890559870553</v>
      </c>
      <c r="C7345">
        <v>168748</v>
      </c>
      <c r="D7345">
        <v>21407</v>
      </c>
      <c r="I7345" s="59">
        <v>51629</v>
      </c>
      <c r="J7345" s="57" t="s">
        <v>79</v>
      </c>
      <c r="K7345" s="58" t="str">
        <f t="shared" si="114"/>
        <v>будни</v>
      </c>
      <c r="L7345">
        <v>21</v>
      </c>
    </row>
    <row r="7346" spans="1:12" x14ac:dyDescent="0.3">
      <c r="A7346">
        <v>25238</v>
      </c>
      <c r="B7346" s="2">
        <v>44310.890804773095</v>
      </c>
      <c r="C7346">
        <v>110498</v>
      </c>
      <c r="D7346">
        <v>158978</v>
      </c>
      <c r="I7346" s="59">
        <v>51630</v>
      </c>
      <c r="J7346" s="57" t="s">
        <v>80</v>
      </c>
      <c r="K7346" s="58" t="str">
        <f t="shared" si="114"/>
        <v>будни</v>
      </c>
      <c r="L7346">
        <v>21</v>
      </c>
    </row>
    <row r="7347" spans="1:12" x14ac:dyDescent="0.3">
      <c r="A7347">
        <v>25239</v>
      </c>
      <c r="B7347" s="2">
        <v>44310.891773462783</v>
      </c>
      <c r="C7347">
        <v>264541</v>
      </c>
      <c r="D7347">
        <v>250679</v>
      </c>
      <c r="I7347" s="59">
        <v>51631</v>
      </c>
      <c r="J7347" s="57" t="s">
        <v>81</v>
      </c>
      <c r="K7347" s="58" t="str">
        <f t="shared" si="114"/>
        <v>будни</v>
      </c>
      <c r="L7347">
        <v>21</v>
      </c>
    </row>
    <row r="7348" spans="1:12" x14ac:dyDescent="0.3">
      <c r="A7348">
        <v>25240</v>
      </c>
      <c r="B7348" s="2">
        <v>44310.892544328133</v>
      </c>
      <c r="C7348">
        <v>51220</v>
      </c>
      <c r="D7348">
        <v>388561</v>
      </c>
      <c r="I7348" s="59">
        <v>51632</v>
      </c>
      <c r="J7348" s="57" t="s">
        <v>78</v>
      </c>
      <c r="K7348" s="58" t="str">
        <f t="shared" si="114"/>
        <v>выходные</v>
      </c>
      <c r="L7348">
        <v>21</v>
      </c>
    </row>
    <row r="7349" spans="1:12" x14ac:dyDescent="0.3">
      <c r="A7349">
        <v>25245</v>
      </c>
      <c r="B7349" s="2">
        <v>44310.893391585763</v>
      </c>
      <c r="C7349">
        <v>280336</v>
      </c>
      <c r="D7349">
        <v>250679</v>
      </c>
      <c r="I7349" s="59">
        <v>51633</v>
      </c>
      <c r="J7349" s="57" t="s">
        <v>82</v>
      </c>
      <c r="K7349" s="58" t="str">
        <f t="shared" si="114"/>
        <v>выходные</v>
      </c>
      <c r="L7349">
        <v>21</v>
      </c>
    </row>
    <row r="7350" spans="1:12" x14ac:dyDescent="0.3">
      <c r="A7350">
        <v>25247</v>
      </c>
      <c r="B7350" s="2">
        <v>44310.893796116507</v>
      </c>
      <c r="C7350">
        <v>32300</v>
      </c>
      <c r="D7350">
        <v>54565</v>
      </c>
      <c r="I7350" s="59">
        <v>51634</v>
      </c>
      <c r="J7350" s="57" t="s">
        <v>83</v>
      </c>
      <c r="K7350" s="58" t="str">
        <f t="shared" si="114"/>
        <v>будни</v>
      </c>
      <c r="L7350">
        <v>21</v>
      </c>
    </row>
    <row r="7351" spans="1:12" x14ac:dyDescent="0.3">
      <c r="A7351">
        <v>25248</v>
      </c>
      <c r="B7351" s="2">
        <v>44310.895009708736</v>
      </c>
      <c r="C7351">
        <v>118955</v>
      </c>
      <c r="D7351">
        <v>137327</v>
      </c>
      <c r="I7351" s="59">
        <v>51635</v>
      </c>
      <c r="J7351" s="57" t="s">
        <v>84</v>
      </c>
      <c r="K7351" s="58" t="str">
        <f t="shared" si="114"/>
        <v>будни</v>
      </c>
      <c r="L7351">
        <v>21</v>
      </c>
    </row>
    <row r="7352" spans="1:12" x14ac:dyDescent="0.3">
      <c r="A7352">
        <v>25252</v>
      </c>
      <c r="B7352" s="2">
        <v>44310.895962401199</v>
      </c>
      <c r="C7352">
        <v>161540</v>
      </c>
      <c r="D7352">
        <v>317922</v>
      </c>
      <c r="I7352" s="59">
        <v>51636</v>
      </c>
      <c r="J7352" s="57" t="s">
        <v>79</v>
      </c>
      <c r="K7352" s="58" t="str">
        <f t="shared" si="114"/>
        <v>будни</v>
      </c>
      <c r="L7352">
        <v>21</v>
      </c>
    </row>
    <row r="7353" spans="1:12" x14ac:dyDescent="0.3">
      <c r="A7353">
        <v>25255</v>
      </c>
      <c r="B7353" s="2">
        <v>44310.89865048544</v>
      </c>
      <c r="C7353">
        <v>98290</v>
      </c>
      <c r="D7353">
        <v>219309</v>
      </c>
      <c r="I7353" s="59">
        <v>51637</v>
      </c>
      <c r="J7353" s="57" t="s">
        <v>80</v>
      </c>
      <c r="K7353" s="58" t="str">
        <f t="shared" si="114"/>
        <v>будни</v>
      </c>
      <c r="L7353">
        <v>21</v>
      </c>
    </row>
    <row r="7354" spans="1:12" x14ac:dyDescent="0.3">
      <c r="A7354">
        <v>25257</v>
      </c>
      <c r="B7354" s="2">
        <v>44310.898800622577</v>
      </c>
      <c r="C7354">
        <v>88724</v>
      </c>
      <c r="D7354">
        <v>351192</v>
      </c>
      <c r="I7354" s="59">
        <v>51638</v>
      </c>
      <c r="J7354" s="57" t="s">
        <v>81</v>
      </c>
      <c r="K7354" s="58" t="str">
        <f t="shared" si="114"/>
        <v>будни</v>
      </c>
      <c r="L7354">
        <v>21</v>
      </c>
    </row>
    <row r="7355" spans="1:12" x14ac:dyDescent="0.3">
      <c r="A7355">
        <v>25262</v>
      </c>
      <c r="B7355" s="2">
        <v>44310.89922788171</v>
      </c>
      <c r="C7355">
        <v>24993</v>
      </c>
      <c r="D7355">
        <v>347008</v>
      </c>
      <c r="I7355" s="59">
        <v>51639</v>
      </c>
      <c r="J7355" s="57" t="s">
        <v>78</v>
      </c>
      <c r="K7355" s="58" t="str">
        <f t="shared" si="114"/>
        <v>выходные</v>
      </c>
      <c r="L7355">
        <v>21</v>
      </c>
    </row>
    <row r="7356" spans="1:12" x14ac:dyDescent="0.3">
      <c r="A7356">
        <v>25265</v>
      </c>
      <c r="B7356" s="2">
        <v>44310.900666666661</v>
      </c>
      <c r="C7356">
        <v>268816</v>
      </c>
      <c r="D7356">
        <v>118549</v>
      </c>
      <c r="I7356" s="59">
        <v>51640</v>
      </c>
      <c r="J7356" s="57" t="s">
        <v>82</v>
      </c>
      <c r="K7356" s="58" t="str">
        <f t="shared" si="114"/>
        <v>выходные</v>
      </c>
      <c r="L7356">
        <v>21</v>
      </c>
    </row>
    <row r="7357" spans="1:12" x14ac:dyDescent="0.3">
      <c r="A7357">
        <v>25269</v>
      </c>
      <c r="B7357" s="2">
        <v>44310.900673139156</v>
      </c>
      <c r="C7357">
        <v>89096</v>
      </c>
      <c r="D7357">
        <v>137327</v>
      </c>
      <c r="I7357" s="59">
        <v>51641</v>
      </c>
      <c r="J7357" s="57" t="s">
        <v>83</v>
      </c>
      <c r="K7357" s="58" t="str">
        <f t="shared" si="114"/>
        <v>будни</v>
      </c>
      <c r="L7357">
        <v>21</v>
      </c>
    </row>
    <row r="7358" spans="1:12" x14ac:dyDescent="0.3">
      <c r="A7358">
        <v>25270</v>
      </c>
      <c r="B7358" s="2">
        <v>44310.901886731393</v>
      </c>
      <c r="C7358">
        <v>85029</v>
      </c>
      <c r="D7358">
        <v>351198</v>
      </c>
      <c r="I7358" s="59">
        <v>51642</v>
      </c>
      <c r="J7358" s="57" t="s">
        <v>84</v>
      </c>
      <c r="K7358" s="58" t="str">
        <f t="shared" si="114"/>
        <v>будни</v>
      </c>
      <c r="L7358">
        <v>21</v>
      </c>
    </row>
    <row r="7359" spans="1:12" x14ac:dyDescent="0.3">
      <c r="A7359">
        <v>25275</v>
      </c>
      <c r="B7359" s="2">
        <v>44310.90404980621</v>
      </c>
      <c r="C7359">
        <v>257931</v>
      </c>
      <c r="D7359">
        <v>411922</v>
      </c>
      <c r="I7359" s="59">
        <v>51643</v>
      </c>
      <c r="J7359" s="57" t="s">
        <v>79</v>
      </c>
      <c r="K7359" s="58" t="str">
        <f t="shared" si="114"/>
        <v>будни</v>
      </c>
      <c r="L7359">
        <v>21</v>
      </c>
    </row>
    <row r="7360" spans="1:12" x14ac:dyDescent="0.3">
      <c r="A7360">
        <v>25276</v>
      </c>
      <c r="B7360" s="2">
        <v>44310.904721213417</v>
      </c>
      <c r="C7360">
        <v>72411</v>
      </c>
      <c r="D7360">
        <v>118549</v>
      </c>
      <c r="I7360" s="59">
        <v>51644</v>
      </c>
      <c r="J7360" s="57" t="s">
        <v>80</v>
      </c>
      <c r="K7360" s="58" t="str">
        <f t="shared" si="114"/>
        <v>будни</v>
      </c>
      <c r="L7360">
        <v>21</v>
      </c>
    </row>
    <row r="7361" spans="1:12" x14ac:dyDescent="0.3">
      <c r="A7361">
        <v>25278</v>
      </c>
      <c r="B7361" s="2">
        <v>44310.904904324474</v>
      </c>
      <c r="C7361">
        <v>128958</v>
      </c>
      <c r="D7361">
        <v>128523</v>
      </c>
      <c r="I7361" s="59">
        <v>51645</v>
      </c>
      <c r="J7361" s="57" t="s">
        <v>81</v>
      </c>
      <c r="K7361" s="58" t="str">
        <f t="shared" si="114"/>
        <v>будни</v>
      </c>
      <c r="L7361">
        <v>21</v>
      </c>
    </row>
    <row r="7362" spans="1:12" x14ac:dyDescent="0.3">
      <c r="A7362">
        <v>25282</v>
      </c>
      <c r="B7362" s="2">
        <v>44310.906741100327</v>
      </c>
      <c r="C7362">
        <v>206152</v>
      </c>
      <c r="D7362">
        <v>34436</v>
      </c>
      <c r="I7362" s="59">
        <v>51646</v>
      </c>
      <c r="J7362" s="57" t="s">
        <v>78</v>
      </c>
      <c r="K7362" s="58" t="str">
        <f t="shared" si="114"/>
        <v>выходные</v>
      </c>
      <c r="L7362">
        <v>21</v>
      </c>
    </row>
    <row r="7363" spans="1:12" x14ac:dyDescent="0.3">
      <c r="A7363">
        <v>25285</v>
      </c>
      <c r="B7363" s="2">
        <v>44310.907550161814</v>
      </c>
      <c r="C7363">
        <v>35540</v>
      </c>
      <c r="D7363">
        <v>472712</v>
      </c>
      <c r="I7363" s="59">
        <v>51647</v>
      </c>
      <c r="J7363" s="57" t="s">
        <v>82</v>
      </c>
      <c r="K7363" s="58" t="str">
        <f t="shared" ref="K7363:K7426" si="115">IF(OR(J7363="суббота",J7363="воскресенье"),"выходные","будни")</f>
        <v>выходные</v>
      </c>
      <c r="L7363">
        <v>21</v>
      </c>
    </row>
    <row r="7364" spans="1:12" x14ac:dyDescent="0.3">
      <c r="A7364">
        <v>25286</v>
      </c>
      <c r="B7364" s="2">
        <v>44310.909168284787</v>
      </c>
      <c r="C7364">
        <v>304636</v>
      </c>
      <c r="D7364">
        <v>112456</v>
      </c>
      <c r="I7364" s="59">
        <v>51648</v>
      </c>
      <c r="J7364" s="57" t="s">
        <v>83</v>
      </c>
      <c r="K7364" s="58" t="str">
        <f t="shared" si="115"/>
        <v>будни</v>
      </c>
      <c r="L7364">
        <v>21</v>
      </c>
    </row>
    <row r="7365" spans="1:12" x14ac:dyDescent="0.3">
      <c r="A7365">
        <v>25290</v>
      </c>
      <c r="B7365" s="2">
        <v>44310.909329508344</v>
      </c>
      <c r="C7365">
        <v>50519</v>
      </c>
      <c r="D7365">
        <v>189009</v>
      </c>
      <c r="I7365" s="59">
        <v>51649</v>
      </c>
      <c r="J7365" s="57" t="s">
        <v>84</v>
      </c>
      <c r="K7365" s="58" t="str">
        <f t="shared" si="115"/>
        <v>будни</v>
      </c>
      <c r="L7365">
        <v>21</v>
      </c>
    </row>
    <row r="7366" spans="1:12" x14ac:dyDescent="0.3">
      <c r="A7366">
        <v>25291</v>
      </c>
      <c r="B7366" s="2">
        <v>44310.909572815537</v>
      </c>
      <c r="C7366">
        <v>229204</v>
      </c>
      <c r="D7366">
        <v>305608</v>
      </c>
      <c r="I7366" s="59">
        <v>51650</v>
      </c>
      <c r="J7366" s="57" t="s">
        <v>79</v>
      </c>
      <c r="K7366" s="58" t="str">
        <f t="shared" si="115"/>
        <v>будни</v>
      </c>
      <c r="L7366">
        <v>21</v>
      </c>
    </row>
    <row r="7367" spans="1:12" x14ac:dyDescent="0.3">
      <c r="A7367">
        <v>25293</v>
      </c>
      <c r="B7367" s="2">
        <v>44310.90997734628</v>
      </c>
      <c r="C7367">
        <v>82343</v>
      </c>
      <c r="D7367">
        <v>136029</v>
      </c>
      <c r="I7367" s="59">
        <v>51651</v>
      </c>
      <c r="J7367" s="57" t="s">
        <v>80</v>
      </c>
      <c r="K7367" s="58" t="str">
        <f t="shared" si="115"/>
        <v>будни</v>
      </c>
      <c r="L7367">
        <v>21</v>
      </c>
    </row>
    <row r="7368" spans="1:12" x14ac:dyDescent="0.3">
      <c r="A7368">
        <v>25298</v>
      </c>
      <c r="B7368" s="2">
        <v>44310.910580767239</v>
      </c>
      <c r="C7368">
        <v>177324</v>
      </c>
      <c r="D7368">
        <v>5151</v>
      </c>
      <c r="I7368" s="59">
        <v>51652</v>
      </c>
      <c r="J7368" s="57" t="s">
        <v>81</v>
      </c>
      <c r="K7368" s="58" t="str">
        <f t="shared" si="115"/>
        <v>будни</v>
      </c>
      <c r="L7368">
        <v>21</v>
      </c>
    </row>
    <row r="7369" spans="1:12" x14ac:dyDescent="0.3">
      <c r="A7369">
        <v>25300</v>
      </c>
      <c r="B7369" s="2">
        <v>44310.912666666663</v>
      </c>
      <c r="C7369">
        <v>243997</v>
      </c>
      <c r="D7369">
        <v>439981</v>
      </c>
      <c r="I7369" s="59">
        <v>51653</v>
      </c>
      <c r="J7369" s="57" t="s">
        <v>78</v>
      </c>
      <c r="K7369" s="58" t="str">
        <f t="shared" si="115"/>
        <v>выходные</v>
      </c>
      <c r="L7369">
        <v>21</v>
      </c>
    </row>
    <row r="7370" spans="1:12" x14ac:dyDescent="0.3">
      <c r="A7370">
        <v>25305</v>
      </c>
      <c r="B7370" s="2">
        <v>44310.913213592234</v>
      </c>
      <c r="C7370">
        <v>149915</v>
      </c>
      <c r="D7370">
        <v>322273</v>
      </c>
      <c r="I7370" s="59">
        <v>51654</v>
      </c>
      <c r="J7370" s="57" t="s">
        <v>82</v>
      </c>
      <c r="K7370" s="58" t="str">
        <f t="shared" si="115"/>
        <v>выходные</v>
      </c>
      <c r="L7370">
        <v>21</v>
      </c>
    </row>
    <row r="7371" spans="1:12" x14ac:dyDescent="0.3">
      <c r="A7371">
        <v>25308</v>
      </c>
      <c r="B7371" s="2">
        <v>44310.916045307444</v>
      </c>
      <c r="C7371">
        <v>331965</v>
      </c>
      <c r="D7371">
        <v>10148</v>
      </c>
      <c r="I7371" s="59">
        <v>51655</v>
      </c>
      <c r="J7371" s="57" t="s">
        <v>83</v>
      </c>
      <c r="K7371" s="58" t="str">
        <f t="shared" si="115"/>
        <v>будни</v>
      </c>
      <c r="L7371">
        <v>21</v>
      </c>
    </row>
    <row r="7372" spans="1:12" x14ac:dyDescent="0.3">
      <c r="A7372">
        <v>25313</v>
      </c>
      <c r="B7372" s="2">
        <v>44310.916318247015</v>
      </c>
      <c r="C7372">
        <v>106253</v>
      </c>
      <c r="D7372">
        <v>304722</v>
      </c>
      <c r="I7372" s="59">
        <v>51656</v>
      </c>
      <c r="J7372" s="57" t="s">
        <v>84</v>
      </c>
      <c r="K7372" s="58" t="str">
        <f t="shared" si="115"/>
        <v>будни</v>
      </c>
      <c r="L7372">
        <v>21</v>
      </c>
    </row>
    <row r="7373" spans="1:12" x14ac:dyDescent="0.3">
      <c r="A7373">
        <v>25314</v>
      </c>
      <c r="B7373" s="2">
        <v>44310.916449838187</v>
      </c>
      <c r="C7373">
        <v>49206</v>
      </c>
      <c r="D7373">
        <v>250679</v>
      </c>
      <c r="I7373" s="59">
        <v>51657</v>
      </c>
      <c r="J7373" s="57" t="s">
        <v>79</v>
      </c>
      <c r="K7373" s="58" t="str">
        <f t="shared" si="115"/>
        <v>будни</v>
      </c>
      <c r="L7373">
        <v>21</v>
      </c>
    </row>
    <row r="7374" spans="1:12" x14ac:dyDescent="0.3">
      <c r="A7374">
        <v>25318</v>
      </c>
      <c r="B7374" s="2">
        <v>44310.917783135468</v>
      </c>
      <c r="C7374">
        <v>54944</v>
      </c>
      <c r="D7374">
        <v>258251</v>
      </c>
      <c r="I7374" s="59">
        <v>51658</v>
      </c>
      <c r="J7374" s="57" t="s">
        <v>80</v>
      </c>
      <c r="K7374" s="58" t="str">
        <f t="shared" si="115"/>
        <v>будни</v>
      </c>
      <c r="L7374">
        <v>22</v>
      </c>
    </row>
    <row r="7375" spans="1:12" x14ac:dyDescent="0.3">
      <c r="A7375">
        <v>25321</v>
      </c>
      <c r="B7375" s="2">
        <v>44310.920899676377</v>
      </c>
      <c r="C7375">
        <v>97225</v>
      </c>
      <c r="D7375">
        <v>426784</v>
      </c>
      <c r="I7375" s="59">
        <v>51659</v>
      </c>
      <c r="J7375" s="57" t="s">
        <v>81</v>
      </c>
      <c r="K7375" s="58" t="str">
        <f t="shared" si="115"/>
        <v>будни</v>
      </c>
      <c r="L7375">
        <v>22</v>
      </c>
    </row>
    <row r="7376" spans="1:12" x14ac:dyDescent="0.3">
      <c r="A7376">
        <v>25325</v>
      </c>
      <c r="B7376" s="2">
        <v>44310.921304207121</v>
      </c>
      <c r="C7376">
        <v>24209</v>
      </c>
      <c r="D7376">
        <v>432277</v>
      </c>
      <c r="I7376" s="59">
        <v>51660</v>
      </c>
      <c r="J7376" s="57" t="s">
        <v>78</v>
      </c>
      <c r="K7376" s="58" t="str">
        <f t="shared" si="115"/>
        <v>выходные</v>
      </c>
      <c r="L7376">
        <v>22</v>
      </c>
    </row>
    <row r="7377" spans="1:12" x14ac:dyDescent="0.3">
      <c r="A7377">
        <v>25327</v>
      </c>
      <c r="B7377" s="2">
        <v>44310.922113268607</v>
      </c>
      <c r="C7377">
        <v>37588</v>
      </c>
      <c r="D7377">
        <v>449379</v>
      </c>
      <c r="I7377" s="59">
        <v>51661</v>
      </c>
      <c r="J7377" s="57" t="s">
        <v>82</v>
      </c>
      <c r="K7377" s="58" t="str">
        <f t="shared" si="115"/>
        <v>выходные</v>
      </c>
      <c r="L7377">
        <v>22</v>
      </c>
    </row>
    <row r="7378" spans="1:12" x14ac:dyDescent="0.3">
      <c r="A7378">
        <v>25332</v>
      </c>
      <c r="B7378" s="2">
        <v>44310.92251350444</v>
      </c>
      <c r="C7378">
        <v>287501</v>
      </c>
      <c r="D7378">
        <v>177852</v>
      </c>
      <c r="I7378" s="59">
        <v>51662</v>
      </c>
      <c r="J7378" s="57" t="s">
        <v>83</v>
      </c>
      <c r="K7378" s="58" t="str">
        <f t="shared" si="115"/>
        <v>будни</v>
      </c>
      <c r="L7378">
        <v>22</v>
      </c>
    </row>
    <row r="7379" spans="1:12" x14ac:dyDescent="0.3">
      <c r="A7379">
        <v>25333</v>
      </c>
      <c r="B7379" s="2">
        <v>44310.92251779935</v>
      </c>
      <c r="C7379">
        <v>129537</v>
      </c>
      <c r="D7379">
        <v>347008</v>
      </c>
      <c r="I7379" s="59">
        <v>51663</v>
      </c>
      <c r="J7379" s="57" t="s">
        <v>84</v>
      </c>
      <c r="K7379" s="58" t="str">
        <f t="shared" si="115"/>
        <v>будни</v>
      </c>
      <c r="L7379">
        <v>22</v>
      </c>
    </row>
    <row r="7380" spans="1:12" x14ac:dyDescent="0.3">
      <c r="A7380">
        <v>25335</v>
      </c>
      <c r="B7380" s="2">
        <v>44310.922922330101</v>
      </c>
      <c r="C7380">
        <v>123062</v>
      </c>
      <c r="D7380">
        <v>74742</v>
      </c>
      <c r="I7380" s="59">
        <v>51664</v>
      </c>
      <c r="J7380" s="57" t="s">
        <v>79</v>
      </c>
      <c r="K7380" s="58" t="str">
        <f t="shared" si="115"/>
        <v>будни</v>
      </c>
      <c r="L7380">
        <v>22</v>
      </c>
    </row>
    <row r="7381" spans="1:12" x14ac:dyDescent="0.3">
      <c r="A7381">
        <v>25336</v>
      </c>
      <c r="B7381" s="2">
        <v>44310.922940763572</v>
      </c>
      <c r="C7381">
        <v>85094</v>
      </c>
      <c r="D7381">
        <v>436070</v>
      </c>
      <c r="I7381" s="59">
        <v>51665</v>
      </c>
      <c r="J7381" s="57" t="s">
        <v>80</v>
      </c>
      <c r="K7381" s="58" t="str">
        <f t="shared" si="115"/>
        <v>будни</v>
      </c>
      <c r="L7381">
        <v>22</v>
      </c>
    </row>
    <row r="7382" spans="1:12" x14ac:dyDescent="0.3">
      <c r="A7382">
        <v>25340</v>
      </c>
      <c r="B7382" s="2">
        <v>44310.924135922331</v>
      </c>
      <c r="C7382">
        <v>187110</v>
      </c>
      <c r="D7382">
        <v>230778</v>
      </c>
      <c r="I7382" s="59">
        <v>51666</v>
      </c>
      <c r="J7382" s="57" t="s">
        <v>81</v>
      </c>
      <c r="K7382" s="58" t="str">
        <f t="shared" si="115"/>
        <v>будни</v>
      </c>
      <c r="L7382">
        <v>22</v>
      </c>
    </row>
    <row r="7383" spans="1:12" x14ac:dyDescent="0.3">
      <c r="A7383">
        <v>25341</v>
      </c>
      <c r="B7383" s="2">
        <v>44310.924540453074</v>
      </c>
      <c r="C7383">
        <v>270650</v>
      </c>
      <c r="D7383">
        <v>260812</v>
      </c>
      <c r="I7383" s="59">
        <v>51667</v>
      </c>
      <c r="J7383" s="57" t="s">
        <v>78</v>
      </c>
      <c r="K7383" s="58" t="str">
        <f t="shared" si="115"/>
        <v>выходные</v>
      </c>
      <c r="L7383">
        <v>22</v>
      </c>
    </row>
    <row r="7384" spans="1:12" x14ac:dyDescent="0.3">
      <c r="A7384">
        <v>25343</v>
      </c>
      <c r="B7384" s="2">
        <v>44310.925412762837</v>
      </c>
      <c r="C7384">
        <v>331856</v>
      </c>
      <c r="D7384">
        <v>351192</v>
      </c>
      <c r="I7384" s="59">
        <v>51668</v>
      </c>
      <c r="J7384" s="57" t="s">
        <v>82</v>
      </c>
      <c r="K7384" s="58" t="str">
        <f t="shared" si="115"/>
        <v>выходные</v>
      </c>
      <c r="L7384">
        <v>22</v>
      </c>
    </row>
    <row r="7385" spans="1:12" x14ac:dyDescent="0.3">
      <c r="A7385">
        <v>25347</v>
      </c>
      <c r="B7385" s="2">
        <v>44310.925754045311</v>
      </c>
      <c r="C7385">
        <v>39361</v>
      </c>
      <c r="D7385">
        <v>158978</v>
      </c>
      <c r="I7385" s="59">
        <v>51669</v>
      </c>
      <c r="J7385" s="57" t="s">
        <v>83</v>
      </c>
      <c r="K7385" s="58" t="str">
        <f t="shared" si="115"/>
        <v>будни</v>
      </c>
      <c r="L7385">
        <v>22</v>
      </c>
    </row>
    <row r="7386" spans="1:12" x14ac:dyDescent="0.3">
      <c r="A7386">
        <v>25349</v>
      </c>
      <c r="B7386" s="2">
        <v>44310.92818122977</v>
      </c>
      <c r="C7386">
        <v>24008</v>
      </c>
      <c r="D7386">
        <v>387595</v>
      </c>
      <c r="I7386" s="59">
        <v>51670</v>
      </c>
      <c r="J7386" s="57" t="s">
        <v>84</v>
      </c>
      <c r="K7386" s="58" t="str">
        <f t="shared" si="115"/>
        <v>будни</v>
      </c>
      <c r="L7386">
        <v>22</v>
      </c>
    </row>
    <row r="7387" spans="1:12" x14ac:dyDescent="0.3">
      <c r="A7387">
        <v>25354</v>
      </c>
      <c r="B7387" s="2">
        <v>44310.930722983489</v>
      </c>
      <c r="C7387">
        <v>106945</v>
      </c>
      <c r="D7387">
        <v>233731</v>
      </c>
      <c r="I7387" s="59">
        <v>51671</v>
      </c>
      <c r="J7387" s="57" t="s">
        <v>79</v>
      </c>
      <c r="K7387" s="58" t="str">
        <f t="shared" si="115"/>
        <v>будни</v>
      </c>
      <c r="L7387">
        <v>22</v>
      </c>
    </row>
    <row r="7388" spans="1:12" x14ac:dyDescent="0.3">
      <c r="A7388">
        <v>25356</v>
      </c>
      <c r="B7388" s="2">
        <v>44310.932340464489</v>
      </c>
      <c r="C7388">
        <v>269484</v>
      </c>
      <c r="D7388">
        <v>76405</v>
      </c>
      <c r="I7388" s="59">
        <v>51672</v>
      </c>
      <c r="J7388" s="57" t="s">
        <v>80</v>
      </c>
      <c r="K7388" s="58" t="str">
        <f t="shared" si="115"/>
        <v>будни</v>
      </c>
      <c r="L7388">
        <v>22</v>
      </c>
    </row>
    <row r="7389" spans="1:12" x14ac:dyDescent="0.3">
      <c r="A7389">
        <v>25360</v>
      </c>
      <c r="B7389" s="2">
        <v>44310.932631067961</v>
      </c>
      <c r="C7389">
        <v>88309</v>
      </c>
      <c r="D7389">
        <v>180863</v>
      </c>
      <c r="I7389" s="59">
        <v>51673</v>
      </c>
      <c r="J7389" s="57" t="s">
        <v>81</v>
      </c>
      <c r="K7389" s="58" t="str">
        <f t="shared" si="115"/>
        <v>будни</v>
      </c>
      <c r="L7389">
        <v>22</v>
      </c>
    </row>
    <row r="7390" spans="1:12" x14ac:dyDescent="0.3">
      <c r="A7390">
        <v>25361</v>
      </c>
      <c r="B7390" s="2">
        <v>44310.932631067961</v>
      </c>
      <c r="C7390">
        <v>312647</v>
      </c>
      <c r="D7390">
        <v>125006</v>
      </c>
      <c r="I7390" s="59">
        <v>51674</v>
      </c>
      <c r="J7390" s="57" t="s">
        <v>78</v>
      </c>
      <c r="K7390" s="58" t="str">
        <f t="shared" si="115"/>
        <v>выходные</v>
      </c>
      <c r="L7390">
        <v>22</v>
      </c>
    </row>
    <row r="7391" spans="1:12" x14ac:dyDescent="0.3">
      <c r="A7391">
        <v>25364</v>
      </c>
      <c r="B7391" s="2">
        <v>44310.933035598704</v>
      </c>
      <c r="C7391">
        <v>245271</v>
      </c>
      <c r="D7391">
        <v>472908</v>
      </c>
      <c r="I7391" s="59">
        <v>51675</v>
      </c>
      <c r="J7391" s="57" t="s">
        <v>82</v>
      </c>
      <c r="K7391" s="58" t="str">
        <f t="shared" si="115"/>
        <v>выходные</v>
      </c>
      <c r="L7391">
        <v>22</v>
      </c>
    </row>
    <row r="7392" spans="1:12" x14ac:dyDescent="0.3">
      <c r="A7392">
        <v>25367</v>
      </c>
      <c r="B7392" s="2">
        <v>44310.936765648366</v>
      </c>
      <c r="C7392">
        <v>41676</v>
      </c>
      <c r="D7392">
        <v>258219</v>
      </c>
      <c r="I7392" s="59">
        <v>51676</v>
      </c>
      <c r="J7392" s="57" t="s">
        <v>83</v>
      </c>
      <c r="K7392" s="58" t="str">
        <f t="shared" si="115"/>
        <v>будни</v>
      </c>
      <c r="L7392">
        <v>22</v>
      </c>
    </row>
    <row r="7393" spans="1:12" x14ac:dyDescent="0.3">
      <c r="A7393">
        <v>25368</v>
      </c>
      <c r="B7393" s="2">
        <v>44310.937889967638</v>
      </c>
      <c r="C7393">
        <v>180170</v>
      </c>
      <c r="D7393">
        <v>179296</v>
      </c>
      <c r="I7393" s="59">
        <v>51677</v>
      </c>
      <c r="J7393" s="57" t="s">
        <v>84</v>
      </c>
      <c r="K7393" s="58" t="str">
        <f t="shared" si="115"/>
        <v>будни</v>
      </c>
      <c r="L7393">
        <v>22</v>
      </c>
    </row>
    <row r="7394" spans="1:12" x14ac:dyDescent="0.3">
      <c r="A7394">
        <v>25373</v>
      </c>
      <c r="B7394" s="2">
        <v>44310.938294498381</v>
      </c>
      <c r="C7394">
        <v>48429</v>
      </c>
      <c r="D7394">
        <v>310414</v>
      </c>
      <c r="I7394" s="59">
        <v>51678</v>
      </c>
      <c r="J7394" s="57" t="s">
        <v>79</v>
      </c>
      <c r="K7394" s="58" t="str">
        <f t="shared" si="115"/>
        <v>будни</v>
      </c>
      <c r="L7394">
        <v>22</v>
      </c>
    </row>
    <row r="7395" spans="1:12" x14ac:dyDescent="0.3">
      <c r="A7395">
        <v>25374</v>
      </c>
      <c r="B7395" s="2">
        <v>44310.939666666665</v>
      </c>
      <c r="C7395">
        <v>181843</v>
      </c>
      <c r="D7395">
        <v>264901</v>
      </c>
      <c r="I7395" s="59">
        <v>51679</v>
      </c>
      <c r="J7395" s="57" t="s">
        <v>80</v>
      </c>
      <c r="K7395" s="58" t="str">
        <f t="shared" si="115"/>
        <v>будни</v>
      </c>
      <c r="L7395">
        <v>22</v>
      </c>
    </row>
    <row r="7396" spans="1:12" x14ac:dyDescent="0.3">
      <c r="A7396">
        <v>25378</v>
      </c>
      <c r="B7396" s="2">
        <v>44310.940580462047</v>
      </c>
      <c r="C7396">
        <v>30758</v>
      </c>
      <c r="D7396">
        <v>318588</v>
      </c>
      <c r="I7396" s="59">
        <v>51680</v>
      </c>
      <c r="J7396" s="57" t="s">
        <v>81</v>
      </c>
      <c r="K7396" s="58" t="str">
        <f t="shared" si="115"/>
        <v>будни</v>
      </c>
      <c r="L7396">
        <v>22</v>
      </c>
    </row>
    <row r="7397" spans="1:12" x14ac:dyDescent="0.3">
      <c r="A7397">
        <v>25383</v>
      </c>
      <c r="B7397" s="2">
        <v>44310.942289498584</v>
      </c>
      <c r="C7397">
        <v>96683</v>
      </c>
      <c r="D7397">
        <v>470762</v>
      </c>
      <c r="I7397" s="59">
        <v>51681</v>
      </c>
      <c r="J7397" s="57" t="s">
        <v>78</v>
      </c>
      <c r="K7397" s="58" t="str">
        <f t="shared" si="115"/>
        <v>выходные</v>
      </c>
      <c r="L7397">
        <v>22</v>
      </c>
    </row>
    <row r="7398" spans="1:12" x14ac:dyDescent="0.3">
      <c r="A7398">
        <v>25384</v>
      </c>
      <c r="B7398" s="2">
        <v>44310.94302194281</v>
      </c>
      <c r="C7398">
        <v>165059</v>
      </c>
      <c r="D7398">
        <v>54565</v>
      </c>
      <c r="I7398" s="59">
        <v>51682</v>
      </c>
      <c r="J7398" s="57" t="s">
        <v>82</v>
      </c>
      <c r="K7398" s="58" t="str">
        <f t="shared" si="115"/>
        <v>выходные</v>
      </c>
      <c r="L7398">
        <v>22</v>
      </c>
    </row>
    <row r="7399" spans="1:12" x14ac:dyDescent="0.3">
      <c r="A7399">
        <v>25386</v>
      </c>
      <c r="B7399" s="2">
        <v>44310.947</v>
      </c>
      <c r="C7399">
        <v>144940</v>
      </c>
      <c r="D7399">
        <v>439981</v>
      </c>
      <c r="I7399" s="59">
        <v>51683</v>
      </c>
      <c r="J7399" s="57" t="s">
        <v>83</v>
      </c>
      <c r="K7399" s="58" t="str">
        <f t="shared" si="115"/>
        <v>будни</v>
      </c>
      <c r="L7399">
        <v>22</v>
      </c>
    </row>
    <row r="7400" spans="1:12" x14ac:dyDescent="0.3">
      <c r="A7400">
        <v>25388</v>
      </c>
      <c r="B7400" s="2">
        <v>44310.951628162482</v>
      </c>
      <c r="C7400">
        <v>16112</v>
      </c>
      <c r="D7400">
        <v>282234</v>
      </c>
      <c r="I7400" s="59">
        <v>51684</v>
      </c>
      <c r="J7400" s="57" t="s">
        <v>84</v>
      </c>
      <c r="K7400" s="58" t="str">
        <f t="shared" si="115"/>
        <v>будни</v>
      </c>
      <c r="L7400">
        <v>22</v>
      </c>
    </row>
    <row r="7401" spans="1:12" x14ac:dyDescent="0.3">
      <c r="A7401">
        <v>25389</v>
      </c>
      <c r="B7401" s="2">
        <v>44310.954475728155</v>
      </c>
      <c r="C7401">
        <v>99933</v>
      </c>
      <c r="D7401">
        <v>466283</v>
      </c>
      <c r="I7401" s="59">
        <v>51685</v>
      </c>
      <c r="J7401" s="57" t="s">
        <v>79</v>
      </c>
      <c r="K7401" s="58" t="str">
        <f t="shared" si="115"/>
        <v>будни</v>
      </c>
      <c r="L7401">
        <v>22</v>
      </c>
    </row>
    <row r="7402" spans="1:12" x14ac:dyDescent="0.3">
      <c r="A7402">
        <v>25393</v>
      </c>
      <c r="B7402" s="2">
        <v>44310.956114383371</v>
      </c>
      <c r="C7402">
        <v>194413</v>
      </c>
      <c r="D7402">
        <v>244574</v>
      </c>
      <c r="I7402" s="59">
        <v>51686</v>
      </c>
      <c r="J7402" s="57" t="s">
        <v>80</v>
      </c>
      <c r="K7402" s="58" t="str">
        <f t="shared" si="115"/>
        <v>будни</v>
      </c>
      <c r="L7402">
        <v>22</v>
      </c>
    </row>
    <row r="7403" spans="1:12" x14ac:dyDescent="0.3">
      <c r="A7403">
        <v>25395</v>
      </c>
      <c r="B7403" s="2">
        <v>44310.956877346107</v>
      </c>
      <c r="C7403">
        <v>60084</v>
      </c>
      <c r="D7403">
        <v>179296</v>
      </c>
      <c r="I7403" s="59">
        <v>51687</v>
      </c>
      <c r="J7403" s="57" t="s">
        <v>81</v>
      </c>
      <c r="K7403" s="58" t="str">
        <f t="shared" si="115"/>
        <v>будни</v>
      </c>
      <c r="L7403">
        <v>22</v>
      </c>
    </row>
    <row r="7404" spans="1:12" x14ac:dyDescent="0.3">
      <c r="A7404">
        <v>25397</v>
      </c>
      <c r="B7404" s="2">
        <v>44310.959410382398</v>
      </c>
      <c r="C7404">
        <v>294078</v>
      </c>
      <c r="D7404">
        <v>11448</v>
      </c>
      <c r="I7404" s="59">
        <v>51688</v>
      </c>
      <c r="J7404" s="57" t="s">
        <v>78</v>
      </c>
      <c r="K7404" s="58" t="str">
        <f t="shared" si="115"/>
        <v>выходные</v>
      </c>
      <c r="L7404">
        <v>23</v>
      </c>
    </row>
    <row r="7405" spans="1:12" x14ac:dyDescent="0.3">
      <c r="A7405">
        <v>25400</v>
      </c>
      <c r="B7405" s="2">
        <v>44310.961363567003</v>
      </c>
      <c r="C7405">
        <v>86022</v>
      </c>
      <c r="D7405">
        <v>332</v>
      </c>
      <c r="I7405" s="59">
        <v>51689</v>
      </c>
      <c r="J7405" s="57" t="s">
        <v>82</v>
      </c>
      <c r="K7405" s="58" t="str">
        <f t="shared" si="115"/>
        <v>выходные</v>
      </c>
      <c r="L7405">
        <v>23</v>
      </c>
    </row>
    <row r="7406" spans="1:12" x14ac:dyDescent="0.3">
      <c r="A7406">
        <v>25401</v>
      </c>
      <c r="B7406" s="2">
        <v>44310.963621936702</v>
      </c>
      <c r="C7406">
        <v>88843</v>
      </c>
      <c r="D7406">
        <v>258219</v>
      </c>
      <c r="I7406" s="59">
        <v>51690</v>
      </c>
      <c r="J7406" s="57" t="s">
        <v>83</v>
      </c>
      <c r="K7406" s="58" t="str">
        <f t="shared" si="115"/>
        <v>будни</v>
      </c>
      <c r="L7406">
        <v>23</v>
      </c>
    </row>
    <row r="7407" spans="1:12" x14ac:dyDescent="0.3">
      <c r="A7407">
        <v>25405</v>
      </c>
      <c r="B7407" s="2">
        <v>44310.963866084778</v>
      </c>
      <c r="C7407">
        <v>203920</v>
      </c>
      <c r="D7407">
        <v>411922</v>
      </c>
      <c r="I7407" s="59">
        <v>51691</v>
      </c>
      <c r="J7407" s="57" t="s">
        <v>84</v>
      </c>
      <c r="K7407" s="58" t="str">
        <f t="shared" si="115"/>
        <v>будни</v>
      </c>
      <c r="L7407">
        <v>23</v>
      </c>
    </row>
    <row r="7408" spans="1:12" x14ac:dyDescent="0.3">
      <c r="A7408">
        <v>25407</v>
      </c>
      <c r="B7408" s="2">
        <v>44310.96429334391</v>
      </c>
      <c r="C7408">
        <v>126418</v>
      </c>
      <c r="D7408">
        <v>32415</v>
      </c>
      <c r="I7408" s="59">
        <v>51692</v>
      </c>
      <c r="J7408" s="57" t="s">
        <v>79</v>
      </c>
      <c r="K7408" s="58" t="str">
        <f t="shared" si="115"/>
        <v>будни</v>
      </c>
      <c r="L7408">
        <v>23</v>
      </c>
    </row>
    <row r="7409" spans="1:12" x14ac:dyDescent="0.3">
      <c r="A7409">
        <v>25410</v>
      </c>
      <c r="B7409" s="2">
        <v>44310.968077639089</v>
      </c>
      <c r="C7409">
        <v>27141</v>
      </c>
      <c r="D7409">
        <v>250679</v>
      </c>
      <c r="I7409" s="59">
        <v>51693</v>
      </c>
      <c r="J7409" s="57" t="s">
        <v>80</v>
      </c>
      <c r="K7409" s="58" t="str">
        <f t="shared" si="115"/>
        <v>будни</v>
      </c>
      <c r="L7409">
        <v>23</v>
      </c>
    </row>
    <row r="7410" spans="1:12" x14ac:dyDescent="0.3">
      <c r="A7410">
        <v>25411</v>
      </c>
      <c r="B7410" s="2">
        <v>44310.970549638354</v>
      </c>
      <c r="C7410">
        <v>57563</v>
      </c>
      <c r="D7410">
        <v>227775</v>
      </c>
      <c r="I7410" s="59">
        <v>51694</v>
      </c>
      <c r="J7410" s="57" t="s">
        <v>81</v>
      </c>
      <c r="K7410" s="58" t="str">
        <f t="shared" si="115"/>
        <v>будни</v>
      </c>
      <c r="L7410">
        <v>23</v>
      </c>
    </row>
    <row r="7411" spans="1:12" x14ac:dyDescent="0.3">
      <c r="A7411">
        <v>25415</v>
      </c>
      <c r="B7411" s="2">
        <v>44310.970732749411</v>
      </c>
      <c r="C7411">
        <v>200357</v>
      </c>
      <c r="D7411">
        <v>250679</v>
      </c>
      <c r="I7411" s="59">
        <v>51695</v>
      </c>
      <c r="J7411" s="57" t="s">
        <v>78</v>
      </c>
      <c r="K7411" s="58" t="str">
        <f t="shared" si="115"/>
        <v>выходные</v>
      </c>
      <c r="L7411">
        <v>23</v>
      </c>
    </row>
    <row r="7412" spans="1:12" x14ac:dyDescent="0.3">
      <c r="A7412">
        <v>25419</v>
      </c>
      <c r="B7412" s="2">
        <v>44310.973204748683</v>
      </c>
      <c r="C7412">
        <v>163610</v>
      </c>
      <c r="D7412">
        <v>274276</v>
      </c>
      <c r="I7412" s="59">
        <v>51696</v>
      </c>
      <c r="J7412" s="57" t="s">
        <v>82</v>
      </c>
      <c r="K7412" s="58" t="str">
        <f t="shared" si="115"/>
        <v>выходные</v>
      </c>
      <c r="L7412">
        <v>23</v>
      </c>
    </row>
    <row r="7413" spans="1:12" x14ac:dyDescent="0.3">
      <c r="A7413">
        <v>25423</v>
      </c>
      <c r="B7413" s="2">
        <v>44310.973488673138</v>
      </c>
      <c r="C7413">
        <v>63592</v>
      </c>
      <c r="D7413">
        <v>351192</v>
      </c>
      <c r="I7413" s="59">
        <v>51697</v>
      </c>
      <c r="J7413" s="57" t="s">
        <v>83</v>
      </c>
      <c r="K7413" s="58" t="str">
        <f t="shared" si="115"/>
        <v>будни</v>
      </c>
      <c r="L7413">
        <v>23</v>
      </c>
    </row>
    <row r="7414" spans="1:12" x14ac:dyDescent="0.3">
      <c r="A7414">
        <v>25427</v>
      </c>
      <c r="B7414" s="2">
        <v>44310.975511326862</v>
      </c>
      <c r="C7414">
        <v>187511</v>
      </c>
      <c r="D7414">
        <v>361821</v>
      </c>
      <c r="I7414" s="59">
        <v>51698</v>
      </c>
      <c r="J7414" s="57" t="s">
        <v>84</v>
      </c>
      <c r="K7414" s="58" t="str">
        <f t="shared" si="115"/>
        <v>будни</v>
      </c>
      <c r="L7414">
        <v>23</v>
      </c>
    </row>
    <row r="7415" spans="1:12" x14ac:dyDescent="0.3">
      <c r="A7415">
        <v>25428</v>
      </c>
      <c r="B7415" s="2">
        <v>44310.976989043855</v>
      </c>
      <c r="C7415">
        <v>19019</v>
      </c>
      <c r="D7415">
        <v>304128</v>
      </c>
      <c r="I7415" s="59">
        <v>51699</v>
      </c>
      <c r="J7415" s="57" t="s">
        <v>79</v>
      </c>
      <c r="K7415" s="58" t="str">
        <f t="shared" si="115"/>
        <v>будни</v>
      </c>
      <c r="L7415">
        <v>23</v>
      </c>
    </row>
    <row r="7416" spans="1:12" x14ac:dyDescent="0.3">
      <c r="A7416">
        <v>25433</v>
      </c>
      <c r="B7416" s="2">
        <v>44310.977141636402</v>
      </c>
      <c r="C7416">
        <v>45067</v>
      </c>
      <c r="D7416">
        <v>60239</v>
      </c>
      <c r="I7416" s="59">
        <v>51700</v>
      </c>
      <c r="J7416" s="57" t="s">
        <v>80</v>
      </c>
      <c r="K7416" s="58" t="str">
        <f t="shared" si="115"/>
        <v>будни</v>
      </c>
      <c r="L7416">
        <v>23</v>
      </c>
    </row>
    <row r="7417" spans="1:12" x14ac:dyDescent="0.3">
      <c r="A7417">
        <v>25438</v>
      </c>
      <c r="B7417" s="2">
        <v>44310.977938511329</v>
      </c>
      <c r="C7417">
        <v>314833</v>
      </c>
      <c r="D7417">
        <v>351192</v>
      </c>
      <c r="I7417" s="59">
        <v>51701</v>
      </c>
      <c r="J7417" s="57" t="s">
        <v>81</v>
      </c>
      <c r="K7417" s="58" t="str">
        <f t="shared" si="115"/>
        <v>будни</v>
      </c>
      <c r="L7417">
        <v>23</v>
      </c>
    </row>
    <row r="7418" spans="1:12" x14ac:dyDescent="0.3">
      <c r="A7418">
        <v>25442</v>
      </c>
      <c r="B7418" s="2">
        <v>44310.979949339271</v>
      </c>
      <c r="C7418">
        <v>146209</v>
      </c>
      <c r="D7418">
        <v>416554</v>
      </c>
      <c r="I7418" s="59">
        <v>51702</v>
      </c>
      <c r="J7418" s="57" t="s">
        <v>78</v>
      </c>
      <c r="K7418" s="58" t="str">
        <f t="shared" si="115"/>
        <v>выходные</v>
      </c>
      <c r="L7418">
        <v>23</v>
      </c>
    </row>
    <row r="7419" spans="1:12" x14ac:dyDescent="0.3">
      <c r="A7419">
        <v>25443</v>
      </c>
      <c r="B7419" s="2">
        <v>44310.984374523148</v>
      </c>
      <c r="C7419">
        <v>97218</v>
      </c>
      <c r="D7419">
        <v>467908</v>
      </c>
      <c r="I7419" s="59">
        <v>51703</v>
      </c>
      <c r="J7419" s="57" t="s">
        <v>82</v>
      </c>
      <c r="K7419" s="58" t="str">
        <f t="shared" si="115"/>
        <v>выходные</v>
      </c>
      <c r="L7419">
        <v>23</v>
      </c>
    </row>
    <row r="7420" spans="1:12" x14ac:dyDescent="0.3">
      <c r="A7420">
        <v>25445</v>
      </c>
      <c r="B7420" s="2">
        <v>44310.985656300545</v>
      </c>
      <c r="C7420">
        <v>221768</v>
      </c>
      <c r="D7420">
        <v>301535</v>
      </c>
      <c r="I7420" s="59">
        <v>51704</v>
      </c>
      <c r="J7420" s="57" t="s">
        <v>83</v>
      </c>
      <c r="K7420" s="58" t="str">
        <f t="shared" si="115"/>
        <v>будни</v>
      </c>
      <c r="L7420">
        <v>23</v>
      </c>
    </row>
    <row r="7421" spans="1:12" x14ac:dyDescent="0.3">
      <c r="A7421">
        <v>25450</v>
      </c>
      <c r="B7421" s="2">
        <v>44310.987647249196</v>
      </c>
      <c r="C7421">
        <v>25105</v>
      </c>
      <c r="D7421">
        <v>189009</v>
      </c>
      <c r="I7421" s="59">
        <v>51705</v>
      </c>
      <c r="J7421" s="57" t="s">
        <v>84</v>
      </c>
      <c r="K7421" s="58" t="str">
        <f t="shared" si="115"/>
        <v>будни</v>
      </c>
      <c r="L7421">
        <v>23</v>
      </c>
    </row>
    <row r="7422" spans="1:12" x14ac:dyDescent="0.3">
      <c r="A7422">
        <v>25453</v>
      </c>
      <c r="B7422" s="2">
        <v>44310.991000000002</v>
      </c>
      <c r="C7422">
        <v>1803</v>
      </c>
      <c r="D7422">
        <v>184941</v>
      </c>
      <c r="I7422" s="59">
        <v>51706</v>
      </c>
      <c r="J7422" s="57" t="s">
        <v>79</v>
      </c>
      <c r="K7422" s="58" t="str">
        <f t="shared" si="115"/>
        <v>будни</v>
      </c>
      <c r="L7422">
        <v>23</v>
      </c>
    </row>
    <row r="7423" spans="1:12" x14ac:dyDescent="0.3">
      <c r="A7423">
        <v>25454</v>
      </c>
      <c r="B7423" s="2">
        <v>44310.9951780755</v>
      </c>
      <c r="C7423">
        <v>287653</v>
      </c>
      <c r="D7423">
        <v>358983</v>
      </c>
      <c r="I7423" s="59">
        <v>51707</v>
      </c>
      <c r="J7423" s="57" t="s">
        <v>80</v>
      </c>
      <c r="K7423" s="58" t="str">
        <f t="shared" si="115"/>
        <v>будни</v>
      </c>
      <c r="L7423">
        <v>23</v>
      </c>
    </row>
    <row r="7424" spans="1:12" x14ac:dyDescent="0.3">
      <c r="A7424">
        <v>25456</v>
      </c>
      <c r="B7424" s="2">
        <v>44310.995941038236</v>
      </c>
      <c r="C7424">
        <v>192032</v>
      </c>
      <c r="D7424">
        <v>227775</v>
      </c>
      <c r="I7424" s="59">
        <v>51708</v>
      </c>
      <c r="J7424" s="57" t="s">
        <v>81</v>
      </c>
      <c r="K7424" s="58" t="str">
        <f t="shared" si="115"/>
        <v>будни</v>
      </c>
      <c r="L7424">
        <v>23</v>
      </c>
    </row>
    <row r="7425" spans="1:12" x14ac:dyDescent="0.3">
      <c r="A7425">
        <v>25460</v>
      </c>
      <c r="B7425" s="2">
        <v>44310.996490371414</v>
      </c>
      <c r="C7425">
        <v>303007</v>
      </c>
      <c r="D7425">
        <v>238334</v>
      </c>
      <c r="I7425" s="59">
        <v>51709</v>
      </c>
      <c r="J7425" s="57" t="s">
        <v>78</v>
      </c>
      <c r="K7425" s="58" t="str">
        <f t="shared" si="115"/>
        <v>выходные</v>
      </c>
      <c r="L7425">
        <v>23</v>
      </c>
    </row>
    <row r="7426" spans="1:12" x14ac:dyDescent="0.3">
      <c r="A7426">
        <v>25465</v>
      </c>
      <c r="B7426" s="2">
        <v>44310.998382518999</v>
      </c>
      <c r="C7426">
        <v>89842</v>
      </c>
      <c r="D7426">
        <v>158978</v>
      </c>
      <c r="I7426" s="59">
        <v>51710</v>
      </c>
      <c r="J7426" s="57" t="s">
        <v>82</v>
      </c>
      <c r="K7426" s="58" t="str">
        <f t="shared" si="115"/>
        <v>выходные</v>
      </c>
      <c r="L7426">
        <v>23</v>
      </c>
    </row>
    <row r="7427" spans="1:12" x14ac:dyDescent="0.3">
      <c r="A7427">
        <v>25466</v>
      </c>
      <c r="B7427" s="2">
        <v>44310.999542222358</v>
      </c>
      <c r="C7427">
        <v>171923</v>
      </c>
      <c r="D7427">
        <v>470762</v>
      </c>
      <c r="I7427" s="59">
        <v>51711</v>
      </c>
      <c r="J7427" s="57" t="s">
        <v>83</v>
      </c>
      <c r="K7427" s="58" t="str">
        <f t="shared" ref="K7427:K7490" si="116">IF(OR(J7427="суббота",J7427="воскресенье"),"выходные","будни")</f>
        <v>будни</v>
      </c>
      <c r="L7427">
        <v>23</v>
      </c>
    </row>
    <row r="7428" spans="1:12" x14ac:dyDescent="0.3">
      <c r="A7428">
        <v>25467</v>
      </c>
      <c r="B7428" s="2">
        <v>44311.000592233009</v>
      </c>
      <c r="C7428">
        <v>268850</v>
      </c>
      <c r="D7428">
        <v>249086</v>
      </c>
      <c r="I7428" s="59">
        <v>51712</v>
      </c>
      <c r="J7428" s="57" t="s">
        <v>84</v>
      </c>
      <c r="K7428" s="58" t="str">
        <f t="shared" si="116"/>
        <v>будни</v>
      </c>
      <c r="L7428">
        <v>0</v>
      </c>
    </row>
    <row r="7429" spans="1:12" x14ac:dyDescent="0.3">
      <c r="A7429">
        <v>25468</v>
      </c>
      <c r="B7429" s="2">
        <v>44311.001805825239</v>
      </c>
      <c r="C7429">
        <v>239620</v>
      </c>
      <c r="D7429">
        <v>473323</v>
      </c>
      <c r="I7429" s="59">
        <v>51713</v>
      </c>
      <c r="J7429" s="57" t="s">
        <v>79</v>
      </c>
      <c r="K7429" s="58" t="str">
        <f t="shared" si="116"/>
        <v>будни</v>
      </c>
      <c r="L7429">
        <v>0</v>
      </c>
    </row>
    <row r="7430" spans="1:12" x14ac:dyDescent="0.3">
      <c r="A7430">
        <v>25472</v>
      </c>
      <c r="B7430" s="2">
        <v>44311.002014221624</v>
      </c>
      <c r="C7430">
        <v>281500</v>
      </c>
      <c r="D7430">
        <v>158978</v>
      </c>
      <c r="I7430" s="59">
        <v>51714</v>
      </c>
      <c r="J7430" s="57" t="s">
        <v>80</v>
      </c>
      <c r="K7430" s="58" t="str">
        <f t="shared" si="116"/>
        <v>будни</v>
      </c>
      <c r="L7430">
        <v>0</v>
      </c>
    </row>
    <row r="7431" spans="1:12" x14ac:dyDescent="0.3">
      <c r="A7431">
        <v>25476</v>
      </c>
      <c r="B7431" s="2">
        <v>44311.003423948219</v>
      </c>
      <c r="C7431">
        <v>173423</v>
      </c>
      <c r="D7431">
        <v>347008</v>
      </c>
      <c r="I7431" s="59">
        <v>51715</v>
      </c>
      <c r="J7431" s="57" t="s">
        <v>81</v>
      </c>
      <c r="K7431" s="58" t="str">
        <f t="shared" si="116"/>
        <v>будни</v>
      </c>
      <c r="L7431">
        <v>0</v>
      </c>
    </row>
    <row r="7432" spans="1:12" x14ac:dyDescent="0.3">
      <c r="A7432">
        <v>25480</v>
      </c>
      <c r="B7432" s="2">
        <v>44311.0050420712</v>
      </c>
      <c r="C7432">
        <v>269546</v>
      </c>
      <c r="D7432">
        <v>411922</v>
      </c>
      <c r="I7432" s="59">
        <v>51716</v>
      </c>
      <c r="J7432" s="57" t="s">
        <v>78</v>
      </c>
      <c r="K7432" s="58" t="str">
        <f t="shared" si="116"/>
        <v>выходные</v>
      </c>
      <c r="L7432">
        <v>0</v>
      </c>
    </row>
    <row r="7433" spans="1:12" x14ac:dyDescent="0.3">
      <c r="A7433">
        <v>25484</v>
      </c>
      <c r="B7433" s="2">
        <v>44311.008278317153</v>
      </c>
      <c r="C7433">
        <v>266125</v>
      </c>
      <c r="D7433">
        <v>153893</v>
      </c>
      <c r="I7433" s="59">
        <v>51717</v>
      </c>
      <c r="J7433" s="57" t="s">
        <v>82</v>
      </c>
      <c r="K7433" s="58" t="str">
        <f t="shared" si="116"/>
        <v>выходные</v>
      </c>
      <c r="L7433">
        <v>0</v>
      </c>
    </row>
    <row r="7434" spans="1:12" x14ac:dyDescent="0.3">
      <c r="A7434">
        <v>25485</v>
      </c>
      <c r="B7434" s="2">
        <v>44311.008999999998</v>
      </c>
      <c r="C7434">
        <v>302362</v>
      </c>
      <c r="D7434">
        <v>463334</v>
      </c>
      <c r="I7434" s="59">
        <v>51718</v>
      </c>
      <c r="J7434" s="57" t="s">
        <v>83</v>
      </c>
      <c r="K7434" s="58" t="str">
        <f t="shared" si="116"/>
        <v>будни</v>
      </c>
      <c r="L7434">
        <v>0</v>
      </c>
    </row>
    <row r="7435" spans="1:12" x14ac:dyDescent="0.3">
      <c r="A7435">
        <v>25490</v>
      </c>
      <c r="B7435" s="2">
        <v>44311.009887997068</v>
      </c>
      <c r="C7435">
        <v>49938</v>
      </c>
      <c r="D7435">
        <v>411922</v>
      </c>
      <c r="I7435" s="59">
        <v>51719</v>
      </c>
      <c r="J7435" s="57" t="s">
        <v>84</v>
      </c>
      <c r="K7435" s="58" t="str">
        <f t="shared" si="116"/>
        <v>будни</v>
      </c>
      <c r="L7435">
        <v>0</v>
      </c>
    </row>
    <row r="7436" spans="1:12" x14ac:dyDescent="0.3">
      <c r="A7436">
        <v>25492</v>
      </c>
      <c r="B7436" s="2">
        <v>44311.011919093857</v>
      </c>
      <c r="C7436">
        <v>87702</v>
      </c>
      <c r="D7436">
        <v>4199</v>
      </c>
      <c r="I7436" s="59">
        <v>51720</v>
      </c>
      <c r="J7436" s="57" t="s">
        <v>79</v>
      </c>
      <c r="K7436" s="58" t="str">
        <f t="shared" si="116"/>
        <v>будни</v>
      </c>
      <c r="L7436">
        <v>0</v>
      </c>
    </row>
    <row r="7437" spans="1:12" x14ac:dyDescent="0.3">
      <c r="A7437">
        <v>25497</v>
      </c>
      <c r="B7437" s="2">
        <v>44311.013132686086</v>
      </c>
      <c r="C7437">
        <v>327054</v>
      </c>
      <c r="D7437">
        <v>453374</v>
      </c>
      <c r="I7437" s="59">
        <v>51721</v>
      </c>
      <c r="J7437" s="57" t="s">
        <v>80</v>
      </c>
      <c r="K7437" s="58" t="str">
        <f t="shared" si="116"/>
        <v>будни</v>
      </c>
      <c r="L7437">
        <v>0</v>
      </c>
    </row>
    <row r="7438" spans="1:12" x14ac:dyDescent="0.3">
      <c r="A7438">
        <v>25498</v>
      </c>
      <c r="B7438" s="2">
        <v>44311.01353721683</v>
      </c>
      <c r="C7438">
        <v>347184</v>
      </c>
      <c r="D7438">
        <v>405774</v>
      </c>
      <c r="I7438" s="59">
        <v>51722</v>
      </c>
      <c r="J7438" s="57" t="s">
        <v>81</v>
      </c>
      <c r="K7438" s="58" t="str">
        <f t="shared" si="116"/>
        <v>будни</v>
      </c>
      <c r="L7438">
        <v>0</v>
      </c>
    </row>
    <row r="7439" spans="1:12" x14ac:dyDescent="0.3">
      <c r="A7439">
        <v>25501</v>
      </c>
      <c r="B7439" s="2">
        <v>44311.01515533981</v>
      </c>
      <c r="C7439">
        <v>280112</v>
      </c>
      <c r="D7439">
        <v>137309</v>
      </c>
      <c r="I7439" s="59">
        <v>51723</v>
      </c>
      <c r="J7439" s="57" t="s">
        <v>78</v>
      </c>
      <c r="K7439" s="58" t="str">
        <f t="shared" si="116"/>
        <v>выходные</v>
      </c>
      <c r="L7439">
        <v>0</v>
      </c>
    </row>
    <row r="7440" spans="1:12" x14ac:dyDescent="0.3">
      <c r="A7440">
        <v>25504</v>
      </c>
      <c r="B7440" s="2">
        <v>44311.01636893204</v>
      </c>
      <c r="C7440">
        <v>198026</v>
      </c>
      <c r="D7440">
        <v>357865</v>
      </c>
      <c r="I7440" s="59">
        <v>51724</v>
      </c>
      <c r="J7440" s="57" t="s">
        <v>82</v>
      </c>
      <c r="K7440" s="58" t="str">
        <f t="shared" si="116"/>
        <v>выходные</v>
      </c>
      <c r="L7440">
        <v>0</v>
      </c>
    </row>
    <row r="7441" spans="1:12" x14ac:dyDescent="0.3">
      <c r="A7441">
        <v>25505</v>
      </c>
      <c r="B7441" s="2">
        <v>44311.016541032135</v>
      </c>
      <c r="C7441">
        <v>89808</v>
      </c>
      <c r="D7441">
        <v>195400</v>
      </c>
      <c r="I7441" s="59">
        <v>51725</v>
      </c>
      <c r="J7441" s="57" t="s">
        <v>83</v>
      </c>
      <c r="K7441" s="58" t="str">
        <f t="shared" si="116"/>
        <v>будни</v>
      </c>
      <c r="L7441">
        <v>0</v>
      </c>
    </row>
    <row r="7442" spans="1:12" x14ac:dyDescent="0.3">
      <c r="A7442">
        <v>25509</v>
      </c>
      <c r="B7442" s="2">
        <v>44311.017987055013</v>
      </c>
      <c r="C7442">
        <v>191816</v>
      </c>
      <c r="D7442">
        <v>325852</v>
      </c>
      <c r="I7442" s="59">
        <v>51726</v>
      </c>
      <c r="J7442" s="57" t="s">
        <v>84</v>
      </c>
      <c r="K7442" s="58" t="str">
        <f t="shared" si="116"/>
        <v>будни</v>
      </c>
      <c r="L7442">
        <v>0</v>
      </c>
    </row>
    <row r="7443" spans="1:12" x14ac:dyDescent="0.3">
      <c r="A7443">
        <v>25510</v>
      </c>
      <c r="B7443" s="2">
        <v>44311.018391585763</v>
      </c>
      <c r="C7443">
        <v>193037</v>
      </c>
      <c r="D7443">
        <v>158978</v>
      </c>
      <c r="I7443" s="59">
        <v>51727</v>
      </c>
      <c r="J7443" s="57" t="s">
        <v>79</v>
      </c>
      <c r="K7443" s="58" t="str">
        <f t="shared" si="116"/>
        <v>будни</v>
      </c>
      <c r="L7443">
        <v>0</v>
      </c>
    </row>
    <row r="7444" spans="1:12" x14ac:dyDescent="0.3">
      <c r="A7444">
        <v>25513</v>
      </c>
      <c r="B7444" s="2">
        <v>44311.018951994381</v>
      </c>
      <c r="C7444">
        <v>23008</v>
      </c>
      <c r="D7444">
        <v>182984</v>
      </c>
      <c r="I7444" s="59">
        <v>51728</v>
      </c>
      <c r="J7444" s="57" t="s">
        <v>80</v>
      </c>
      <c r="K7444" s="58" t="str">
        <f t="shared" si="116"/>
        <v>будни</v>
      </c>
      <c r="L7444">
        <v>0</v>
      </c>
    </row>
    <row r="7445" spans="1:12" x14ac:dyDescent="0.3">
      <c r="A7445">
        <v>25518</v>
      </c>
      <c r="B7445" s="2">
        <v>44311.019104586929</v>
      </c>
      <c r="C7445">
        <v>31825</v>
      </c>
      <c r="D7445">
        <v>325852</v>
      </c>
      <c r="I7445" s="59">
        <v>51729</v>
      </c>
      <c r="J7445" s="57" t="s">
        <v>81</v>
      </c>
      <c r="K7445" s="58" t="str">
        <f t="shared" si="116"/>
        <v>будни</v>
      </c>
      <c r="L7445">
        <v>0</v>
      </c>
    </row>
    <row r="7446" spans="1:12" x14ac:dyDescent="0.3">
      <c r="A7446">
        <v>25523</v>
      </c>
      <c r="B7446" s="2">
        <v>44311.01920064725</v>
      </c>
      <c r="C7446">
        <v>264193</v>
      </c>
      <c r="D7446">
        <v>238334</v>
      </c>
      <c r="I7446" s="59">
        <v>51730</v>
      </c>
      <c r="J7446" s="57" t="s">
        <v>78</v>
      </c>
      <c r="K7446" s="58" t="str">
        <f t="shared" si="116"/>
        <v>выходные</v>
      </c>
      <c r="L7446">
        <v>0</v>
      </c>
    </row>
    <row r="7447" spans="1:12" x14ac:dyDescent="0.3">
      <c r="A7447">
        <v>25528</v>
      </c>
      <c r="B7447" s="2">
        <v>44311.024459546927</v>
      </c>
      <c r="C7447">
        <v>226318</v>
      </c>
      <c r="D7447">
        <v>43842</v>
      </c>
      <c r="I7447" s="59">
        <v>51731</v>
      </c>
      <c r="J7447" s="57" t="s">
        <v>82</v>
      </c>
      <c r="K7447" s="58" t="str">
        <f t="shared" si="116"/>
        <v>выходные</v>
      </c>
      <c r="L7447">
        <v>0</v>
      </c>
    </row>
    <row r="7448" spans="1:12" x14ac:dyDescent="0.3">
      <c r="A7448">
        <v>25531</v>
      </c>
      <c r="B7448" s="2">
        <v>44311.028778954438</v>
      </c>
      <c r="C7448">
        <v>305105</v>
      </c>
      <c r="D7448">
        <v>411922</v>
      </c>
      <c r="I7448" s="59">
        <v>51732</v>
      </c>
      <c r="J7448" s="57" t="s">
        <v>83</v>
      </c>
      <c r="K7448" s="58" t="str">
        <f t="shared" si="116"/>
        <v>будни</v>
      </c>
      <c r="L7448">
        <v>0</v>
      </c>
    </row>
    <row r="7449" spans="1:12" x14ac:dyDescent="0.3">
      <c r="A7449">
        <v>25534</v>
      </c>
      <c r="B7449" s="2">
        <v>44311.032990508742</v>
      </c>
      <c r="C7449">
        <v>89679</v>
      </c>
      <c r="D7449">
        <v>301748</v>
      </c>
      <c r="I7449" s="59">
        <v>51733</v>
      </c>
      <c r="J7449" s="57" t="s">
        <v>84</v>
      </c>
      <c r="K7449" s="58" t="str">
        <f t="shared" si="116"/>
        <v>будни</v>
      </c>
      <c r="L7449">
        <v>0</v>
      </c>
    </row>
    <row r="7450" spans="1:12" x14ac:dyDescent="0.3">
      <c r="A7450">
        <v>25536</v>
      </c>
      <c r="B7450" s="2">
        <v>44311.0333592233</v>
      </c>
      <c r="C7450">
        <v>158586</v>
      </c>
      <c r="D7450">
        <v>351192</v>
      </c>
      <c r="I7450" s="59">
        <v>51734</v>
      </c>
      <c r="J7450" s="57" t="s">
        <v>79</v>
      </c>
      <c r="K7450" s="58" t="str">
        <f t="shared" si="116"/>
        <v>будни</v>
      </c>
      <c r="L7450">
        <v>0</v>
      </c>
    </row>
    <row r="7451" spans="1:12" x14ac:dyDescent="0.3">
      <c r="A7451">
        <v>25540</v>
      </c>
      <c r="B7451" s="2">
        <v>44311.034546952724</v>
      </c>
      <c r="C7451">
        <v>245227</v>
      </c>
      <c r="D7451">
        <v>231678</v>
      </c>
      <c r="I7451" s="59">
        <v>51735</v>
      </c>
      <c r="J7451" s="57" t="s">
        <v>80</v>
      </c>
      <c r="K7451" s="58" t="str">
        <f t="shared" si="116"/>
        <v>будни</v>
      </c>
      <c r="L7451">
        <v>0</v>
      </c>
    </row>
    <row r="7452" spans="1:12" x14ac:dyDescent="0.3">
      <c r="A7452">
        <v>25542</v>
      </c>
      <c r="B7452" s="2">
        <v>44311.035493026524</v>
      </c>
      <c r="C7452">
        <v>248045</v>
      </c>
      <c r="D7452">
        <v>472908</v>
      </c>
      <c r="I7452" s="59">
        <v>51736</v>
      </c>
      <c r="J7452" s="57" t="s">
        <v>81</v>
      </c>
      <c r="K7452" s="58" t="str">
        <f t="shared" si="116"/>
        <v>будни</v>
      </c>
      <c r="L7452">
        <v>0</v>
      </c>
    </row>
    <row r="7453" spans="1:12" x14ac:dyDescent="0.3">
      <c r="A7453">
        <v>25547</v>
      </c>
      <c r="B7453" s="2">
        <v>44311.035920285656</v>
      </c>
      <c r="C7453">
        <v>297780</v>
      </c>
      <c r="D7453">
        <v>230507</v>
      </c>
      <c r="I7453" s="59">
        <v>51737</v>
      </c>
      <c r="J7453" s="57" t="s">
        <v>78</v>
      </c>
      <c r="K7453" s="58" t="str">
        <f t="shared" si="116"/>
        <v>выходные</v>
      </c>
      <c r="L7453">
        <v>0</v>
      </c>
    </row>
    <row r="7454" spans="1:12" x14ac:dyDescent="0.3">
      <c r="A7454">
        <v>25548</v>
      </c>
      <c r="B7454" s="2">
        <v>44311.038300729393</v>
      </c>
      <c r="C7454">
        <v>35249</v>
      </c>
      <c r="D7454">
        <v>21760</v>
      </c>
      <c r="I7454" s="59">
        <v>51738</v>
      </c>
      <c r="J7454" s="57" t="s">
        <v>82</v>
      </c>
      <c r="K7454" s="58" t="str">
        <f t="shared" si="116"/>
        <v>выходные</v>
      </c>
      <c r="L7454">
        <v>0</v>
      </c>
    </row>
    <row r="7455" spans="1:12" x14ac:dyDescent="0.3">
      <c r="A7455">
        <v>25552</v>
      </c>
      <c r="B7455" s="2">
        <v>44311.040864284187</v>
      </c>
      <c r="C7455">
        <v>39395</v>
      </c>
      <c r="D7455">
        <v>241927</v>
      </c>
      <c r="I7455" s="59">
        <v>51739</v>
      </c>
      <c r="J7455" s="57" t="s">
        <v>83</v>
      </c>
      <c r="K7455" s="58" t="str">
        <f t="shared" si="116"/>
        <v>будни</v>
      </c>
      <c r="L7455">
        <v>0</v>
      </c>
    </row>
    <row r="7456" spans="1:12" x14ac:dyDescent="0.3">
      <c r="A7456">
        <v>25553</v>
      </c>
      <c r="B7456" s="2">
        <v>44311.042663430424</v>
      </c>
      <c r="C7456">
        <v>321622</v>
      </c>
      <c r="D7456">
        <v>294042</v>
      </c>
      <c r="I7456" s="59">
        <v>51740</v>
      </c>
      <c r="J7456" s="57" t="s">
        <v>84</v>
      </c>
      <c r="K7456" s="58" t="str">
        <f t="shared" si="116"/>
        <v>будни</v>
      </c>
      <c r="L7456">
        <v>1</v>
      </c>
    </row>
    <row r="7457" spans="1:12" x14ac:dyDescent="0.3">
      <c r="A7457">
        <v>25556</v>
      </c>
      <c r="B7457" s="2">
        <v>44311.045899676377</v>
      </c>
      <c r="C7457">
        <v>87171</v>
      </c>
      <c r="D7457">
        <v>45163</v>
      </c>
      <c r="I7457" s="59">
        <v>51741</v>
      </c>
      <c r="J7457" s="57" t="s">
        <v>79</v>
      </c>
      <c r="K7457" s="58" t="str">
        <f t="shared" si="116"/>
        <v>будни</v>
      </c>
      <c r="L7457">
        <v>1</v>
      </c>
    </row>
    <row r="7458" spans="1:12" x14ac:dyDescent="0.3">
      <c r="A7458">
        <v>25561</v>
      </c>
      <c r="B7458" s="2">
        <v>44311.050999999999</v>
      </c>
      <c r="C7458">
        <v>40671</v>
      </c>
      <c r="D7458">
        <v>202914</v>
      </c>
      <c r="I7458" s="59">
        <v>51742</v>
      </c>
      <c r="J7458" s="57" t="s">
        <v>80</v>
      </c>
      <c r="K7458" s="58" t="str">
        <f t="shared" si="116"/>
        <v>будни</v>
      </c>
      <c r="L7458">
        <v>1</v>
      </c>
    </row>
    <row r="7459" spans="1:12" x14ac:dyDescent="0.3">
      <c r="A7459">
        <v>25562</v>
      </c>
      <c r="B7459" s="2">
        <v>44311.052776699027</v>
      </c>
      <c r="C7459">
        <v>185928</v>
      </c>
      <c r="D7459">
        <v>14494</v>
      </c>
      <c r="I7459" s="59">
        <v>51743</v>
      </c>
      <c r="J7459" s="57" t="s">
        <v>81</v>
      </c>
      <c r="K7459" s="58" t="str">
        <f t="shared" si="116"/>
        <v>будни</v>
      </c>
      <c r="L7459">
        <v>1</v>
      </c>
    </row>
    <row r="7460" spans="1:12" x14ac:dyDescent="0.3">
      <c r="A7460">
        <v>25564</v>
      </c>
      <c r="B7460" s="2">
        <v>44311.052888576924</v>
      </c>
      <c r="C7460">
        <v>202868</v>
      </c>
      <c r="D7460">
        <v>351192</v>
      </c>
      <c r="I7460" s="59">
        <v>51744</v>
      </c>
      <c r="J7460" s="57" t="s">
        <v>78</v>
      </c>
      <c r="K7460" s="58" t="str">
        <f t="shared" si="116"/>
        <v>выходные</v>
      </c>
      <c r="L7460">
        <v>1</v>
      </c>
    </row>
    <row r="7461" spans="1:12" x14ac:dyDescent="0.3">
      <c r="A7461">
        <v>25567</v>
      </c>
      <c r="B7461" s="2">
        <v>44311.053585760514</v>
      </c>
      <c r="C7461">
        <v>8144</v>
      </c>
      <c r="D7461">
        <v>283141</v>
      </c>
      <c r="I7461" s="59">
        <v>51745</v>
      </c>
      <c r="J7461" s="57" t="s">
        <v>82</v>
      </c>
      <c r="K7461" s="58" t="str">
        <f t="shared" si="116"/>
        <v>выходные</v>
      </c>
      <c r="L7461">
        <v>1</v>
      </c>
    </row>
    <row r="7462" spans="1:12" x14ac:dyDescent="0.3">
      <c r="A7462">
        <v>25572</v>
      </c>
      <c r="B7462" s="2">
        <v>44311.05471968749</v>
      </c>
      <c r="C7462">
        <v>185579</v>
      </c>
      <c r="D7462">
        <v>424994</v>
      </c>
      <c r="I7462" s="59">
        <v>51746</v>
      </c>
      <c r="J7462" s="57" t="s">
        <v>83</v>
      </c>
      <c r="K7462" s="58" t="str">
        <f t="shared" si="116"/>
        <v>будни</v>
      </c>
      <c r="L7462">
        <v>1</v>
      </c>
    </row>
    <row r="7463" spans="1:12" x14ac:dyDescent="0.3">
      <c r="A7463">
        <v>25576</v>
      </c>
      <c r="B7463" s="2">
        <v>44311.059480574972</v>
      </c>
      <c r="C7463">
        <v>204589</v>
      </c>
      <c r="D7463">
        <v>405774</v>
      </c>
      <c r="I7463" s="59">
        <v>51747</v>
      </c>
      <c r="J7463" s="57" t="s">
        <v>84</v>
      </c>
      <c r="K7463" s="58" t="str">
        <f t="shared" si="116"/>
        <v>будни</v>
      </c>
      <c r="L7463">
        <v>1</v>
      </c>
    </row>
    <row r="7464" spans="1:12" x14ac:dyDescent="0.3">
      <c r="A7464">
        <v>25579</v>
      </c>
      <c r="B7464" s="2">
        <v>44311.061494796595</v>
      </c>
      <c r="C7464">
        <v>238448</v>
      </c>
      <c r="D7464">
        <v>351192</v>
      </c>
      <c r="I7464" s="59">
        <v>51748</v>
      </c>
      <c r="J7464" s="57" t="s">
        <v>79</v>
      </c>
      <c r="K7464" s="58" t="str">
        <f t="shared" si="116"/>
        <v>будни</v>
      </c>
      <c r="L7464">
        <v>1</v>
      </c>
    </row>
    <row r="7465" spans="1:12" x14ac:dyDescent="0.3">
      <c r="A7465">
        <v>25581</v>
      </c>
      <c r="B7465" s="2">
        <v>44311.061676375408</v>
      </c>
      <c r="C7465">
        <v>226470</v>
      </c>
      <c r="D7465">
        <v>158978</v>
      </c>
      <c r="I7465" s="59">
        <v>51749</v>
      </c>
      <c r="J7465" s="57" t="s">
        <v>80</v>
      </c>
      <c r="K7465" s="58" t="str">
        <f t="shared" si="116"/>
        <v>будни</v>
      </c>
      <c r="L7465">
        <v>1</v>
      </c>
    </row>
    <row r="7466" spans="1:12" x14ac:dyDescent="0.3">
      <c r="A7466">
        <v>25585</v>
      </c>
      <c r="B7466" s="2">
        <v>44311.063699029124</v>
      </c>
      <c r="C7466">
        <v>159430</v>
      </c>
      <c r="D7466">
        <v>386480</v>
      </c>
      <c r="I7466" s="59">
        <v>51750</v>
      </c>
      <c r="J7466" s="57" t="s">
        <v>81</v>
      </c>
      <c r="K7466" s="58" t="str">
        <f t="shared" si="116"/>
        <v>будни</v>
      </c>
      <c r="L7466">
        <v>1</v>
      </c>
    </row>
    <row r="7467" spans="1:12" x14ac:dyDescent="0.3">
      <c r="A7467">
        <v>25587</v>
      </c>
      <c r="B7467" s="2">
        <v>44311.064180425426</v>
      </c>
      <c r="C7467">
        <v>330194</v>
      </c>
      <c r="D7467">
        <v>78899</v>
      </c>
      <c r="I7467" s="59">
        <v>51751</v>
      </c>
      <c r="J7467" s="57" t="s">
        <v>78</v>
      </c>
      <c r="K7467" s="58" t="str">
        <f t="shared" si="116"/>
        <v>выходные</v>
      </c>
      <c r="L7467">
        <v>1</v>
      </c>
    </row>
    <row r="7468" spans="1:12" x14ac:dyDescent="0.3">
      <c r="A7468">
        <v>25591</v>
      </c>
      <c r="B7468" s="2">
        <v>44311.065317152104</v>
      </c>
      <c r="C7468">
        <v>267873</v>
      </c>
      <c r="D7468">
        <v>351192</v>
      </c>
      <c r="I7468" s="59">
        <v>51752</v>
      </c>
      <c r="J7468" s="57" t="s">
        <v>82</v>
      </c>
      <c r="K7468" s="58" t="str">
        <f t="shared" si="116"/>
        <v>выходные</v>
      </c>
      <c r="L7468">
        <v>1</v>
      </c>
    </row>
    <row r="7469" spans="1:12" x14ac:dyDescent="0.3">
      <c r="A7469">
        <v>25594</v>
      </c>
      <c r="B7469" s="2">
        <v>44311.067934202096</v>
      </c>
      <c r="C7469">
        <v>68928</v>
      </c>
      <c r="D7469">
        <v>81226</v>
      </c>
      <c r="I7469" s="59">
        <v>51753</v>
      </c>
      <c r="J7469" s="57" t="s">
        <v>83</v>
      </c>
      <c r="K7469" s="58" t="str">
        <f t="shared" si="116"/>
        <v>будни</v>
      </c>
      <c r="L7469">
        <v>1</v>
      </c>
    </row>
    <row r="7470" spans="1:12" x14ac:dyDescent="0.3">
      <c r="A7470">
        <v>25599</v>
      </c>
      <c r="B7470" s="2">
        <v>44311.068148867314</v>
      </c>
      <c r="C7470">
        <v>157690</v>
      </c>
      <c r="D7470">
        <v>343491</v>
      </c>
      <c r="I7470" s="59">
        <v>51754</v>
      </c>
      <c r="J7470" s="57" t="s">
        <v>84</v>
      </c>
      <c r="K7470" s="58" t="str">
        <f t="shared" si="116"/>
        <v>будни</v>
      </c>
      <c r="L7470">
        <v>1</v>
      </c>
    </row>
    <row r="7471" spans="1:12" x14ac:dyDescent="0.3">
      <c r="A7471">
        <v>25602</v>
      </c>
      <c r="B7471" s="2">
        <v>44311.068553398058</v>
      </c>
      <c r="C7471">
        <v>267568</v>
      </c>
      <c r="D7471">
        <v>328524</v>
      </c>
      <c r="I7471" s="59">
        <v>51755</v>
      </c>
      <c r="J7471" s="57" t="s">
        <v>79</v>
      </c>
      <c r="K7471" s="58" t="str">
        <f t="shared" si="116"/>
        <v>будни</v>
      </c>
      <c r="L7471">
        <v>1</v>
      </c>
    </row>
    <row r="7472" spans="1:12" x14ac:dyDescent="0.3">
      <c r="A7472">
        <v>25603</v>
      </c>
      <c r="B7472" s="2">
        <v>44311.069978942229</v>
      </c>
      <c r="C7472">
        <v>82354</v>
      </c>
      <c r="D7472">
        <v>258219</v>
      </c>
      <c r="I7472" s="59">
        <v>51756</v>
      </c>
      <c r="J7472" s="57" t="s">
        <v>80</v>
      </c>
      <c r="K7472" s="58" t="str">
        <f t="shared" si="116"/>
        <v>будни</v>
      </c>
      <c r="L7472">
        <v>1</v>
      </c>
    </row>
    <row r="7473" spans="1:12" x14ac:dyDescent="0.3">
      <c r="A7473">
        <v>25606</v>
      </c>
      <c r="B7473" s="2">
        <v>44311.073641163362</v>
      </c>
      <c r="C7473">
        <v>263728</v>
      </c>
      <c r="D7473">
        <v>42705</v>
      </c>
      <c r="I7473" s="59">
        <v>51757</v>
      </c>
      <c r="J7473" s="57" t="s">
        <v>81</v>
      </c>
      <c r="K7473" s="58" t="str">
        <f t="shared" si="116"/>
        <v>будни</v>
      </c>
      <c r="L7473">
        <v>1</v>
      </c>
    </row>
    <row r="7474" spans="1:12" x14ac:dyDescent="0.3">
      <c r="A7474">
        <v>25610</v>
      </c>
      <c r="B7474" s="2">
        <v>44311.073885311438</v>
      </c>
      <c r="C7474">
        <v>194403</v>
      </c>
      <c r="D7474">
        <v>198326</v>
      </c>
      <c r="I7474" s="59">
        <v>51758</v>
      </c>
      <c r="J7474" s="57" t="s">
        <v>78</v>
      </c>
      <c r="K7474" s="58" t="str">
        <f t="shared" si="116"/>
        <v>выходные</v>
      </c>
      <c r="L7474">
        <v>1</v>
      </c>
    </row>
    <row r="7475" spans="1:12" x14ac:dyDescent="0.3">
      <c r="A7475">
        <v>25614</v>
      </c>
      <c r="B7475" s="2">
        <v>44311.077857605174</v>
      </c>
      <c r="C7475">
        <v>26094</v>
      </c>
      <c r="D7475">
        <v>254309</v>
      </c>
      <c r="I7475" s="59">
        <v>51759</v>
      </c>
      <c r="J7475" s="57" t="s">
        <v>82</v>
      </c>
      <c r="K7475" s="58" t="str">
        <f t="shared" si="116"/>
        <v>выходные</v>
      </c>
      <c r="L7475">
        <v>1</v>
      </c>
    </row>
    <row r="7476" spans="1:12" x14ac:dyDescent="0.3">
      <c r="A7476">
        <v>25618</v>
      </c>
      <c r="B7476" s="2">
        <v>44311.080689320384</v>
      </c>
      <c r="C7476">
        <v>39596</v>
      </c>
      <c r="D7476">
        <v>347008</v>
      </c>
      <c r="I7476" s="59">
        <v>51760</v>
      </c>
      <c r="J7476" s="57" t="s">
        <v>83</v>
      </c>
      <c r="K7476" s="58" t="str">
        <f t="shared" si="116"/>
        <v>будни</v>
      </c>
      <c r="L7476">
        <v>1</v>
      </c>
    </row>
    <row r="7477" spans="1:12" x14ac:dyDescent="0.3">
      <c r="A7477">
        <v>25623</v>
      </c>
      <c r="B7477" s="2">
        <v>44311.081209753713</v>
      </c>
      <c r="C7477">
        <v>21019</v>
      </c>
      <c r="D7477">
        <v>351192</v>
      </c>
      <c r="I7477" s="59">
        <v>51761</v>
      </c>
      <c r="J7477" s="57" t="s">
        <v>84</v>
      </c>
      <c r="K7477" s="58" t="str">
        <f t="shared" si="116"/>
        <v>будни</v>
      </c>
      <c r="L7477">
        <v>1</v>
      </c>
    </row>
    <row r="7478" spans="1:12" x14ac:dyDescent="0.3">
      <c r="A7478">
        <v>25627</v>
      </c>
      <c r="B7478" s="2">
        <v>44311.083116504851</v>
      </c>
      <c r="C7478">
        <v>211714</v>
      </c>
      <c r="D7478">
        <v>439981</v>
      </c>
      <c r="I7478" s="59">
        <v>51762</v>
      </c>
      <c r="J7478" s="57" t="s">
        <v>79</v>
      </c>
      <c r="K7478" s="58" t="str">
        <f t="shared" si="116"/>
        <v>будни</v>
      </c>
      <c r="L7478">
        <v>1</v>
      </c>
    </row>
    <row r="7479" spans="1:12" x14ac:dyDescent="0.3">
      <c r="A7479">
        <v>25628</v>
      </c>
      <c r="B7479" s="2">
        <v>44311.083666666666</v>
      </c>
      <c r="C7479">
        <v>136706</v>
      </c>
      <c r="D7479">
        <v>70286</v>
      </c>
      <c r="I7479" s="59">
        <v>51763</v>
      </c>
      <c r="J7479" s="57" t="s">
        <v>80</v>
      </c>
      <c r="K7479" s="58" t="str">
        <f t="shared" si="116"/>
        <v>будни</v>
      </c>
      <c r="L7479">
        <v>2</v>
      </c>
    </row>
    <row r="7480" spans="1:12" x14ac:dyDescent="0.3">
      <c r="A7480">
        <v>25633</v>
      </c>
      <c r="B7480" s="2">
        <v>44311.084330097088</v>
      </c>
      <c r="C7480">
        <v>313212</v>
      </c>
      <c r="D7480">
        <v>148309</v>
      </c>
      <c r="I7480" s="59">
        <v>51764</v>
      </c>
      <c r="J7480" s="57" t="s">
        <v>81</v>
      </c>
      <c r="K7480" s="58" t="str">
        <f t="shared" si="116"/>
        <v>будни</v>
      </c>
      <c r="L7480">
        <v>2</v>
      </c>
    </row>
    <row r="7481" spans="1:12" x14ac:dyDescent="0.3">
      <c r="A7481">
        <v>25634</v>
      </c>
      <c r="B7481" s="2">
        <v>44311.086352750805</v>
      </c>
      <c r="C7481">
        <v>16318</v>
      </c>
      <c r="D7481">
        <v>230507</v>
      </c>
      <c r="I7481" s="59">
        <v>51765</v>
      </c>
      <c r="J7481" s="57" t="s">
        <v>78</v>
      </c>
      <c r="K7481" s="58" t="str">
        <f t="shared" si="116"/>
        <v>выходные</v>
      </c>
      <c r="L7481">
        <v>2</v>
      </c>
    </row>
    <row r="7482" spans="1:12" x14ac:dyDescent="0.3">
      <c r="A7482">
        <v>25637</v>
      </c>
      <c r="B7482" s="2">
        <v>44311.091860713525</v>
      </c>
      <c r="C7482">
        <v>234788</v>
      </c>
      <c r="D7482">
        <v>467221</v>
      </c>
      <c r="I7482" s="59">
        <v>51766</v>
      </c>
      <c r="J7482" s="57" t="s">
        <v>82</v>
      </c>
      <c r="K7482" s="58" t="str">
        <f t="shared" si="116"/>
        <v>выходные</v>
      </c>
      <c r="L7482">
        <v>2</v>
      </c>
    </row>
    <row r="7483" spans="1:12" x14ac:dyDescent="0.3">
      <c r="A7483">
        <v>25642</v>
      </c>
      <c r="B7483" s="2">
        <v>44311.092333333334</v>
      </c>
      <c r="C7483">
        <v>305449</v>
      </c>
      <c r="D7483">
        <v>118549</v>
      </c>
      <c r="I7483" s="59">
        <v>51767</v>
      </c>
      <c r="J7483" s="57" t="s">
        <v>83</v>
      </c>
      <c r="K7483" s="58" t="str">
        <f t="shared" si="116"/>
        <v>будни</v>
      </c>
      <c r="L7483">
        <v>2</v>
      </c>
    </row>
    <row r="7484" spans="1:12" x14ac:dyDescent="0.3">
      <c r="A7484">
        <v>25646</v>
      </c>
      <c r="B7484" s="2">
        <v>44311.092959379865</v>
      </c>
      <c r="C7484">
        <v>90421</v>
      </c>
      <c r="D7484">
        <v>182191</v>
      </c>
      <c r="I7484" s="59">
        <v>51768</v>
      </c>
      <c r="J7484" s="57" t="s">
        <v>84</v>
      </c>
      <c r="K7484" s="58" t="str">
        <f t="shared" si="116"/>
        <v>будни</v>
      </c>
      <c r="L7484">
        <v>2</v>
      </c>
    </row>
    <row r="7485" spans="1:12" x14ac:dyDescent="0.3">
      <c r="A7485">
        <v>25648</v>
      </c>
      <c r="B7485" s="2">
        <v>44311.093666666668</v>
      </c>
      <c r="C7485">
        <v>206674</v>
      </c>
      <c r="D7485">
        <v>65828</v>
      </c>
      <c r="I7485" s="59">
        <v>51769</v>
      </c>
      <c r="J7485" s="57" t="s">
        <v>79</v>
      </c>
      <c r="K7485" s="58" t="str">
        <f t="shared" si="116"/>
        <v>будни</v>
      </c>
      <c r="L7485">
        <v>2</v>
      </c>
    </row>
    <row r="7486" spans="1:12" x14ac:dyDescent="0.3">
      <c r="A7486">
        <v>25649</v>
      </c>
      <c r="B7486" s="2">
        <v>44311.096560563979</v>
      </c>
      <c r="C7486">
        <v>71621</v>
      </c>
      <c r="D7486">
        <v>88863</v>
      </c>
      <c r="I7486" s="59">
        <v>51770</v>
      </c>
      <c r="J7486" s="57" t="s">
        <v>80</v>
      </c>
      <c r="K7486" s="58" t="str">
        <f t="shared" si="116"/>
        <v>будни</v>
      </c>
      <c r="L7486">
        <v>2</v>
      </c>
    </row>
    <row r="7487" spans="1:12" x14ac:dyDescent="0.3">
      <c r="A7487">
        <v>25652</v>
      </c>
      <c r="B7487" s="2">
        <v>44311.096666666665</v>
      </c>
      <c r="C7487">
        <v>251923</v>
      </c>
      <c r="D7487">
        <v>349014</v>
      </c>
      <c r="I7487" s="59">
        <v>51771</v>
      </c>
      <c r="J7487" s="57" t="s">
        <v>81</v>
      </c>
      <c r="K7487" s="58" t="str">
        <f t="shared" si="116"/>
        <v>будни</v>
      </c>
      <c r="L7487">
        <v>2</v>
      </c>
    </row>
    <row r="7488" spans="1:12" x14ac:dyDescent="0.3">
      <c r="A7488">
        <v>25654</v>
      </c>
      <c r="B7488" s="2">
        <v>44311.097170934168</v>
      </c>
      <c r="C7488">
        <v>183587</v>
      </c>
      <c r="D7488">
        <v>470762</v>
      </c>
      <c r="I7488" s="59">
        <v>51772</v>
      </c>
      <c r="J7488" s="57" t="s">
        <v>78</v>
      </c>
      <c r="K7488" s="58" t="str">
        <f t="shared" si="116"/>
        <v>выходные</v>
      </c>
      <c r="L7488">
        <v>2</v>
      </c>
    </row>
    <row r="7489" spans="1:12" x14ac:dyDescent="0.3">
      <c r="A7489">
        <v>25655</v>
      </c>
      <c r="B7489" s="2">
        <v>44311.100511326862</v>
      </c>
      <c r="C7489">
        <v>296686</v>
      </c>
      <c r="D7489">
        <v>316402</v>
      </c>
      <c r="I7489" s="59">
        <v>51773</v>
      </c>
      <c r="J7489" s="57" t="s">
        <v>82</v>
      </c>
      <c r="K7489" s="58" t="str">
        <f t="shared" si="116"/>
        <v>выходные</v>
      </c>
      <c r="L7489">
        <v>2</v>
      </c>
    </row>
    <row r="7490" spans="1:12" x14ac:dyDescent="0.3">
      <c r="A7490">
        <v>25658</v>
      </c>
      <c r="B7490" s="2">
        <v>44311.100666666665</v>
      </c>
      <c r="C7490">
        <v>264777</v>
      </c>
      <c r="D7490">
        <v>112334</v>
      </c>
      <c r="I7490" s="59">
        <v>51774</v>
      </c>
      <c r="J7490" s="57" t="s">
        <v>83</v>
      </c>
      <c r="K7490" s="58" t="str">
        <f t="shared" si="116"/>
        <v>будни</v>
      </c>
      <c r="L7490">
        <v>2</v>
      </c>
    </row>
    <row r="7491" spans="1:12" x14ac:dyDescent="0.3">
      <c r="A7491">
        <v>25663</v>
      </c>
      <c r="B7491" s="2">
        <v>44311.105365695796</v>
      </c>
      <c r="C7491">
        <v>185201</v>
      </c>
      <c r="D7491">
        <v>344690</v>
      </c>
      <c r="I7491" s="59">
        <v>51775</v>
      </c>
      <c r="J7491" s="57" t="s">
        <v>84</v>
      </c>
      <c r="K7491" s="58" t="str">
        <f t="shared" ref="K7491:K7554" si="117">IF(OR(J7491="суббота",J7491="воскресенье"),"выходные","будни")</f>
        <v>будни</v>
      </c>
      <c r="L7491">
        <v>2</v>
      </c>
    </row>
    <row r="7492" spans="1:12" x14ac:dyDescent="0.3">
      <c r="A7492">
        <v>25664</v>
      </c>
      <c r="B7492" s="2">
        <v>44311.107000000004</v>
      </c>
      <c r="C7492">
        <v>177080</v>
      </c>
      <c r="D7492">
        <v>411922</v>
      </c>
      <c r="I7492" s="59">
        <v>51776</v>
      </c>
      <c r="J7492" s="57" t="s">
        <v>79</v>
      </c>
      <c r="K7492" s="58" t="str">
        <f t="shared" si="117"/>
        <v>будни</v>
      </c>
      <c r="L7492">
        <v>2</v>
      </c>
    </row>
    <row r="7493" spans="1:12" x14ac:dyDescent="0.3">
      <c r="A7493">
        <v>25667</v>
      </c>
      <c r="B7493" s="2">
        <v>44311.107882930999</v>
      </c>
      <c r="C7493">
        <v>57932</v>
      </c>
      <c r="D7493">
        <v>202914</v>
      </c>
      <c r="I7493" s="59">
        <v>51777</v>
      </c>
      <c r="J7493" s="57" t="s">
        <v>80</v>
      </c>
      <c r="K7493" s="58" t="str">
        <f t="shared" si="117"/>
        <v>будни</v>
      </c>
      <c r="L7493">
        <v>2</v>
      </c>
    </row>
    <row r="7494" spans="1:12" x14ac:dyDescent="0.3">
      <c r="A7494">
        <v>25672</v>
      </c>
      <c r="B7494" s="2">
        <v>44311.108310190131</v>
      </c>
      <c r="C7494">
        <v>100759</v>
      </c>
      <c r="D7494">
        <v>379729</v>
      </c>
      <c r="I7494" s="59">
        <v>51778</v>
      </c>
      <c r="J7494" s="57" t="s">
        <v>81</v>
      </c>
      <c r="K7494" s="58" t="str">
        <f t="shared" si="117"/>
        <v>будни</v>
      </c>
      <c r="L7494">
        <v>2</v>
      </c>
    </row>
    <row r="7495" spans="1:12" x14ac:dyDescent="0.3">
      <c r="A7495">
        <v>25674</v>
      </c>
      <c r="B7495" s="2">
        <v>44311.110333333338</v>
      </c>
      <c r="C7495">
        <v>260823</v>
      </c>
      <c r="D7495">
        <v>104958</v>
      </c>
      <c r="I7495" s="59">
        <v>51779</v>
      </c>
      <c r="J7495" s="57" t="s">
        <v>78</v>
      </c>
      <c r="K7495" s="58" t="str">
        <f t="shared" si="117"/>
        <v>выходные</v>
      </c>
      <c r="L7495">
        <v>2</v>
      </c>
    </row>
    <row r="7496" spans="1:12" x14ac:dyDescent="0.3">
      <c r="A7496">
        <v>25675</v>
      </c>
      <c r="B7496" s="2">
        <v>44311.113193151643</v>
      </c>
      <c r="C7496">
        <v>319758</v>
      </c>
      <c r="D7496">
        <v>317550</v>
      </c>
      <c r="I7496" s="59">
        <v>51780</v>
      </c>
      <c r="J7496" s="57" t="s">
        <v>82</v>
      </c>
      <c r="K7496" s="58" t="str">
        <f t="shared" si="117"/>
        <v>выходные</v>
      </c>
      <c r="L7496">
        <v>2</v>
      </c>
    </row>
    <row r="7497" spans="1:12" x14ac:dyDescent="0.3">
      <c r="A7497">
        <v>25677</v>
      </c>
      <c r="B7497" s="2">
        <v>44311.114383373519</v>
      </c>
      <c r="C7497">
        <v>56370</v>
      </c>
      <c r="D7497">
        <v>158978</v>
      </c>
      <c r="I7497" s="59">
        <v>51781</v>
      </c>
      <c r="J7497" s="57" t="s">
        <v>83</v>
      </c>
      <c r="K7497" s="58" t="str">
        <f t="shared" si="117"/>
        <v>будни</v>
      </c>
      <c r="L7497">
        <v>2</v>
      </c>
    </row>
    <row r="7498" spans="1:12" x14ac:dyDescent="0.3">
      <c r="A7498">
        <v>25681</v>
      </c>
      <c r="B7498" s="2">
        <v>44311.115054780726</v>
      </c>
      <c r="C7498">
        <v>164438</v>
      </c>
      <c r="D7498">
        <v>180863</v>
      </c>
      <c r="I7498" s="59">
        <v>51782</v>
      </c>
      <c r="J7498" s="57" t="s">
        <v>84</v>
      </c>
      <c r="K7498" s="58" t="str">
        <f t="shared" si="117"/>
        <v>будни</v>
      </c>
      <c r="L7498">
        <v>2</v>
      </c>
    </row>
    <row r="7499" spans="1:12" x14ac:dyDescent="0.3">
      <c r="A7499">
        <v>25686</v>
      </c>
      <c r="B7499" s="2">
        <v>44311.115074433656</v>
      </c>
      <c r="C7499">
        <v>326649</v>
      </c>
      <c r="D7499">
        <v>250679</v>
      </c>
      <c r="I7499" s="59">
        <v>51783</v>
      </c>
      <c r="J7499" s="57" t="s">
        <v>79</v>
      </c>
      <c r="K7499" s="58" t="str">
        <f t="shared" si="117"/>
        <v>будни</v>
      </c>
      <c r="L7499">
        <v>2</v>
      </c>
    </row>
    <row r="7500" spans="1:12" x14ac:dyDescent="0.3">
      <c r="A7500">
        <v>25688</v>
      </c>
      <c r="B7500" s="2">
        <v>44311.115604113897</v>
      </c>
      <c r="C7500">
        <v>69706</v>
      </c>
      <c r="D7500">
        <v>108772</v>
      </c>
      <c r="I7500" s="59">
        <v>51784</v>
      </c>
      <c r="J7500" s="57" t="s">
        <v>80</v>
      </c>
      <c r="K7500" s="58" t="str">
        <f t="shared" si="117"/>
        <v>будни</v>
      </c>
      <c r="L7500">
        <v>2</v>
      </c>
    </row>
    <row r="7501" spans="1:12" x14ac:dyDescent="0.3">
      <c r="A7501">
        <v>25692</v>
      </c>
      <c r="B7501" s="2">
        <v>44311.117501618122</v>
      </c>
      <c r="C7501">
        <v>131622</v>
      </c>
      <c r="D7501">
        <v>75550</v>
      </c>
      <c r="I7501" s="59">
        <v>51785</v>
      </c>
      <c r="J7501" s="57" t="s">
        <v>81</v>
      </c>
      <c r="K7501" s="58" t="str">
        <f t="shared" si="117"/>
        <v>будни</v>
      </c>
      <c r="L7501">
        <v>2</v>
      </c>
    </row>
    <row r="7502" spans="1:12" x14ac:dyDescent="0.3">
      <c r="A7502">
        <v>25693</v>
      </c>
      <c r="B7502" s="2">
        <v>44311.120242927333</v>
      </c>
      <c r="C7502">
        <v>15392</v>
      </c>
      <c r="D7502">
        <v>347008</v>
      </c>
      <c r="I7502" s="59">
        <v>51786</v>
      </c>
      <c r="J7502" s="57" t="s">
        <v>78</v>
      </c>
      <c r="K7502" s="58" t="str">
        <f t="shared" si="117"/>
        <v>выходные</v>
      </c>
      <c r="L7502">
        <v>2</v>
      </c>
    </row>
    <row r="7503" spans="1:12" x14ac:dyDescent="0.3">
      <c r="A7503">
        <v>25695</v>
      </c>
      <c r="B7503" s="2">
        <v>44311.120666666662</v>
      </c>
      <c r="C7503">
        <v>14914</v>
      </c>
      <c r="D7503">
        <v>392167</v>
      </c>
      <c r="I7503" s="59">
        <v>51787</v>
      </c>
      <c r="J7503" s="57" t="s">
        <v>82</v>
      </c>
      <c r="K7503" s="58" t="str">
        <f t="shared" si="117"/>
        <v>выходные</v>
      </c>
      <c r="L7503">
        <v>2</v>
      </c>
    </row>
    <row r="7504" spans="1:12" x14ac:dyDescent="0.3">
      <c r="A7504">
        <v>25700</v>
      </c>
      <c r="B7504" s="2">
        <v>44311.120670186465</v>
      </c>
      <c r="C7504">
        <v>286008</v>
      </c>
      <c r="D7504">
        <v>171935</v>
      </c>
      <c r="I7504" s="59">
        <v>51788</v>
      </c>
      <c r="J7504" s="57" t="s">
        <v>83</v>
      </c>
      <c r="K7504" s="58" t="str">
        <f t="shared" si="117"/>
        <v>будни</v>
      </c>
      <c r="L7504">
        <v>2</v>
      </c>
    </row>
    <row r="7505" spans="1:12" x14ac:dyDescent="0.3">
      <c r="A7505">
        <v>25702</v>
      </c>
      <c r="B7505" s="2">
        <v>44311.122355987056</v>
      </c>
      <c r="C7505">
        <v>63592</v>
      </c>
      <c r="D7505">
        <v>21407</v>
      </c>
      <c r="I7505" s="59">
        <v>51789</v>
      </c>
      <c r="J7505" s="57" t="s">
        <v>84</v>
      </c>
      <c r="K7505" s="58" t="str">
        <f t="shared" si="117"/>
        <v>будни</v>
      </c>
      <c r="L7505">
        <v>2</v>
      </c>
    </row>
    <row r="7506" spans="1:12" x14ac:dyDescent="0.3">
      <c r="A7506">
        <v>25703</v>
      </c>
      <c r="B7506" s="2">
        <v>44311.131260109258</v>
      </c>
      <c r="C7506">
        <v>166406</v>
      </c>
      <c r="D7506">
        <v>153893</v>
      </c>
      <c r="I7506" s="59">
        <v>51790</v>
      </c>
      <c r="J7506" s="57" t="s">
        <v>79</v>
      </c>
      <c r="K7506" s="58" t="str">
        <f t="shared" si="117"/>
        <v>будни</v>
      </c>
      <c r="L7506">
        <v>3</v>
      </c>
    </row>
    <row r="7507" spans="1:12" x14ac:dyDescent="0.3">
      <c r="A7507">
        <v>25704</v>
      </c>
      <c r="B7507" s="2">
        <v>44311.131660194173</v>
      </c>
      <c r="C7507">
        <v>292533</v>
      </c>
      <c r="D7507">
        <v>351192</v>
      </c>
      <c r="I7507" s="59">
        <v>51791</v>
      </c>
      <c r="J7507" s="57" t="s">
        <v>80</v>
      </c>
      <c r="K7507" s="58" t="str">
        <f t="shared" si="117"/>
        <v>будни</v>
      </c>
      <c r="L7507">
        <v>3</v>
      </c>
    </row>
    <row r="7508" spans="1:12" x14ac:dyDescent="0.3">
      <c r="A7508">
        <v>25708</v>
      </c>
      <c r="B7508" s="2">
        <v>44311.133666666661</v>
      </c>
      <c r="C7508">
        <v>204899</v>
      </c>
      <c r="D7508">
        <v>250679</v>
      </c>
      <c r="I7508" s="59">
        <v>51792</v>
      </c>
      <c r="J7508" s="57" t="s">
        <v>81</v>
      </c>
      <c r="K7508" s="58" t="str">
        <f t="shared" si="117"/>
        <v>будни</v>
      </c>
      <c r="L7508">
        <v>3</v>
      </c>
    </row>
    <row r="7509" spans="1:12" x14ac:dyDescent="0.3">
      <c r="A7509">
        <v>25712</v>
      </c>
      <c r="B7509" s="2">
        <v>44311.134666666665</v>
      </c>
      <c r="C7509">
        <v>242784</v>
      </c>
      <c r="D7509">
        <v>401945</v>
      </c>
      <c r="I7509" s="59">
        <v>51793</v>
      </c>
      <c r="J7509" s="57" t="s">
        <v>78</v>
      </c>
      <c r="K7509" s="58" t="str">
        <f t="shared" si="117"/>
        <v>выходные</v>
      </c>
      <c r="L7509">
        <v>3</v>
      </c>
    </row>
    <row r="7510" spans="1:12" x14ac:dyDescent="0.3">
      <c r="A7510">
        <v>25715</v>
      </c>
      <c r="B7510" s="2">
        <v>44311.135300970876</v>
      </c>
      <c r="C7510">
        <v>276427</v>
      </c>
      <c r="D7510">
        <v>343712</v>
      </c>
      <c r="I7510" s="59">
        <v>51794</v>
      </c>
      <c r="J7510" s="57" t="s">
        <v>82</v>
      </c>
      <c r="K7510" s="58" t="str">
        <f t="shared" si="117"/>
        <v>выходные</v>
      </c>
      <c r="L7510">
        <v>3</v>
      </c>
    </row>
    <row r="7511" spans="1:12" x14ac:dyDescent="0.3">
      <c r="A7511">
        <v>25718</v>
      </c>
      <c r="B7511" s="2">
        <v>44311.1373236246</v>
      </c>
      <c r="C7511">
        <v>201015</v>
      </c>
      <c r="D7511">
        <v>244574</v>
      </c>
      <c r="I7511" s="59">
        <v>51795</v>
      </c>
      <c r="J7511" s="57" t="s">
        <v>83</v>
      </c>
      <c r="K7511" s="58" t="str">
        <f t="shared" si="117"/>
        <v>будни</v>
      </c>
      <c r="L7511">
        <v>3</v>
      </c>
    </row>
    <row r="7512" spans="1:12" x14ac:dyDescent="0.3">
      <c r="A7512">
        <v>25723</v>
      </c>
      <c r="B7512" s="2">
        <v>44311.137424848173</v>
      </c>
      <c r="C7512">
        <v>287942</v>
      </c>
      <c r="D7512">
        <v>445697</v>
      </c>
      <c r="I7512" s="59">
        <v>51796</v>
      </c>
      <c r="J7512" s="57" t="s">
        <v>84</v>
      </c>
      <c r="K7512" s="58" t="str">
        <f t="shared" si="117"/>
        <v>будни</v>
      </c>
      <c r="L7512">
        <v>3</v>
      </c>
    </row>
    <row r="7513" spans="1:12" x14ac:dyDescent="0.3">
      <c r="A7513">
        <v>25726</v>
      </c>
      <c r="B7513" s="2">
        <v>44311.138462477495</v>
      </c>
      <c r="C7513">
        <v>51665</v>
      </c>
      <c r="D7513">
        <v>189068</v>
      </c>
      <c r="I7513" s="59">
        <v>51797</v>
      </c>
      <c r="J7513" s="57" t="s">
        <v>79</v>
      </c>
      <c r="K7513" s="58" t="str">
        <f t="shared" si="117"/>
        <v>будни</v>
      </c>
      <c r="L7513">
        <v>3</v>
      </c>
    </row>
    <row r="7514" spans="1:12" x14ac:dyDescent="0.3">
      <c r="A7514">
        <v>25729</v>
      </c>
      <c r="B7514" s="2">
        <v>44311.138492996004</v>
      </c>
      <c r="C7514">
        <v>233352</v>
      </c>
      <c r="D7514">
        <v>447933</v>
      </c>
      <c r="I7514" s="59">
        <v>51798</v>
      </c>
      <c r="J7514" s="57" t="s">
        <v>80</v>
      </c>
      <c r="K7514" s="58" t="str">
        <f t="shared" si="117"/>
        <v>будни</v>
      </c>
      <c r="L7514">
        <v>3</v>
      </c>
    </row>
    <row r="7515" spans="1:12" x14ac:dyDescent="0.3">
      <c r="A7515">
        <v>25734</v>
      </c>
      <c r="B7515" s="2">
        <v>44311.140666666666</v>
      </c>
      <c r="C7515">
        <v>50465</v>
      </c>
      <c r="D7515">
        <v>327968</v>
      </c>
      <c r="I7515" s="59">
        <v>51799</v>
      </c>
      <c r="J7515" s="57" t="s">
        <v>81</v>
      </c>
      <c r="K7515" s="58" t="str">
        <f t="shared" si="117"/>
        <v>будни</v>
      </c>
      <c r="L7515">
        <v>3</v>
      </c>
    </row>
    <row r="7516" spans="1:12" x14ac:dyDescent="0.3">
      <c r="A7516">
        <v>25736</v>
      </c>
      <c r="B7516" s="2">
        <v>44311.144901882995</v>
      </c>
      <c r="C7516">
        <v>39099</v>
      </c>
      <c r="D7516">
        <v>78273</v>
      </c>
      <c r="I7516" s="59">
        <v>51800</v>
      </c>
      <c r="J7516" s="57" t="s">
        <v>78</v>
      </c>
      <c r="K7516" s="58" t="str">
        <f t="shared" si="117"/>
        <v>выходные</v>
      </c>
      <c r="L7516">
        <v>3</v>
      </c>
    </row>
    <row r="7517" spans="1:12" x14ac:dyDescent="0.3">
      <c r="A7517">
        <v>25737</v>
      </c>
      <c r="B7517" s="2">
        <v>44311.146666666667</v>
      </c>
      <c r="C7517">
        <v>278199</v>
      </c>
      <c r="D7517">
        <v>415952</v>
      </c>
      <c r="I7517" s="59">
        <v>51801</v>
      </c>
      <c r="J7517" s="57" t="s">
        <v>82</v>
      </c>
      <c r="K7517" s="58" t="str">
        <f t="shared" si="117"/>
        <v>выходные</v>
      </c>
      <c r="L7517">
        <v>3</v>
      </c>
    </row>
    <row r="7518" spans="1:12" x14ac:dyDescent="0.3">
      <c r="A7518">
        <v>25741</v>
      </c>
      <c r="B7518" s="2">
        <v>44311.14703236246</v>
      </c>
      <c r="C7518">
        <v>249554</v>
      </c>
      <c r="D7518">
        <v>245930</v>
      </c>
      <c r="I7518" s="59">
        <v>51802</v>
      </c>
      <c r="J7518" s="57" t="s">
        <v>83</v>
      </c>
      <c r="K7518" s="58" t="str">
        <f t="shared" si="117"/>
        <v>будни</v>
      </c>
      <c r="L7518">
        <v>3</v>
      </c>
    </row>
    <row r="7519" spans="1:12" x14ac:dyDescent="0.3">
      <c r="A7519">
        <v>25745</v>
      </c>
      <c r="B7519" s="2">
        <v>44311.149571214941</v>
      </c>
      <c r="C7519">
        <v>322578</v>
      </c>
      <c r="D7519">
        <v>154228</v>
      </c>
      <c r="I7519" s="59">
        <v>51803</v>
      </c>
      <c r="J7519" s="57" t="s">
        <v>84</v>
      </c>
      <c r="K7519" s="58" t="str">
        <f t="shared" si="117"/>
        <v>будни</v>
      </c>
      <c r="L7519">
        <v>3</v>
      </c>
    </row>
    <row r="7520" spans="1:12" x14ac:dyDescent="0.3">
      <c r="A7520">
        <v>25746</v>
      </c>
      <c r="B7520" s="2">
        <v>44311.152291262137</v>
      </c>
      <c r="C7520">
        <v>227812</v>
      </c>
      <c r="D7520">
        <v>230507</v>
      </c>
      <c r="I7520" s="59">
        <v>51804</v>
      </c>
      <c r="J7520" s="57" t="s">
        <v>79</v>
      </c>
      <c r="K7520" s="58" t="str">
        <f t="shared" si="117"/>
        <v>будни</v>
      </c>
      <c r="L7520">
        <v>3</v>
      </c>
    </row>
    <row r="7521" spans="1:12" x14ac:dyDescent="0.3">
      <c r="A7521">
        <v>25750</v>
      </c>
      <c r="B7521" s="2">
        <v>44311.157333333336</v>
      </c>
      <c r="C7521">
        <v>132513</v>
      </c>
      <c r="D7521">
        <v>8411</v>
      </c>
      <c r="I7521" s="59">
        <v>51805</v>
      </c>
      <c r="J7521" s="57" t="s">
        <v>80</v>
      </c>
      <c r="K7521" s="58" t="str">
        <f t="shared" si="117"/>
        <v>будни</v>
      </c>
      <c r="L7521">
        <v>3</v>
      </c>
    </row>
    <row r="7522" spans="1:12" x14ac:dyDescent="0.3">
      <c r="A7522">
        <v>25755</v>
      </c>
      <c r="B7522" s="2">
        <v>44311.1583592233</v>
      </c>
      <c r="C7522">
        <v>337103</v>
      </c>
      <c r="D7522">
        <v>182191</v>
      </c>
      <c r="I7522" s="59">
        <v>51806</v>
      </c>
      <c r="J7522" s="57" t="s">
        <v>81</v>
      </c>
      <c r="K7522" s="58" t="str">
        <f t="shared" si="117"/>
        <v>будни</v>
      </c>
      <c r="L7522">
        <v>3</v>
      </c>
    </row>
    <row r="7523" spans="1:12" x14ac:dyDescent="0.3">
      <c r="A7523">
        <v>25757</v>
      </c>
      <c r="B7523" s="2">
        <v>44311.161999999997</v>
      </c>
      <c r="C7523">
        <v>113540</v>
      </c>
      <c r="D7523">
        <v>351192</v>
      </c>
      <c r="I7523" s="59">
        <v>51807</v>
      </c>
      <c r="J7523" s="57" t="s">
        <v>78</v>
      </c>
      <c r="K7523" s="58" t="str">
        <f t="shared" si="117"/>
        <v>выходные</v>
      </c>
      <c r="L7523">
        <v>3</v>
      </c>
    </row>
    <row r="7524" spans="1:12" x14ac:dyDescent="0.3">
      <c r="A7524">
        <v>25762</v>
      </c>
      <c r="B7524" s="2">
        <v>44311.16644795068</v>
      </c>
      <c r="C7524">
        <v>296073</v>
      </c>
      <c r="D7524">
        <v>29893</v>
      </c>
      <c r="I7524" s="59">
        <v>51808</v>
      </c>
      <c r="J7524" s="57" t="s">
        <v>82</v>
      </c>
      <c r="K7524" s="58" t="str">
        <f t="shared" si="117"/>
        <v>выходные</v>
      </c>
      <c r="L7524">
        <v>3</v>
      </c>
    </row>
    <row r="7525" spans="1:12" x14ac:dyDescent="0.3">
      <c r="A7525">
        <v>25765</v>
      </c>
      <c r="B7525" s="2">
        <v>44311.171304207121</v>
      </c>
      <c r="C7525">
        <v>276186</v>
      </c>
      <c r="D7525">
        <v>345955</v>
      </c>
      <c r="I7525" s="59">
        <v>51809</v>
      </c>
      <c r="J7525" s="57" t="s">
        <v>83</v>
      </c>
      <c r="K7525" s="58" t="str">
        <f t="shared" si="117"/>
        <v>будни</v>
      </c>
      <c r="L7525">
        <v>4</v>
      </c>
    </row>
    <row r="7526" spans="1:12" x14ac:dyDescent="0.3">
      <c r="A7526">
        <v>25769</v>
      </c>
      <c r="B7526" s="2">
        <v>44311.17401654103</v>
      </c>
      <c r="C7526">
        <v>349210</v>
      </c>
      <c r="D7526">
        <v>122902</v>
      </c>
      <c r="I7526" s="59">
        <v>51810</v>
      </c>
      <c r="J7526" s="57" t="s">
        <v>84</v>
      </c>
      <c r="K7526" s="58" t="str">
        <f t="shared" si="117"/>
        <v>будни</v>
      </c>
      <c r="L7526">
        <v>4</v>
      </c>
    </row>
    <row r="7527" spans="1:12" x14ac:dyDescent="0.3">
      <c r="A7527">
        <v>25772</v>
      </c>
      <c r="B7527" s="2">
        <v>44311.175267799917</v>
      </c>
      <c r="C7527">
        <v>95375</v>
      </c>
      <c r="D7527">
        <v>107006</v>
      </c>
      <c r="I7527" s="59">
        <v>51811</v>
      </c>
      <c r="J7527" s="57" t="s">
        <v>79</v>
      </c>
      <c r="K7527" s="58" t="str">
        <f t="shared" si="117"/>
        <v>будни</v>
      </c>
      <c r="L7527">
        <v>4</v>
      </c>
    </row>
    <row r="7528" spans="1:12" x14ac:dyDescent="0.3">
      <c r="A7528">
        <v>25775</v>
      </c>
      <c r="B7528" s="2">
        <v>44311.175666666662</v>
      </c>
      <c r="C7528">
        <v>111603</v>
      </c>
      <c r="D7528">
        <v>204218</v>
      </c>
      <c r="I7528" s="59">
        <v>51812</v>
      </c>
      <c r="J7528" s="57" t="s">
        <v>80</v>
      </c>
      <c r="K7528" s="58" t="str">
        <f t="shared" si="117"/>
        <v>будни</v>
      </c>
      <c r="L7528">
        <v>4</v>
      </c>
    </row>
    <row r="7529" spans="1:12" x14ac:dyDescent="0.3">
      <c r="A7529">
        <v>25780</v>
      </c>
      <c r="B7529" s="2">
        <v>44311.177000000003</v>
      </c>
      <c r="C7529">
        <v>136387</v>
      </c>
      <c r="D7529">
        <v>154256</v>
      </c>
      <c r="I7529" s="59">
        <v>51813</v>
      </c>
      <c r="J7529" s="57" t="s">
        <v>81</v>
      </c>
      <c r="K7529" s="58" t="str">
        <f t="shared" si="117"/>
        <v>будни</v>
      </c>
      <c r="L7529">
        <v>4</v>
      </c>
    </row>
    <row r="7530" spans="1:12" x14ac:dyDescent="0.3">
      <c r="A7530">
        <v>25784</v>
      </c>
      <c r="B7530" s="2">
        <v>44311.177495651114</v>
      </c>
      <c r="C7530">
        <v>81277</v>
      </c>
      <c r="D7530">
        <v>411922</v>
      </c>
      <c r="I7530" s="59">
        <v>51814</v>
      </c>
      <c r="J7530" s="57" t="s">
        <v>78</v>
      </c>
      <c r="K7530" s="58" t="str">
        <f t="shared" si="117"/>
        <v>выходные</v>
      </c>
      <c r="L7530">
        <v>4</v>
      </c>
    </row>
    <row r="7531" spans="1:12" x14ac:dyDescent="0.3">
      <c r="A7531">
        <v>25786</v>
      </c>
      <c r="B7531" s="2">
        <v>44311.178167058322</v>
      </c>
      <c r="C7531">
        <v>133368</v>
      </c>
      <c r="D7531">
        <v>105200</v>
      </c>
      <c r="I7531" s="59">
        <v>51815</v>
      </c>
      <c r="J7531" s="57" t="s">
        <v>82</v>
      </c>
      <c r="K7531" s="58" t="str">
        <f t="shared" si="117"/>
        <v>выходные</v>
      </c>
      <c r="L7531">
        <v>4</v>
      </c>
    </row>
    <row r="7532" spans="1:12" x14ac:dyDescent="0.3">
      <c r="A7532">
        <v>25787</v>
      </c>
      <c r="B7532" s="2">
        <v>44311.183440129447</v>
      </c>
      <c r="C7532">
        <v>104176</v>
      </c>
      <c r="D7532">
        <v>411922</v>
      </c>
      <c r="I7532" s="59">
        <v>51816</v>
      </c>
      <c r="J7532" s="57" t="s">
        <v>83</v>
      </c>
      <c r="K7532" s="58" t="str">
        <f t="shared" si="117"/>
        <v>будни</v>
      </c>
      <c r="L7532">
        <v>4</v>
      </c>
    </row>
    <row r="7533" spans="1:12" x14ac:dyDescent="0.3">
      <c r="A7533">
        <v>25790</v>
      </c>
      <c r="B7533" s="2">
        <v>44311.186333333339</v>
      </c>
      <c r="C7533">
        <v>34987</v>
      </c>
      <c r="D7533">
        <v>21407</v>
      </c>
      <c r="I7533" s="59">
        <v>51817</v>
      </c>
      <c r="J7533" s="57" t="s">
        <v>84</v>
      </c>
      <c r="K7533" s="58" t="str">
        <f t="shared" si="117"/>
        <v>будни</v>
      </c>
      <c r="L7533">
        <v>4</v>
      </c>
    </row>
    <row r="7534" spans="1:12" x14ac:dyDescent="0.3">
      <c r="A7534">
        <v>25791</v>
      </c>
      <c r="B7534" s="2">
        <v>44311.18753624073</v>
      </c>
      <c r="C7534">
        <v>242843</v>
      </c>
      <c r="D7534">
        <v>111368</v>
      </c>
      <c r="I7534" s="59">
        <v>51818</v>
      </c>
      <c r="J7534" s="57" t="s">
        <v>79</v>
      </c>
      <c r="K7534" s="58" t="str">
        <f t="shared" si="117"/>
        <v>будни</v>
      </c>
      <c r="L7534">
        <v>4</v>
      </c>
    </row>
    <row r="7535" spans="1:12" x14ac:dyDescent="0.3">
      <c r="A7535">
        <v>25794</v>
      </c>
      <c r="B7535" s="2">
        <v>44311.193151646476</v>
      </c>
      <c r="C7535">
        <v>30057</v>
      </c>
      <c r="D7535">
        <v>227775</v>
      </c>
      <c r="I7535" s="59">
        <v>51819</v>
      </c>
      <c r="J7535" s="57" t="s">
        <v>80</v>
      </c>
      <c r="K7535" s="58" t="str">
        <f t="shared" si="117"/>
        <v>будни</v>
      </c>
      <c r="L7535">
        <v>4</v>
      </c>
    </row>
    <row r="7536" spans="1:12" x14ac:dyDescent="0.3">
      <c r="A7536">
        <v>25796</v>
      </c>
      <c r="B7536" s="2">
        <v>44311.193333333336</v>
      </c>
      <c r="C7536">
        <v>304216</v>
      </c>
      <c r="D7536">
        <v>279337</v>
      </c>
      <c r="I7536" s="59">
        <v>51820</v>
      </c>
      <c r="J7536" s="57" t="s">
        <v>81</v>
      </c>
      <c r="K7536" s="58" t="str">
        <f t="shared" si="117"/>
        <v>будни</v>
      </c>
      <c r="L7536">
        <v>4</v>
      </c>
    </row>
    <row r="7537" spans="1:12" x14ac:dyDescent="0.3">
      <c r="A7537">
        <v>25801</v>
      </c>
      <c r="B7537" s="2">
        <v>44311.195532090213</v>
      </c>
      <c r="C7537">
        <v>132434</v>
      </c>
      <c r="D7537">
        <v>17862</v>
      </c>
      <c r="I7537" s="59">
        <v>51821</v>
      </c>
      <c r="J7537" s="57" t="s">
        <v>78</v>
      </c>
      <c r="K7537" s="58" t="str">
        <f t="shared" si="117"/>
        <v>выходные</v>
      </c>
      <c r="L7537">
        <v>4</v>
      </c>
    </row>
    <row r="7538" spans="1:12" x14ac:dyDescent="0.3">
      <c r="A7538">
        <v>25803</v>
      </c>
      <c r="B7538" s="2">
        <v>44311.197943052459</v>
      </c>
      <c r="C7538">
        <v>341018</v>
      </c>
      <c r="D7538">
        <v>347008</v>
      </c>
      <c r="I7538" s="59">
        <v>51822</v>
      </c>
      <c r="J7538" s="57" t="s">
        <v>82</v>
      </c>
      <c r="K7538" s="58" t="str">
        <f t="shared" si="117"/>
        <v>выходные</v>
      </c>
      <c r="L7538">
        <v>4</v>
      </c>
    </row>
    <row r="7539" spans="1:12" x14ac:dyDescent="0.3">
      <c r="A7539">
        <v>25807</v>
      </c>
      <c r="B7539" s="2">
        <v>44311.201818903166</v>
      </c>
      <c r="C7539">
        <v>13176</v>
      </c>
      <c r="D7539">
        <v>172207</v>
      </c>
      <c r="I7539" s="59">
        <v>51823</v>
      </c>
      <c r="J7539" s="57" t="s">
        <v>83</v>
      </c>
      <c r="K7539" s="58" t="str">
        <f t="shared" si="117"/>
        <v>будни</v>
      </c>
      <c r="L7539">
        <v>4</v>
      </c>
    </row>
    <row r="7540" spans="1:12" x14ac:dyDescent="0.3">
      <c r="A7540">
        <v>25810</v>
      </c>
      <c r="B7540" s="2">
        <v>44311.201999999997</v>
      </c>
      <c r="C7540">
        <v>198884</v>
      </c>
      <c r="D7540">
        <v>472712</v>
      </c>
      <c r="I7540" s="59">
        <v>51824</v>
      </c>
      <c r="J7540" s="57" t="s">
        <v>84</v>
      </c>
      <c r="K7540" s="58" t="str">
        <f t="shared" si="117"/>
        <v>будни</v>
      </c>
      <c r="L7540">
        <v>4</v>
      </c>
    </row>
    <row r="7541" spans="1:12" x14ac:dyDescent="0.3">
      <c r="A7541">
        <v>25814</v>
      </c>
      <c r="B7541" s="2">
        <v>44311.201999999997</v>
      </c>
      <c r="C7541">
        <v>232212</v>
      </c>
      <c r="D7541">
        <v>208125</v>
      </c>
      <c r="I7541" s="59">
        <v>51825</v>
      </c>
      <c r="J7541" s="57" t="s">
        <v>79</v>
      </c>
      <c r="K7541" s="58" t="str">
        <f t="shared" si="117"/>
        <v>будни</v>
      </c>
      <c r="L7541">
        <v>4</v>
      </c>
    </row>
    <row r="7542" spans="1:12" x14ac:dyDescent="0.3">
      <c r="A7542">
        <v>25819</v>
      </c>
      <c r="B7542" s="2">
        <v>44311.20212408826</v>
      </c>
      <c r="C7542">
        <v>73927</v>
      </c>
      <c r="D7542">
        <v>230507</v>
      </c>
      <c r="I7542" s="59">
        <v>51826</v>
      </c>
      <c r="J7542" s="57" t="s">
        <v>80</v>
      </c>
      <c r="K7542" s="58" t="str">
        <f t="shared" si="117"/>
        <v>будни</v>
      </c>
      <c r="L7542">
        <v>4</v>
      </c>
    </row>
    <row r="7543" spans="1:12" x14ac:dyDescent="0.3">
      <c r="A7543">
        <v>25821</v>
      </c>
      <c r="B7543" s="2">
        <v>44311.206093851128</v>
      </c>
      <c r="C7543">
        <v>139998</v>
      </c>
      <c r="D7543">
        <v>242428</v>
      </c>
      <c r="I7543" s="59">
        <v>51827</v>
      </c>
      <c r="J7543" s="57" t="s">
        <v>81</v>
      </c>
      <c r="K7543" s="58" t="str">
        <f t="shared" si="117"/>
        <v>будни</v>
      </c>
      <c r="L7543">
        <v>4</v>
      </c>
    </row>
    <row r="7544" spans="1:12" x14ac:dyDescent="0.3">
      <c r="A7544">
        <v>25826</v>
      </c>
      <c r="B7544" s="2">
        <v>44311.207220679345</v>
      </c>
      <c r="C7544">
        <v>94732</v>
      </c>
      <c r="D7544">
        <v>5151</v>
      </c>
      <c r="I7544" s="59">
        <v>51828</v>
      </c>
      <c r="J7544" s="57" t="s">
        <v>78</v>
      </c>
      <c r="K7544" s="58" t="str">
        <f t="shared" si="117"/>
        <v>выходные</v>
      </c>
      <c r="L7544">
        <v>4</v>
      </c>
    </row>
    <row r="7545" spans="1:12" x14ac:dyDescent="0.3">
      <c r="A7545">
        <v>25830</v>
      </c>
      <c r="B7545" s="2">
        <v>44311.211706900234</v>
      </c>
      <c r="C7545">
        <v>295446</v>
      </c>
      <c r="D7545">
        <v>351192</v>
      </c>
      <c r="I7545" s="59">
        <v>51829</v>
      </c>
      <c r="J7545" s="57" t="s">
        <v>82</v>
      </c>
      <c r="K7545" s="58" t="str">
        <f t="shared" si="117"/>
        <v>выходные</v>
      </c>
      <c r="L7545">
        <v>5</v>
      </c>
    </row>
    <row r="7546" spans="1:12" x14ac:dyDescent="0.3">
      <c r="A7546">
        <v>25833</v>
      </c>
      <c r="B7546" s="2">
        <v>44311.213293862726</v>
      </c>
      <c r="C7546">
        <v>210075</v>
      </c>
      <c r="D7546">
        <v>417458</v>
      </c>
      <c r="I7546" s="59">
        <v>51830</v>
      </c>
      <c r="J7546" s="57" t="s">
        <v>83</v>
      </c>
      <c r="K7546" s="58" t="str">
        <f t="shared" si="117"/>
        <v>будни</v>
      </c>
      <c r="L7546">
        <v>5</v>
      </c>
    </row>
    <row r="7547" spans="1:12" x14ac:dyDescent="0.3">
      <c r="A7547">
        <v>25836</v>
      </c>
      <c r="B7547" s="2">
        <v>44311.214993527508</v>
      </c>
      <c r="C7547">
        <v>20285</v>
      </c>
      <c r="D7547">
        <v>411922</v>
      </c>
      <c r="I7547" s="59">
        <v>51831</v>
      </c>
      <c r="J7547" s="57" t="s">
        <v>84</v>
      </c>
      <c r="K7547" s="58" t="str">
        <f t="shared" si="117"/>
        <v>будни</v>
      </c>
      <c r="L7547">
        <v>5</v>
      </c>
    </row>
    <row r="7548" spans="1:12" x14ac:dyDescent="0.3">
      <c r="A7548">
        <v>25840</v>
      </c>
      <c r="B7548" s="2">
        <v>44311.218512527848</v>
      </c>
      <c r="C7548">
        <v>68164</v>
      </c>
      <c r="D7548">
        <v>331472</v>
      </c>
      <c r="I7548" s="59">
        <v>51832</v>
      </c>
      <c r="J7548" s="57" t="s">
        <v>79</v>
      </c>
      <c r="K7548" s="58" t="str">
        <f t="shared" si="117"/>
        <v>будни</v>
      </c>
      <c r="L7548">
        <v>5</v>
      </c>
    </row>
    <row r="7549" spans="1:12" x14ac:dyDescent="0.3">
      <c r="A7549">
        <v>25843</v>
      </c>
      <c r="B7549" s="2">
        <v>44311.218634304212</v>
      </c>
      <c r="C7549">
        <v>146372</v>
      </c>
      <c r="D7549">
        <v>347393</v>
      </c>
      <c r="I7549" s="59">
        <v>51833</v>
      </c>
      <c r="J7549" s="57" t="s">
        <v>80</v>
      </c>
      <c r="K7549" s="58" t="str">
        <f t="shared" si="117"/>
        <v>будни</v>
      </c>
      <c r="L7549">
        <v>5</v>
      </c>
    </row>
    <row r="7550" spans="1:12" x14ac:dyDescent="0.3">
      <c r="A7550">
        <v>25846</v>
      </c>
      <c r="B7550" s="2">
        <v>44311.219580675679</v>
      </c>
      <c r="C7550">
        <v>289561</v>
      </c>
      <c r="D7550">
        <v>158978</v>
      </c>
      <c r="I7550" s="59">
        <v>51834</v>
      </c>
      <c r="J7550" s="57" t="s">
        <v>81</v>
      </c>
      <c r="K7550" s="58" t="str">
        <f t="shared" si="117"/>
        <v>будни</v>
      </c>
      <c r="L7550">
        <v>5</v>
      </c>
    </row>
    <row r="7551" spans="1:12" x14ac:dyDescent="0.3">
      <c r="A7551">
        <v>25847</v>
      </c>
      <c r="B7551" s="2">
        <v>44311.220333333338</v>
      </c>
      <c r="C7551">
        <v>221343</v>
      </c>
      <c r="D7551">
        <v>411922</v>
      </c>
      <c r="I7551" s="59">
        <v>51835</v>
      </c>
      <c r="J7551" s="57" t="s">
        <v>78</v>
      </c>
      <c r="K7551" s="58" t="str">
        <f t="shared" si="117"/>
        <v>выходные</v>
      </c>
      <c r="L7551">
        <v>5</v>
      </c>
    </row>
    <row r="7552" spans="1:12" x14ac:dyDescent="0.3">
      <c r="A7552">
        <v>25852</v>
      </c>
      <c r="B7552" s="2">
        <v>44311.220656957928</v>
      </c>
      <c r="C7552">
        <v>71607</v>
      </c>
      <c r="D7552">
        <v>392434</v>
      </c>
      <c r="I7552" s="59">
        <v>51836</v>
      </c>
      <c r="J7552" s="57" t="s">
        <v>82</v>
      </c>
      <c r="K7552" s="58" t="str">
        <f t="shared" si="117"/>
        <v>выходные</v>
      </c>
      <c r="L7552">
        <v>5</v>
      </c>
    </row>
    <row r="7553" spans="1:12" x14ac:dyDescent="0.3">
      <c r="A7553">
        <v>25854</v>
      </c>
      <c r="B7553" s="2">
        <v>44311.221045564133</v>
      </c>
      <c r="C7553">
        <v>125102</v>
      </c>
      <c r="D7553">
        <v>300941</v>
      </c>
      <c r="I7553" s="59">
        <v>51837</v>
      </c>
      <c r="J7553" s="57" t="s">
        <v>83</v>
      </c>
      <c r="K7553" s="58" t="str">
        <f t="shared" si="117"/>
        <v>будни</v>
      </c>
      <c r="L7553">
        <v>5</v>
      </c>
    </row>
    <row r="7554" spans="1:12" x14ac:dyDescent="0.3">
      <c r="A7554">
        <v>25857</v>
      </c>
      <c r="B7554" s="2">
        <v>44311.227240821558</v>
      </c>
      <c r="C7554">
        <v>38912</v>
      </c>
      <c r="D7554">
        <v>88863</v>
      </c>
      <c r="I7554" s="59">
        <v>51838</v>
      </c>
      <c r="J7554" s="57" t="s">
        <v>84</v>
      </c>
      <c r="K7554" s="58" t="str">
        <f t="shared" si="117"/>
        <v>будни</v>
      </c>
      <c r="L7554">
        <v>5</v>
      </c>
    </row>
    <row r="7555" spans="1:12" x14ac:dyDescent="0.3">
      <c r="A7555">
        <v>25861</v>
      </c>
      <c r="B7555" s="2">
        <v>44311.228553117464</v>
      </c>
      <c r="C7555">
        <v>254481</v>
      </c>
      <c r="D7555">
        <v>419338</v>
      </c>
      <c r="I7555" s="59">
        <v>51839</v>
      </c>
      <c r="J7555" s="57" t="s">
        <v>79</v>
      </c>
      <c r="K7555" s="58" t="str">
        <f t="shared" ref="K7555:K7618" si="118">IF(OR(J7555="суббота",J7555="воскресенье"),"выходные","будни")</f>
        <v>будни</v>
      </c>
      <c r="L7555">
        <v>5</v>
      </c>
    </row>
    <row r="7556" spans="1:12" x14ac:dyDescent="0.3">
      <c r="A7556">
        <v>25865</v>
      </c>
      <c r="B7556" s="2">
        <v>44311.230109561446</v>
      </c>
      <c r="C7556">
        <v>109263</v>
      </c>
      <c r="D7556">
        <v>154256</v>
      </c>
      <c r="I7556" s="59">
        <v>51840</v>
      </c>
      <c r="J7556" s="57" t="s">
        <v>80</v>
      </c>
      <c r="K7556" s="58" t="str">
        <f t="shared" si="118"/>
        <v>будни</v>
      </c>
      <c r="L7556">
        <v>5</v>
      </c>
    </row>
    <row r="7557" spans="1:12" x14ac:dyDescent="0.3">
      <c r="A7557">
        <v>25869</v>
      </c>
      <c r="B7557" s="2">
        <v>44311.232388349512</v>
      </c>
      <c r="C7557">
        <v>297487</v>
      </c>
      <c r="D7557">
        <v>88863</v>
      </c>
      <c r="I7557" s="59">
        <v>51841</v>
      </c>
      <c r="J7557" s="57" t="s">
        <v>81</v>
      </c>
      <c r="K7557" s="58" t="str">
        <f t="shared" si="118"/>
        <v>будни</v>
      </c>
      <c r="L7557">
        <v>5</v>
      </c>
    </row>
    <row r="7558" spans="1:12" x14ac:dyDescent="0.3">
      <c r="A7558">
        <v>25871</v>
      </c>
      <c r="B7558" s="2">
        <v>44311.24</v>
      </c>
      <c r="C7558">
        <v>292687</v>
      </c>
      <c r="D7558">
        <v>379143</v>
      </c>
      <c r="I7558" s="59">
        <v>51842</v>
      </c>
      <c r="J7558" s="57" t="s">
        <v>78</v>
      </c>
      <c r="K7558" s="58" t="str">
        <f t="shared" si="118"/>
        <v>выходные</v>
      </c>
      <c r="L7558">
        <v>5</v>
      </c>
    </row>
    <row r="7559" spans="1:12" x14ac:dyDescent="0.3">
      <c r="A7559">
        <v>25876</v>
      </c>
      <c r="B7559" s="2">
        <v>44311.243659779655</v>
      </c>
      <c r="C7559">
        <v>205664</v>
      </c>
      <c r="D7559">
        <v>172251</v>
      </c>
      <c r="I7559" s="59">
        <v>51843</v>
      </c>
      <c r="J7559" s="57" t="s">
        <v>82</v>
      </c>
      <c r="K7559" s="58" t="str">
        <f t="shared" si="118"/>
        <v>выходные</v>
      </c>
      <c r="L7559">
        <v>5</v>
      </c>
    </row>
    <row r="7560" spans="1:12" x14ac:dyDescent="0.3">
      <c r="A7560">
        <v>25881</v>
      </c>
      <c r="B7560" s="2">
        <v>44311.25099676376</v>
      </c>
      <c r="C7560">
        <v>48825</v>
      </c>
      <c r="D7560">
        <v>347393</v>
      </c>
      <c r="I7560" s="59">
        <v>51844</v>
      </c>
      <c r="J7560" s="57" t="s">
        <v>83</v>
      </c>
      <c r="K7560" s="58" t="str">
        <f t="shared" si="118"/>
        <v>будни</v>
      </c>
      <c r="L7560">
        <v>6</v>
      </c>
    </row>
    <row r="7561" spans="1:12" x14ac:dyDescent="0.3">
      <c r="A7561">
        <v>25885</v>
      </c>
      <c r="B7561" s="2">
        <v>44311.25150303659</v>
      </c>
      <c r="C7561">
        <v>49347</v>
      </c>
      <c r="D7561">
        <v>88863</v>
      </c>
      <c r="I7561" s="59">
        <v>51845</v>
      </c>
      <c r="J7561" s="57" t="s">
        <v>84</v>
      </c>
      <c r="K7561" s="58" t="str">
        <f t="shared" si="118"/>
        <v>будни</v>
      </c>
      <c r="L7561">
        <v>6</v>
      </c>
    </row>
    <row r="7562" spans="1:12" x14ac:dyDescent="0.3">
      <c r="A7562">
        <v>25887</v>
      </c>
      <c r="B7562" s="2">
        <v>44311.252113406779</v>
      </c>
      <c r="C7562">
        <v>246568</v>
      </c>
      <c r="D7562">
        <v>118549</v>
      </c>
      <c r="I7562" s="59">
        <v>51846</v>
      </c>
      <c r="J7562" s="57" t="s">
        <v>79</v>
      </c>
      <c r="K7562" s="58" t="str">
        <f t="shared" si="118"/>
        <v>будни</v>
      </c>
      <c r="L7562">
        <v>6</v>
      </c>
    </row>
    <row r="7563" spans="1:12" x14ac:dyDescent="0.3">
      <c r="A7563">
        <v>25890</v>
      </c>
      <c r="B7563" s="2">
        <v>44311.254000000001</v>
      </c>
      <c r="C7563">
        <v>280216</v>
      </c>
      <c r="D7563">
        <v>411922</v>
      </c>
      <c r="I7563" s="59">
        <v>51847</v>
      </c>
      <c r="J7563" s="57" t="s">
        <v>80</v>
      </c>
      <c r="K7563" s="58" t="str">
        <f t="shared" si="118"/>
        <v>будни</v>
      </c>
      <c r="L7563">
        <v>6</v>
      </c>
    </row>
    <row r="7564" spans="1:12" x14ac:dyDescent="0.3">
      <c r="A7564">
        <v>25894</v>
      </c>
      <c r="B7564" s="2">
        <v>44311.25415814692</v>
      </c>
      <c r="C7564">
        <v>267345</v>
      </c>
      <c r="D7564">
        <v>115825</v>
      </c>
      <c r="I7564" s="59">
        <v>51848</v>
      </c>
      <c r="J7564" s="57" t="s">
        <v>81</v>
      </c>
      <c r="K7564" s="58" t="str">
        <f t="shared" si="118"/>
        <v>будни</v>
      </c>
      <c r="L7564">
        <v>6</v>
      </c>
    </row>
    <row r="7565" spans="1:12" x14ac:dyDescent="0.3">
      <c r="A7565">
        <v>25898</v>
      </c>
      <c r="B7565" s="2">
        <v>44311.258735923337</v>
      </c>
      <c r="C7565">
        <v>24210</v>
      </c>
      <c r="D7565">
        <v>411922</v>
      </c>
      <c r="I7565" s="59">
        <v>51849</v>
      </c>
      <c r="J7565" s="57" t="s">
        <v>78</v>
      </c>
      <c r="K7565" s="58" t="str">
        <f t="shared" si="118"/>
        <v>выходные</v>
      </c>
      <c r="L7565">
        <v>6</v>
      </c>
    </row>
    <row r="7566" spans="1:12" x14ac:dyDescent="0.3">
      <c r="A7566">
        <v>25902</v>
      </c>
      <c r="B7566" s="2">
        <v>44311.259712515639</v>
      </c>
      <c r="C7566">
        <v>193903</v>
      </c>
      <c r="D7566">
        <v>433572</v>
      </c>
      <c r="I7566" s="59">
        <v>51850</v>
      </c>
      <c r="J7566" s="57" t="s">
        <v>82</v>
      </c>
      <c r="K7566" s="58" t="str">
        <f t="shared" si="118"/>
        <v>выходные</v>
      </c>
      <c r="L7566">
        <v>6</v>
      </c>
    </row>
    <row r="7567" spans="1:12" x14ac:dyDescent="0.3">
      <c r="A7567">
        <v>25903</v>
      </c>
      <c r="B7567" s="2">
        <v>44311.263466292308</v>
      </c>
      <c r="C7567">
        <v>166134</v>
      </c>
      <c r="D7567">
        <v>343712</v>
      </c>
      <c r="I7567" s="59">
        <v>51851</v>
      </c>
      <c r="J7567" s="57" t="s">
        <v>83</v>
      </c>
      <c r="K7567" s="58" t="str">
        <f t="shared" si="118"/>
        <v>будни</v>
      </c>
      <c r="L7567">
        <v>6</v>
      </c>
    </row>
    <row r="7568" spans="1:12" x14ac:dyDescent="0.3">
      <c r="A7568">
        <v>25908</v>
      </c>
      <c r="B7568" s="2">
        <v>44311.263893551441</v>
      </c>
      <c r="C7568">
        <v>196808</v>
      </c>
      <c r="D7568">
        <v>230507</v>
      </c>
      <c r="I7568" s="59">
        <v>51852</v>
      </c>
      <c r="J7568" s="57" t="s">
        <v>84</v>
      </c>
      <c r="K7568" s="58" t="str">
        <f t="shared" si="118"/>
        <v>будни</v>
      </c>
      <c r="L7568">
        <v>6</v>
      </c>
    </row>
    <row r="7569" spans="1:12" x14ac:dyDescent="0.3">
      <c r="A7569">
        <v>25909</v>
      </c>
      <c r="B7569" s="2">
        <v>44311.26450392163</v>
      </c>
      <c r="C7569">
        <v>14963</v>
      </c>
      <c r="D7569">
        <v>143750</v>
      </c>
      <c r="I7569" s="59">
        <v>51853</v>
      </c>
      <c r="J7569" s="57" t="s">
        <v>79</v>
      </c>
      <c r="K7569" s="58" t="str">
        <f t="shared" si="118"/>
        <v>будни</v>
      </c>
      <c r="L7569">
        <v>6</v>
      </c>
    </row>
    <row r="7570" spans="1:12" x14ac:dyDescent="0.3">
      <c r="A7570">
        <v>25911</v>
      </c>
      <c r="B7570" s="2">
        <v>44311.265480513932</v>
      </c>
      <c r="C7570">
        <v>82266</v>
      </c>
      <c r="D7570">
        <v>436600</v>
      </c>
      <c r="I7570" s="59">
        <v>51854</v>
      </c>
      <c r="J7570" s="57" t="s">
        <v>80</v>
      </c>
      <c r="K7570" s="58" t="str">
        <f t="shared" si="118"/>
        <v>будни</v>
      </c>
      <c r="L7570">
        <v>6</v>
      </c>
    </row>
    <row r="7571" spans="1:12" x14ac:dyDescent="0.3">
      <c r="A7571">
        <v>25913</v>
      </c>
      <c r="B7571" s="2">
        <v>44311.265559870553</v>
      </c>
      <c r="C7571">
        <v>186356</v>
      </c>
      <c r="D7571">
        <v>158978</v>
      </c>
      <c r="I7571" s="59">
        <v>51855</v>
      </c>
      <c r="J7571" s="57" t="s">
        <v>81</v>
      </c>
      <c r="K7571" s="58" t="str">
        <f t="shared" si="118"/>
        <v>будни</v>
      </c>
      <c r="L7571">
        <v>6</v>
      </c>
    </row>
    <row r="7572" spans="1:12" x14ac:dyDescent="0.3">
      <c r="A7572">
        <v>25914</v>
      </c>
      <c r="B7572" s="2">
        <v>44311.267</v>
      </c>
      <c r="C7572">
        <v>344719</v>
      </c>
      <c r="D7572">
        <v>419184</v>
      </c>
      <c r="I7572" s="59">
        <v>51856</v>
      </c>
      <c r="J7572" s="57" t="s">
        <v>78</v>
      </c>
      <c r="K7572" s="58" t="str">
        <f t="shared" si="118"/>
        <v>выходные</v>
      </c>
      <c r="L7572">
        <v>6</v>
      </c>
    </row>
    <row r="7573" spans="1:12" x14ac:dyDescent="0.3">
      <c r="A7573">
        <v>25919</v>
      </c>
      <c r="B7573" s="2">
        <v>44311.268288216801</v>
      </c>
      <c r="C7573">
        <v>251304</v>
      </c>
      <c r="D7573">
        <v>250679</v>
      </c>
      <c r="I7573" s="59">
        <v>51857</v>
      </c>
      <c r="J7573" s="57" t="s">
        <v>82</v>
      </c>
      <c r="K7573" s="58" t="str">
        <f t="shared" si="118"/>
        <v>выходные</v>
      </c>
      <c r="L7573">
        <v>6</v>
      </c>
    </row>
    <row r="7574" spans="1:12" x14ac:dyDescent="0.3">
      <c r="A7574">
        <v>25921</v>
      </c>
      <c r="B7574" s="2">
        <v>44311.268391585763</v>
      </c>
      <c r="C7574">
        <v>1130</v>
      </c>
      <c r="D7574">
        <v>111368</v>
      </c>
      <c r="I7574" s="59">
        <v>51858</v>
      </c>
      <c r="J7574" s="57" t="s">
        <v>83</v>
      </c>
      <c r="K7574" s="58" t="str">
        <f t="shared" si="118"/>
        <v>будни</v>
      </c>
      <c r="L7574">
        <v>6</v>
      </c>
    </row>
    <row r="7575" spans="1:12" x14ac:dyDescent="0.3">
      <c r="A7575">
        <v>25925</v>
      </c>
      <c r="B7575" s="2">
        <v>44311.27041423948</v>
      </c>
      <c r="C7575">
        <v>15139</v>
      </c>
      <c r="D7575">
        <v>350676</v>
      </c>
      <c r="I7575" s="59">
        <v>51859</v>
      </c>
      <c r="J7575" s="57" t="s">
        <v>84</v>
      </c>
      <c r="K7575" s="58" t="str">
        <f t="shared" si="118"/>
        <v>будни</v>
      </c>
      <c r="L7575">
        <v>6</v>
      </c>
    </row>
    <row r="7576" spans="1:12" x14ac:dyDescent="0.3">
      <c r="A7576">
        <v>25927</v>
      </c>
      <c r="B7576" s="2">
        <v>44311.271858882414</v>
      </c>
      <c r="C7576">
        <v>255059</v>
      </c>
      <c r="D7576">
        <v>370276</v>
      </c>
      <c r="I7576" s="59">
        <v>51860</v>
      </c>
      <c r="J7576" s="57" t="s">
        <v>79</v>
      </c>
      <c r="K7576" s="58" t="str">
        <f t="shared" si="118"/>
        <v>будни</v>
      </c>
      <c r="L7576">
        <v>6</v>
      </c>
    </row>
    <row r="7577" spans="1:12" x14ac:dyDescent="0.3">
      <c r="A7577">
        <v>25929</v>
      </c>
      <c r="B7577" s="2">
        <v>44311.288213592234</v>
      </c>
      <c r="C7577">
        <v>25289</v>
      </c>
      <c r="D7577">
        <v>368479</v>
      </c>
      <c r="I7577" s="59">
        <v>51861</v>
      </c>
      <c r="J7577" s="57" t="s">
        <v>80</v>
      </c>
      <c r="K7577" s="58" t="str">
        <f t="shared" si="118"/>
        <v>будни</v>
      </c>
      <c r="L7577">
        <v>6</v>
      </c>
    </row>
    <row r="7578" spans="1:12" x14ac:dyDescent="0.3">
      <c r="A7578">
        <v>25932</v>
      </c>
      <c r="B7578" s="2">
        <v>44311.289333333334</v>
      </c>
      <c r="C7578">
        <v>11765</v>
      </c>
      <c r="D7578">
        <v>250679</v>
      </c>
      <c r="I7578" s="59">
        <v>51862</v>
      </c>
      <c r="J7578" s="57" t="s">
        <v>81</v>
      </c>
      <c r="K7578" s="58" t="str">
        <f t="shared" si="118"/>
        <v>будни</v>
      </c>
      <c r="L7578">
        <v>6</v>
      </c>
    </row>
    <row r="7579" spans="1:12" x14ac:dyDescent="0.3">
      <c r="A7579">
        <v>25933</v>
      </c>
      <c r="B7579" s="2">
        <v>44311.29700613422</v>
      </c>
      <c r="C7579">
        <v>209781</v>
      </c>
      <c r="D7579">
        <v>251823</v>
      </c>
      <c r="I7579" s="59">
        <v>51863</v>
      </c>
      <c r="J7579" s="57" t="s">
        <v>78</v>
      </c>
      <c r="K7579" s="58" t="str">
        <f t="shared" si="118"/>
        <v>выходные</v>
      </c>
      <c r="L7579">
        <v>7</v>
      </c>
    </row>
    <row r="7580" spans="1:12" x14ac:dyDescent="0.3">
      <c r="A7580">
        <v>25937</v>
      </c>
      <c r="B7580" s="2">
        <v>44311.303990291264</v>
      </c>
      <c r="C7580">
        <v>18388</v>
      </c>
      <c r="D7580">
        <v>317833</v>
      </c>
      <c r="I7580" s="59">
        <v>51864</v>
      </c>
      <c r="J7580" s="57" t="s">
        <v>82</v>
      </c>
      <c r="K7580" s="58" t="str">
        <f t="shared" si="118"/>
        <v>выходные</v>
      </c>
      <c r="L7580">
        <v>7</v>
      </c>
    </row>
    <row r="7581" spans="1:12" x14ac:dyDescent="0.3">
      <c r="A7581">
        <v>25941</v>
      </c>
      <c r="B7581" s="2">
        <v>44311.304910428174</v>
      </c>
      <c r="C7581">
        <v>182176</v>
      </c>
      <c r="D7581">
        <v>351192</v>
      </c>
      <c r="I7581" s="59">
        <v>51865</v>
      </c>
      <c r="J7581" s="57" t="s">
        <v>83</v>
      </c>
      <c r="K7581" s="58" t="str">
        <f t="shared" si="118"/>
        <v>будни</v>
      </c>
      <c r="L7581">
        <v>7</v>
      </c>
    </row>
    <row r="7582" spans="1:12" x14ac:dyDescent="0.3">
      <c r="A7582">
        <v>25944</v>
      </c>
      <c r="B7582" s="2">
        <v>44311.305642872401</v>
      </c>
      <c r="C7582">
        <v>27547</v>
      </c>
      <c r="D7582">
        <v>191893</v>
      </c>
      <c r="I7582" s="59">
        <v>51866</v>
      </c>
      <c r="J7582" s="57" t="s">
        <v>84</v>
      </c>
      <c r="K7582" s="58" t="str">
        <f t="shared" si="118"/>
        <v>будни</v>
      </c>
      <c r="L7582">
        <v>7</v>
      </c>
    </row>
    <row r="7583" spans="1:12" x14ac:dyDescent="0.3">
      <c r="A7583">
        <v>25949</v>
      </c>
      <c r="B7583" s="2">
        <v>44311.308035598704</v>
      </c>
      <c r="C7583">
        <v>70787</v>
      </c>
      <c r="D7583">
        <v>351192</v>
      </c>
      <c r="I7583" s="59">
        <v>51867</v>
      </c>
      <c r="J7583" s="57" t="s">
        <v>79</v>
      </c>
      <c r="K7583" s="58" t="str">
        <f t="shared" si="118"/>
        <v>будни</v>
      </c>
      <c r="L7583">
        <v>7</v>
      </c>
    </row>
    <row r="7584" spans="1:12" x14ac:dyDescent="0.3">
      <c r="A7584">
        <v>25952</v>
      </c>
      <c r="B7584" s="2">
        <v>44311.309518723108</v>
      </c>
      <c r="C7584">
        <v>184256</v>
      </c>
      <c r="D7584">
        <v>40049</v>
      </c>
      <c r="I7584" s="59">
        <v>51868</v>
      </c>
      <c r="J7584" s="57" t="s">
        <v>80</v>
      </c>
      <c r="K7584" s="58" t="str">
        <f t="shared" si="118"/>
        <v>будни</v>
      </c>
      <c r="L7584">
        <v>7</v>
      </c>
    </row>
    <row r="7585" spans="1:12" x14ac:dyDescent="0.3">
      <c r="A7585">
        <v>25953</v>
      </c>
      <c r="B7585" s="2">
        <v>44311.309549241618</v>
      </c>
      <c r="C7585">
        <v>264427</v>
      </c>
      <c r="D7585">
        <v>341333</v>
      </c>
      <c r="I7585" s="59">
        <v>51869</v>
      </c>
      <c r="J7585" s="57" t="s">
        <v>81</v>
      </c>
      <c r="K7585" s="58" t="str">
        <f t="shared" si="118"/>
        <v>будни</v>
      </c>
      <c r="L7585">
        <v>7</v>
      </c>
    </row>
    <row r="7586" spans="1:12" x14ac:dyDescent="0.3">
      <c r="A7586">
        <v>25957</v>
      </c>
      <c r="B7586" s="2">
        <v>44311.311441389204</v>
      </c>
      <c r="C7586">
        <v>269721</v>
      </c>
      <c r="D7586">
        <v>411922</v>
      </c>
      <c r="I7586" s="59">
        <v>51870</v>
      </c>
      <c r="J7586" s="57" t="s">
        <v>78</v>
      </c>
      <c r="K7586" s="58" t="str">
        <f t="shared" si="118"/>
        <v>выходные</v>
      </c>
      <c r="L7586">
        <v>7</v>
      </c>
    </row>
    <row r="7587" spans="1:12" x14ac:dyDescent="0.3">
      <c r="A7587">
        <v>25960</v>
      </c>
      <c r="B7587" s="2">
        <v>44311.315317239903</v>
      </c>
      <c r="C7587">
        <v>98463</v>
      </c>
      <c r="D7587">
        <v>302612</v>
      </c>
      <c r="I7587" s="59">
        <v>51871</v>
      </c>
      <c r="J7587" s="57" t="s">
        <v>82</v>
      </c>
      <c r="K7587" s="58" t="str">
        <f t="shared" si="118"/>
        <v>выходные</v>
      </c>
      <c r="L7587">
        <v>7</v>
      </c>
    </row>
    <row r="7588" spans="1:12" x14ac:dyDescent="0.3">
      <c r="A7588">
        <v>25964</v>
      </c>
      <c r="B7588" s="2">
        <v>44311.31919309061</v>
      </c>
      <c r="C7588">
        <v>75732</v>
      </c>
      <c r="D7588">
        <v>118549</v>
      </c>
      <c r="I7588" s="59">
        <v>51872</v>
      </c>
      <c r="J7588" s="57" t="s">
        <v>83</v>
      </c>
      <c r="K7588" s="58" t="str">
        <f t="shared" si="118"/>
        <v>будни</v>
      </c>
      <c r="L7588">
        <v>7</v>
      </c>
    </row>
    <row r="7589" spans="1:12" x14ac:dyDescent="0.3">
      <c r="A7589">
        <v>25965</v>
      </c>
      <c r="B7589" s="2">
        <v>44311.325025889972</v>
      </c>
      <c r="C7589">
        <v>184761</v>
      </c>
      <c r="D7589">
        <v>447736</v>
      </c>
      <c r="I7589" s="59">
        <v>51873</v>
      </c>
      <c r="J7589" s="57" t="s">
        <v>84</v>
      </c>
      <c r="K7589" s="58" t="str">
        <f t="shared" si="118"/>
        <v>будни</v>
      </c>
      <c r="L7589">
        <v>7</v>
      </c>
    </row>
    <row r="7590" spans="1:12" x14ac:dyDescent="0.3">
      <c r="A7590">
        <v>25968</v>
      </c>
      <c r="B7590" s="2">
        <v>44311.328666666661</v>
      </c>
      <c r="C7590">
        <v>341306</v>
      </c>
      <c r="D7590">
        <v>227775</v>
      </c>
      <c r="I7590" s="59">
        <v>51874</v>
      </c>
      <c r="J7590" s="57" t="s">
        <v>79</v>
      </c>
      <c r="K7590" s="58" t="str">
        <f t="shared" si="118"/>
        <v>будни</v>
      </c>
      <c r="L7590">
        <v>7</v>
      </c>
    </row>
    <row r="7591" spans="1:12" x14ac:dyDescent="0.3">
      <c r="A7591">
        <v>25969</v>
      </c>
      <c r="B7591" s="2">
        <v>44311.331888790548</v>
      </c>
      <c r="C7591">
        <v>167686</v>
      </c>
      <c r="D7591">
        <v>250679</v>
      </c>
      <c r="I7591" s="59">
        <v>51875</v>
      </c>
      <c r="J7591" s="57" t="s">
        <v>80</v>
      </c>
      <c r="K7591" s="58" t="str">
        <f t="shared" si="118"/>
        <v>будни</v>
      </c>
      <c r="L7591">
        <v>7</v>
      </c>
    </row>
    <row r="7592" spans="1:12" x14ac:dyDescent="0.3">
      <c r="A7592">
        <v>25973</v>
      </c>
      <c r="B7592" s="2">
        <v>44311.336741233557</v>
      </c>
      <c r="C7592">
        <v>130344</v>
      </c>
      <c r="D7592">
        <v>60110</v>
      </c>
      <c r="I7592" s="59">
        <v>51876</v>
      </c>
      <c r="J7592" s="57" t="s">
        <v>81</v>
      </c>
      <c r="K7592" s="58" t="str">
        <f t="shared" si="118"/>
        <v>будни</v>
      </c>
      <c r="L7592">
        <v>8</v>
      </c>
    </row>
    <row r="7593" spans="1:12" x14ac:dyDescent="0.3">
      <c r="A7593">
        <v>25976</v>
      </c>
      <c r="B7593" s="2">
        <v>44311.336954863124</v>
      </c>
      <c r="C7593">
        <v>271473</v>
      </c>
      <c r="D7593">
        <v>108086</v>
      </c>
      <c r="I7593" s="59">
        <v>51877</v>
      </c>
      <c r="J7593" s="57" t="s">
        <v>78</v>
      </c>
      <c r="K7593" s="58" t="str">
        <f t="shared" si="118"/>
        <v>выходные</v>
      </c>
      <c r="L7593">
        <v>8</v>
      </c>
    </row>
    <row r="7594" spans="1:12" x14ac:dyDescent="0.3">
      <c r="A7594">
        <v>25978</v>
      </c>
      <c r="B7594" s="2">
        <v>44311.337656788841</v>
      </c>
      <c r="C7594">
        <v>238569</v>
      </c>
      <c r="D7594">
        <v>439981</v>
      </c>
      <c r="I7594" s="59">
        <v>51878</v>
      </c>
      <c r="J7594" s="57" t="s">
        <v>82</v>
      </c>
      <c r="K7594" s="58" t="str">
        <f t="shared" si="118"/>
        <v>выходные</v>
      </c>
      <c r="L7594">
        <v>8</v>
      </c>
    </row>
    <row r="7595" spans="1:12" x14ac:dyDescent="0.3">
      <c r="A7595">
        <v>25981</v>
      </c>
      <c r="B7595" s="2">
        <v>44311.338847010709</v>
      </c>
      <c r="C7595">
        <v>234771</v>
      </c>
      <c r="D7595">
        <v>241927</v>
      </c>
      <c r="I7595" s="59">
        <v>51879</v>
      </c>
      <c r="J7595" s="57" t="s">
        <v>83</v>
      </c>
      <c r="K7595" s="58" t="str">
        <f t="shared" si="118"/>
        <v>будни</v>
      </c>
      <c r="L7595">
        <v>8</v>
      </c>
    </row>
    <row r="7596" spans="1:12" x14ac:dyDescent="0.3">
      <c r="A7596">
        <v>25985</v>
      </c>
      <c r="B7596" s="2">
        <v>44311.339184466015</v>
      </c>
      <c r="C7596">
        <v>91876</v>
      </c>
      <c r="D7596">
        <v>209122</v>
      </c>
      <c r="I7596" s="59">
        <v>51880</v>
      </c>
      <c r="J7596" s="57" t="s">
        <v>84</v>
      </c>
      <c r="K7596" s="58" t="str">
        <f t="shared" si="118"/>
        <v>будни</v>
      </c>
      <c r="L7596">
        <v>8</v>
      </c>
    </row>
    <row r="7597" spans="1:12" x14ac:dyDescent="0.3">
      <c r="A7597">
        <v>25987</v>
      </c>
      <c r="B7597" s="2">
        <v>44311.340617084265</v>
      </c>
      <c r="C7597">
        <v>214118</v>
      </c>
      <c r="D7597">
        <v>438887</v>
      </c>
      <c r="I7597" s="59">
        <v>51881</v>
      </c>
      <c r="J7597" s="57" t="s">
        <v>79</v>
      </c>
      <c r="K7597" s="58" t="str">
        <f t="shared" si="118"/>
        <v>будни</v>
      </c>
      <c r="L7597">
        <v>8</v>
      </c>
    </row>
    <row r="7598" spans="1:12" x14ac:dyDescent="0.3">
      <c r="A7598">
        <v>25988</v>
      </c>
      <c r="B7598" s="2">
        <v>44311.341593676567</v>
      </c>
      <c r="C7598">
        <v>202084</v>
      </c>
      <c r="D7598">
        <v>89017</v>
      </c>
      <c r="I7598" s="59">
        <v>51882</v>
      </c>
      <c r="J7598" s="57" t="s">
        <v>80</v>
      </c>
      <c r="K7598" s="58" t="str">
        <f t="shared" si="118"/>
        <v>будни</v>
      </c>
      <c r="L7598">
        <v>8</v>
      </c>
    </row>
    <row r="7599" spans="1:12" x14ac:dyDescent="0.3">
      <c r="A7599">
        <v>25991</v>
      </c>
      <c r="B7599" s="2">
        <v>44311.34583574938</v>
      </c>
      <c r="C7599">
        <v>307221</v>
      </c>
      <c r="D7599">
        <v>110687</v>
      </c>
      <c r="I7599" s="59">
        <v>51883</v>
      </c>
      <c r="J7599" s="57" t="s">
        <v>81</v>
      </c>
      <c r="K7599" s="58" t="str">
        <f t="shared" si="118"/>
        <v>будни</v>
      </c>
      <c r="L7599">
        <v>8</v>
      </c>
    </row>
    <row r="7600" spans="1:12" x14ac:dyDescent="0.3">
      <c r="A7600">
        <v>25993</v>
      </c>
      <c r="B7600" s="2">
        <v>44311.345957823418</v>
      </c>
      <c r="C7600">
        <v>147956</v>
      </c>
      <c r="D7600">
        <v>304128</v>
      </c>
      <c r="I7600" s="59">
        <v>51884</v>
      </c>
      <c r="J7600" s="57" t="s">
        <v>78</v>
      </c>
      <c r="K7600" s="58" t="str">
        <f t="shared" si="118"/>
        <v>выходные</v>
      </c>
      <c r="L7600">
        <v>8</v>
      </c>
    </row>
    <row r="7601" spans="1:12" x14ac:dyDescent="0.3">
      <c r="A7601">
        <v>25996</v>
      </c>
      <c r="B7601" s="2">
        <v>44311.345988341927</v>
      </c>
      <c r="C7601">
        <v>144457</v>
      </c>
      <c r="D7601">
        <v>106331</v>
      </c>
      <c r="I7601" s="59">
        <v>51885</v>
      </c>
      <c r="J7601" s="57" t="s">
        <v>82</v>
      </c>
      <c r="K7601" s="58" t="str">
        <f t="shared" si="118"/>
        <v>выходные</v>
      </c>
      <c r="L7601">
        <v>8</v>
      </c>
    </row>
    <row r="7602" spans="1:12" x14ac:dyDescent="0.3">
      <c r="A7602">
        <v>25998</v>
      </c>
      <c r="B7602" s="2">
        <v>44311.348948637351</v>
      </c>
      <c r="C7602">
        <v>321503</v>
      </c>
      <c r="D7602">
        <v>388561</v>
      </c>
      <c r="I7602" s="59">
        <v>51886</v>
      </c>
      <c r="J7602" s="57" t="s">
        <v>83</v>
      </c>
      <c r="K7602" s="58" t="str">
        <f t="shared" si="118"/>
        <v>будни</v>
      </c>
      <c r="L7602">
        <v>8</v>
      </c>
    </row>
    <row r="7603" spans="1:12" x14ac:dyDescent="0.3">
      <c r="A7603">
        <v>26000</v>
      </c>
      <c r="B7603" s="2">
        <v>44311.349666666662</v>
      </c>
      <c r="C7603">
        <v>127290</v>
      </c>
      <c r="D7603">
        <v>231026</v>
      </c>
      <c r="I7603" s="59">
        <v>51887</v>
      </c>
      <c r="J7603" s="57" t="s">
        <v>84</v>
      </c>
      <c r="K7603" s="58" t="str">
        <f t="shared" si="118"/>
        <v>будни</v>
      </c>
      <c r="L7603">
        <v>8</v>
      </c>
    </row>
    <row r="7604" spans="1:12" x14ac:dyDescent="0.3">
      <c r="A7604">
        <v>26003</v>
      </c>
      <c r="B7604" s="2">
        <v>44311.351084933012</v>
      </c>
      <c r="C7604">
        <v>298658</v>
      </c>
      <c r="D7604">
        <v>411922</v>
      </c>
      <c r="I7604" s="59">
        <v>51888</v>
      </c>
      <c r="J7604" s="57" t="s">
        <v>79</v>
      </c>
      <c r="K7604" s="58" t="str">
        <f t="shared" si="118"/>
        <v>будни</v>
      </c>
      <c r="L7604">
        <v>8</v>
      </c>
    </row>
    <row r="7605" spans="1:12" x14ac:dyDescent="0.3">
      <c r="A7605">
        <v>26007</v>
      </c>
      <c r="B7605" s="2">
        <v>44311.364666666661</v>
      </c>
      <c r="C7605">
        <v>327863</v>
      </c>
      <c r="D7605">
        <v>378039</v>
      </c>
      <c r="I7605" s="59">
        <v>51889</v>
      </c>
      <c r="J7605" s="57" t="s">
        <v>80</v>
      </c>
      <c r="K7605" s="58" t="str">
        <f t="shared" si="118"/>
        <v>будни</v>
      </c>
      <c r="L7605">
        <v>8</v>
      </c>
    </row>
    <row r="7606" spans="1:12" x14ac:dyDescent="0.3">
      <c r="A7606">
        <v>26010</v>
      </c>
      <c r="B7606" s="2">
        <v>44311.365215002901</v>
      </c>
      <c r="C7606">
        <v>58111</v>
      </c>
      <c r="D7606">
        <v>472908</v>
      </c>
      <c r="I7606" s="59">
        <v>51890</v>
      </c>
      <c r="J7606" s="57" t="s">
        <v>81</v>
      </c>
      <c r="K7606" s="58" t="str">
        <f t="shared" si="118"/>
        <v>будни</v>
      </c>
      <c r="L7606">
        <v>8</v>
      </c>
    </row>
    <row r="7607" spans="1:12" x14ac:dyDescent="0.3">
      <c r="A7607">
        <v>26014</v>
      </c>
      <c r="B7607" s="2">
        <v>44311.365478964399</v>
      </c>
      <c r="C7607">
        <v>275802</v>
      </c>
      <c r="D7607">
        <v>143053</v>
      </c>
      <c r="I7607" s="59">
        <v>51891</v>
      </c>
      <c r="J7607" s="57" t="s">
        <v>78</v>
      </c>
      <c r="K7607" s="58" t="str">
        <f t="shared" si="118"/>
        <v>выходные</v>
      </c>
      <c r="L7607">
        <v>8</v>
      </c>
    </row>
    <row r="7608" spans="1:12" x14ac:dyDescent="0.3">
      <c r="A7608">
        <v>26019</v>
      </c>
      <c r="B7608" s="2">
        <v>44311.366801965392</v>
      </c>
      <c r="C7608">
        <v>144200</v>
      </c>
      <c r="D7608">
        <v>351192</v>
      </c>
      <c r="I7608" s="59">
        <v>51892</v>
      </c>
      <c r="J7608" s="57" t="s">
        <v>82</v>
      </c>
      <c r="K7608" s="58" t="str">
        <f t="shared" si="118"/>
        <v>выходные</v>
      </c>
      <c r="L7608">
        <v>8</v>
      </c>
    </row>
    <row r="7609" spans="1:12" x14ac:dyDescent="0.3">
      <c r="A7609">
        <v>26020</v>
      </c>
      <c r="B7609" s="2">
        <v>44311.370921964168</v>
      </c>
      <c r="C7609">
        <v>182072</v>
      </c>
      <c r="D7609">
        <v>78899</v>
      </c>
      <c r="I7609" s="59">
        <v>51893</v>
      </c>
      <c r="J7609" s="57" t="s">
        <v>83</v>
      </c>
      <c r="K7609" s="58" t="str">
        <f t="shared" si="118"/>
        <v>будни</v>
      </c>
      <c r="L7609">
        <v>8</v>
      </c>
    </row>
    <row r="7610" spans="1:12" x14ac:dyDescent="0.3">
      <c r="A7610">
        <v>26023</v>
      </c>
      <c r="B7610" s="2">
        <v>44311.372020630515</v>
      </c>
      <c r="C7610">
        <v>349478</v>
      </c>
      <c r="D7610">
        <v>250679</v>
      </c>
      <c r="I7610" s="59">
        <v>51894</v>
      </c>
      <c r="J7610" s="57" t="s">
        <v>84</v>
      </c>
      <c r="K7610" s="58" t="str">
        <f t="shared" si="118"/>
        <v>будни</v>
      </c>
      <c r="L7610">
        <v>8</v>
      </c>
    </row>
    <row r="7611" spans="1:12" x14ac:dyDescent="0.3">
      <c r="A7611">
        <v>26024</v>
      </c>
      <c r="B7611" s="2">
        <v>44311.374333333333</v>
      </c>
      <c r="C7611">
        <v>15853</v>
      </c>
      <c r="D7611">
        <v>60239</v>
      </c>
      <c r="I7611" s="59">
        <v>51895</v>
      </c>
      <c r="J7611" s="57" t="s">
        <v>79</v>
      </c>
      <c r="K7611" s="58" t="str">
        <f t="shared" si="118"/>
        <v>будни</v>
      </c>
      <c r="L7611">
        <v>8</v>
      </c>
    </row>
    <row r="7612" spans="1:12" x14ac:dyDescent="0.3">
      <c r="A7612">
        <v>26027</v>
      </c>
      <c r="B7612" s="2">
        <v>44311.375996763752</v>
      </c>
      <c r="C7612">
        <v>143108</v>
      </c>
      <c r="D7612">
        <v>217497</v>
      </c>
      <c r="I7612" s="59">
        <v>51896</v>
      </c>
      <c r="J7612" s="57" t="s">
        <v>80</v>
      </c>
      <c r="K7612" s="58" t="str">
        <f t="shared" si="118"/>
        <v>будни</v>
      </c>
      <c r="L7612">
        <v>9</v>
      </c>
    </row>
    <row r="7613" spans="1:12" x14ac:dyDescent="0.3">
      <c r="A7613">
        <v>26030</v>
      </c>
      <c r="B7613" s="2">
        <v>44311.377483443706</v>
      </c>
      <c r="C7613">
        <v>312277</v>
      </c>
      <c r="D7613">
        <v>230507</v>
      </c>
      <c r="I7613" s="59">
        <v>51897</v>
      </c>
      <c r="J7613" s="57" t="s">
        <v>81</v>
      </c>
      <c r="K7613" s="58" t="str">
        <f t="shared" si="118"/>
        <v>будни</v>
      </c>
      <c r="L7613">
        <v>9</v>
      </c>
    </row>
    <row r="7614" spans="1:12" x14ac:dyDescent="0.3">
      <c r="A7614">
        <v>26035</v>
      </c>
      <c r="B7614" s="2">
        <v>44311.378423948219</v>
      </c>
      <c r="C7614">
        <v>82897</v>
      </c>
      <c r="D7614">
        <v>7084</v>
      </c>
      <c r="I7614" s="59">
        <v>51898</v>
      </c>
      <c r="J7614" s="57" t="s">
        <v>78</v>
      </c>
      <c r="K7614" s="58" t="str">
        <f t="shared" si="118"/>
        <v>выходные</v>
      </c>
      <c r="L7614">
        <v>9</v>
      </c>
    </row>
    <row r="7615" spans="1:12" x14ac:dyDescent="0.3">
      <c r="A7615">
        <v>26039</v>
      </c>
      <c r="B7615" s="2">
        <v>44311.38166019418</v>
      </c>
      <c r="C7615">
        <v>247761</v>
      </c>
      <c r="D7615">
        <v>351192</v>
      </c>
      <c r="I7615" s="59">
        <v>51899</v>
      </c>
      <c r="J7615" s="57" t="s">
        <v>82</v>
      </c>
      <c r="K7615" s="58" t="str">
        <f t="shared" si="118"/>
        <v>выходные</v>
      </c>
      <c r="L7615">
        <v>9</v>
      </c>
    </row>
    <row r="7616" spans="1:12" x14ac:dyDescent="0.3">
      <c r="A7616">
        <v>26044</v>
      </c>
      <c r="B7616" s="2">
        <v>44311.382488479263</v>
      </c>
      <c r="C7616">
        <v>94859</v>
      </c>
      <c r="D7616">
        <v>250679</v>
      </c>
      <c r="I7616" s="59">
        <v>51900</v>
      </c>
      <c r="J7616" s="57" t="s">
        <v>83</v>
      </c>
      <c r="K7616" s="58" t="str">
        <f t="shared" si="118"/>
        <v>будни</v>
      </c>
      <c r="L7616">
        <v>9</v>
      </c>
    </row>
    <row r="7617" spans="1:12" x14ac:dyDescent="0.3">
      <c r="A7617">
        <v>26049</v>
      </c>
      <c r="B7617" s="2">
        <v>44311.386333333336</v>
      </c>
      <c r="C7617">
        <v>216583</v>
      </c>
      <c r="D7617">
        <v>288529</v>
      </c>
      <c r="I7617" s="59">
        <v>51901</v>
      </c>
      <c r="J7617" s="57" t="s">
        <v>84</v>
      </c>
      <c r="K7617" s="58" t="str">
        <f t="shared" si="118"/>
        <v>будни</v>
      </c>
      <c r="L7617">
        <v>9</v>
      </c>
    </row>
    <row r="7618" spans="1:12" x14ac:dyDescent="0.3">
      <c r="A7618">
        <v>26054</v>
      </c>
      <c r="B7618" s="2">
        <v>44311.387188329725</v>
      </c>
      <c r="C7618">
        <v>315503</v>
      </c>
      <c r="D7618">
        <v>347008</v>
      </c>
      <c r="I7618" s="59">
        <v>51902</v>
      </c>
      <c r="J7618" s="57" t="s">
        <v>79</v>
      </c>
      <c r="K7618" s="58" t="str">
        <f t="shared" si="118"/>
        <v>будни</v>
      </c>
      <c r="L7618">
        <v>9</v>
      </c>
    </row>
    <row r="7619" spans="1:12" x14ac:dyDescent="0.3">
      <c r="A7619">
        <v>26056</v>
      </c>
      <c r="B7619" s="2">
        <v>44311.387279885254</v>
      </c>
      <c r="C7619">
        <v>261115</v>
      </c>
      <c r="D7619">
        <v>189478</v>
      </c>
      <c r="I7619" s="59">
        <v>51903</v>
      </c>
      <c r="J7619" s="57" t="s">
        <v>80</v>
      </c>
      <c r="K7619" s="58" t="str">
        <f t="shared" ref="K7619:K7682" si="119">IF(OR(J7619="суббота",J7619="воскресенье"),"выходные","будни")</f>
        <v>будни</v>
      </c>
      <c r="L7619">
        <v>9</v>
      </c>
    </row>
    <row r="7620" spans="1:12" x14ac:dyDescent="0.3">
      <c r="A7620">
        <v>26058</v>
      </c>
      <c r="B7620" s="2">
        <v>44311.3873236246</v>
      </c>
      <c r="C7620">
        <v>89114</v>
      </c>
      <c r="D7620">
        <v>21760</v>
      </c>
      <c r="I7620" s="59">
        <v>51904</v>
      </c>
      <c r="J7620" s="57" t="s">
        <v>81</v>
      </c>
      <c r="K7620" s="58" t="str">
        <f t="shared" si="119"/>
        <v>будни</v>
      </c>
      <c r="L7620">
        <v>9</v>
      </c>
    </row>
    <row r="7621" spans="1:12" x14ac:dyDescent="0.3">
      <c r="A7621">
        <v>26062</v>
      </c>
      <c r="B7621" s="2">
        <v>44311.387951292461</v>
      </c>
      <c r="C7621">
        <v>190881</v>
      </c>
      <c r="D7621">
        <v>54917</v>
      </c>
      <c r="I7621" s="59">
        <v>51905</v>
      </c>
      <c r="J7621" s="57" t="s">
        <v>78</v>
      </c>
      <c r="K7621" s="58" t="str">
        <f t="shared" si="119"/>
        <v>выходные</v>
      </c>
      <c r="L7621">
        <v>9</v>
      </c>
    </row>
    <row r="7622" spans="1:12" x14ac:dyDescent="0.3">
      <c r="A7622">
        <v>26066</v>
      </c>
      <c r="B7622" s="2">
        <v>44311.389477217934</v>
      </c>
      <c r="C7622">
        <v>298700</v>
      </c>
      <c r="D7622">
        <v>230507</v>
      </c>
      <c r="I7622" s="59">
        <v>51906</v>
      </c>
      <c r="J7622" s="57" t="s">
        <v>82</v>
      </c>
      <c r="K7622" s="58" t="str">
        <f t="shared" si="119"/>
        <v>выходные</v>
      </c>
      <c r="L7622">
        <v>9</v>
      </c>
    </row>
    <row r="7623" spans="1:12" x14ac:dyDescent="0.3">
      <c r="A7623">
        <v>26070</v>
      </c>
      <c r="B7623" s="2">
        <v>44311.390559870553</v>
      </c>
      <c r="C7623">
        <v>161544</v>
      </c>
      <c r="D7623">
        <v>37644</v>
      </c>
      <c r="I7623" s="59">
        <v>51907</v>
      </c>
      <c r="J7623" s="57" t="s">
        <v>83</v>
      </c>
      <c r="K7623" s="58" t="str">
        <f t="shared" si="119"/>
        <v>будни</v>
      </c>
      <c r="L7623">
        <v>9</v>
      </c>
    </row>
    <row r="7624" spans="1:12" x14ac:dyDescent="0.3">
      <c r="A7624">
        <v>26073</v>
      </c>
      <c r="B7624" s="2">
        <v>44311.394999999997</v>
      </c>
      <c r="C7624">
        <v>273647</v>
      </c>
      <c r="D7624">
        <v>411922</v>
      </c>
      <c r="I7624" s="59">
        <v>51908</v>
      </c>
      <c r="J7624" s="57" t="s">
        <v>84</v>
      </c>
      <c r="K7624" s="58" t="str">
        <f t="shared" si="119"/>
        <v>будни</v>
      </c>
      <c r="L7624">
        <v>9</v>
      </c>
    </row>
    <row r="7625" spans="1:12" x14ac:dyDescent="0.3">
      <c r="A7625">
        <v>26076</v>
      </c>
      <c r="B7625" s="2">
        <v>44311.395733512378</v>
      </c>
      <c r="C7625">
        <v>52518</v>
      </c>
      <c r="D7625">
        <v>250679</v>
      </c>
      <c r="I7625" s="59">
        <v>51909</v>
      </c>
      <c r="J7625" s="57" t="s">
        <v>79</v>
      </c>
      <c r="K7625" s="58" t="str">
        <f t="shared" si="119"/>
        <v>будни</v>
      </c>
      <c r="L7625">
        <v>9</v>
      </c>
    </row>
    <row r="7626" spans="1:12" x14ac:dyDescent="0.3">
      <c r="A7626">
        <v>26079</v>
      </c>
      <c r="B7626" s="2">
        <v>44311.3983886227</v>
      </c>
      <c r="C7626">
        <v>53946</v>
      </c>
      <c r="D7626">
        <v>371564</v>
      </c>
      <c r="I7626" s="59">
        <v>51910</v>
      </c>
      <c r="J7626" s="57" t="s">
        <v>80</v>
      </c>
      <c r="K7626" s="58" t="str">
        <f t="shared" si="119"/>
        <v>будни</v>
      </c>
      <c r="L7626">
        <v>9</v>
      </c>
    </row>
    <row r="7627" spans="1:12" x14ac:dyDescent="0.3">
      <c r="A7627">
        <v>26083</v>
      </c>
      <c r="B7627" s="2">
        <v>44311.400646992399</v>
      </c>
      <c r="C7627">
        <v>60222</v>
      </c>
      <c r="D7627">
        <v>461611</v>
      </c>
      <c r="I7627" s="59">
        <v>51911</v>
      </c>
      <c r="J7627" s="57" t="s">
        <v>81</v>
      </c>
      <c r="K7627" s="58" t="str">
        <f t="shared" si="119"/>
        <v>будни</v>
      </c>
      <c r="L7627">
        <v>9</v>
      </c>
    </row>
    <row r="7628" spans="1:12" x14ac:dyDescent="0.3">
      <c r="A7628">
        <v>26088</v>
      </c>
      <c r="B7628" s="2">
        <v>44311.403332621237</v>
      </c>
      <c r="C7628">
        <v>128477</v>
      </c>
      <c r="D7628">
        <v>118549</v>
      </c>
      <c r="I7628" s="59">
        <v>51912</v>
      </c>
      <c r="J7628" s="57" t="s">
        <v>78</v>
      </c>
      <c r="K7628" s="58" t="str">
        <f t="shared" si="119"/>
        <v>выходные</v>
      </c>
      <c r="L7628">
        <v>9</v>
      </c>
    </row>
    <row r="7629" spans="1:12" x14ac:dyDescent="0.3">
      <c r="A7629">
        <v>26090</v>
      </c>
      <c r="B7629" s="2">
        <v>44311.405666666666</v>
      </c>
      <c r="C7629">
        <v>57655</v>
      </c>
      <c r="D7629">
        <v>464962</v>
      </c>
      <c r="I7629" s="59">
        <v>51913</v>
      </c>
      <c r="J7629" s="57" t="s">
        <v>82</v>
      </c>
      <c r="K7629" s="58" t="str">
        <f t="shared" si="119"/>
        <v>выходные</v>
      </c>
      <c r="L7629">
        <v>9</v>
      </c>
    </row>
    <row r="7630" spans="1:12" x14ac:dyDescent="0.3">
      <c r="A7630">
        <v>26094</v>
      </c>
      <c r="B7630" s="2">
        <v>44311.406872768333</v>
      </c>
      <c r="C7630">
        <v>50465</v>
      </c>
      <c r="D7630">
        <v>135</v>
      </c>
      <c r="I7630" s="59">
        <v>51914</v>
      </c>
      <c r="J7630" s="57" t="s">
        <v>83</v>
      </c>
      <c r="K7630" s="58" t="str">
        <f t="shared" si="119"/>
        <v>будни</v>
      </c>
      <c r="L7630">
        <v>9</v>
      </c>
    </row>
    <row r="7631" spans="1:12" x14ac:dyDescent="0.3">
      <c r="A7631">
        <v>26095</v>
      </c>
      <c r="B7631" s="2">
        <v>44311.41407513657</v>
      </c>
      <c r="C7631">
        <v>14494</v>
      </c>
      <c r="D7631">
        <v>339123</v>
      </c>
      <c r="I7631" s="59">
        <v>51915</v>
      </c>
      <c r="J7631" s="57" t="s">
        <v>84</v>
      </c>
      <c r="K7631" s="58" t="str">
        <f t="shared" si="119"/>
        <v>будни</v>
      </c>
      <c r="L7631">
        <v>9</v>
      </c>
    </row>
    <row r="7632" spans="1:12" x14ac:dyDescent="0.3">
      <c r="A7632">
        <v>26099</v>
      </c>
      <c r="B7632" s="2">
        <v>44311.414427184471</v>
      </c>
      <c r="C7632">
        <v>126233</v>
      </c>
      <c r="D7632">
        <v>244574</v>
      </c>
      <c r="I7632" s="59">
        <v>51916</v>
      </c>
      <c r="J7632" s="57" t="s">
        <v>79</v>
      </c>
      <c r="K7632" s="58" t="str">
        <f t="shared" si="119"/>
        <v>будни</v>
      </c>
      <c r="L7632">
        <v>9</v>
      </c>
    </row>
    <row r="7633" spans="1:12" x14ac:dyDescent="0.3">
      <c r="A7633">
        <v>26102</v>
      </c>
      <c r="B7633" s="2">
        <v>44311.416272469251</v>
      </c>
      <c r="C7633">
        <v>232456</v>
      </c>
      <c r="D7633">
        <v>122902</v>
      </c>
      <c r="I7633" s="59">
        <v>51917</v>
      </c>
      <c r="J7633" s="57" t="s">
        <v>80</v>
      </c>
      <c r="K7633" s="58" t="str">
        <f t="shared" si="119"/>
        <v>будни</v>
      </c>
      <c r="L7633">
        <v>9</v>
      </c>
    </row>
    <row r="7634" spans="1:12" x14ac:dyDescent="0.3">
      <c r="A7634">
        <v>26106</v>
      </c>
      <c r="B7634" s="2">
        <v>44311.419686084148</v>
      </c>
      <c r="C7634">
        <v>278275</v>
      </c>
      <c r="D7634">
        <v>347008</v>
      </c>
      <c r="I7634" s="59">
        <v>51918</v>
      </c>
      <c r="J7634" s="57" t="s">
        <v>81</v>
      </c>
      <c r="K7634" s="58" t="str">
        <f t="shared" si="119"/>
        <v>будни</v>
      </c>
      <c r="L7634">
        <v>10</v>
      </c>
    </row>
    <row r="7635" spans="1:12" x14ac:dyDescent="0.3">
      <c r="A7635">
        <v>26111</v>
      </c>
      <c r="B7635" s="2">
        <v>44311.422467726676</v>
      </c>
      <c r="C7635">
        <v>237851</v>
      </c>
      <c r="D7635">
        <v>411922</v>
      </c>
      <c r="I7635" s="59">
        <v>51919</v>
      </c>
      <c r="J7635" s="57" t="s">
        <v>78</v>
      </c>
      <c r="K7635" s="58" t="str">
        <f t="shared" si="119"/>
        <v>выходные</v>
      </c>
      <c r="L7635">
        <v>10</v>
      </c>
    </row>
    <row r="7636" spans="1:12" x14ac:dyDescent="0.3">
      <c r="A7636">
        <v>26115</v>
      </c>
      <c r="B7636" s="2">
        <v>44311.423326860844</v>
      </c>
      <c r="C7636">
        <v>254409</v>
      </c>
      <c r="D7636">
        <v>158978</v>
      </c>
      <c r="I7636" s="59">
        <v>51920</v>
      </c>
      <c r="J7636" s="57" t="s">
        <v>82</v>
      </c>
      <c r="K7636" s="58" t="str">
        <f t="shared" si="119"/>
        <v>выходные</v>
      </c>
      <c r="L7636">
        <v>10</v>
      </c>
    </row>
    <row r="7637" spans="1:12" x14ac:dyDescent="0.3">
      <c r="A7637">
        <v>26119</v>
      </c>
      <c r="B7637" s="2">
        <v>44311.425061799979</v>
      </c>
      <c r="C7637">
        <v>105323</v>
      </c>
      <c r="D7637">
        <v>204394</v>
      </c>
      <c r="I7637" s="59">
        <v>51921</v>
      </c>
      <c r="J7637" s="57" t="s">
        <v>83</v>
      </c>
      <c r="K7637" s="58" t="str">
        <f t="shared" si="119"/>
        <v>будни</v>
      </c>
      <c r="L7637">
        <v>10</v>
      </c>
    </row>
    <row r="7638" spans="1:12" x14ac:dyDescent="0.3">
      <c r="A7638">
        <v>26121</v>
      </c>
      <c r="B7638" s="2">
        <v>44311.425122836998</v>
      </c>
      <c r="C7638">
        <v>171641</v>
      </c>
      <c r="D7638">
        <v>380991</v>
      </c>
      <c r="I7638" s="59">
        <v>51922</v>
      </c>
      <c r="J7638" s="57" t="s">
        <v>84</v>
      </c>
      <c r="K7638" s="58" t="str">
        <f t="shared" si="119"/>
        <v>будни</v>
      </c>
      <c r="L7638">
        <v>10</v>
      </c>
    </row>
    <row r="7639" spans="1:12" x14ac:dyDescent="0.3">
      <c r="A7639">
        <v>26125</v>
      </c>
      <c r="B7639" s="2">
        <v>44311.425666666662</v>
      </c>
      <c r="C7639">
        <v>63435</v>
      </c>
      <c r="D7639">
        <v>259452</v>
      </c>
      <c r="I7639" s="59">
        <v>51923</v>
      </c>
      <c r="J7639" s="57" t="s">
        <v>79</v>
      </c>
      <c r="K7639" s="58" t="str">
        <f t="shared" si="119"/>
        <v>будни</v>
      </c>
      <c r="L7639">
        <v>10</v>
      </c>
    </row>
    <row r="7640" spans="1:12" x14ac:dyDescent="0.3">
      <c r="A7640">
        <v>26128</v>
      </c>
      <c r="B7640" s="2">
        <v>44311.427137058628</v>
      </c>
      <c r="C7640">
        <v>273618</v>
      </c>
      <c r="D7640">
        <v>376219</v>
      </c>
      <c r="I7640" s="59">
        <v>51924</v>
      </c>
      <c r="J7640" s="57" t="s">
        <v>80</v>
      </c>
      <c r="K7640" s="58" t="str">
        <f t="shared" si="119"/>
        <v>будни</v>
      </c>
      <c r="L7640">
        <v>10</v>
      </c>
    </row>
    <row r="7641" spans="1:12" x14ac:dyDescent="0.3">
      <c r="A7641">
        <v>26130</v>
      </c>
      <c r="B7641" s="2">
        <v>44311.429394822007</v>
      </c>
      <c r="C7641">
        <v>214970</v>
      </c>
      <c r="D7641">
        <v>128523</v>
      </c>
      <c r="I7641" s="59">
        <v>51925</v>
      </c>
      <c r="J7641" s="57" t="s">
        <v>81</v>
      </c>
      <c r="K7641" s="58" t="str">
        <f t="shared" si="119"/>
        <v>будни</v>
      </c>
      <c r="L7641">
        <v>10</v>
      </c>
    </row>
    <row r="7642" spans="1:12" x14ac:dyDescent="0.3">
      <c r="A7642">
        <v>26132</v>
      </c>
      <c r="B7642" s="2">
        <v>44311.431348612932</v>
      </c>
      <c r="C7642">
        <v>276399</v>
      </c>
      <c r="D7642">
        <v>117029</v>
      </c>
      <c r="I7642" s="59">
        <v>51926</v>
      </c>
      <c r="J7642" s="57" t="s">
        <v>78</v>
      </c>
      <c r="K7642" s="58" t="str">
        <f t="shared" si="119"/>
        <v>выходные</v>
      </c>
      <c r="L7642">
        <v>10</v>
      </c>
    </row>
    <row r="7643" spans="1:12" x14ac:dyDescent="0.3">
      <c r="A7643">
        <v>26134</v>
      </c>
      <c r="B7643" s="2">
        <v>44311.433440129455</v>
      </c>
      <c r="C7643">
        <v>173079</v>
      </c>
      <c r="D7643">
        <v>98704</v>
      </c>
      <c r="I7643" s="59">
        <v>51927</v>
      </c>
      <c r="J7643" s="57" t="s">
        <v>82</v>
      </c>
      <c r="K7643" s="58" t="str">
        <f t="shared" si="119"/>
        <v>выходные</v>
      </c>
      <c r="L7643">
        <v>10</v>
      </c>
    </row>
    <row r="7644" spans="1:12" x14ac:dyDescent="0.3">
      <c r="A7644">
        <v>26139</v>
      </c>
      <c r="B7644" s="2">
        <v>44311.434249190941</v>
      </c>
      <c r="C7644">
        <v>43612</v>
      </c>
      <c r="D7644">
        <v>387595</v>
      </c>
      <c r="I7644" s="59">
        <v>51928</v>
      </c>
      <c r="J7644" s="57" t="s">
        <v>83</v>
      </c>
      <c r="K7644" s="58" t="str">
        <f t="shared" si="119"/>
        <v>будни</v>
      </c>
      <c r="L7644">
        <v>10</v>
      </c>
    </row>
    <row r="7645" spans="1:12" x14ac:dyDescent="0.3">
      <c r="A7645">
        <v>26140</v>
      </c>
      <c r="B7645" s="2">
        <v>44311.434333333338</v>
      </c>
      <c r="C7645">
        <v>264902</v>
      </c>
      <c r="D7645">
        <v>84382</v>
      </c>
      <c r="I7645" s="59">
        <v>51929</v>
      </c>
      <c r="J7645" s="57" t="s">
        <v>84</v>
      </c>
      <c r="K7645" s="58" t="str">
        <f t="shared" si="119"/>
        <v>будни</v>
      </c>
      <c r="L7645">
        <v>10</v>
      </c>
    </row>
    <row r="7646" spans="1:12" x14ac:dyDescent="0.3">
      <c r="A7646">
        <v>26145</v>
      </c>
      <c r="B7646" s="2">
        <v>44311.437238685263</v>
      </c>
      <c r="C7646">
        <v>315</v>
      </c>
      <c r="D7646">
        <v>158978</v>
      </c>
      <c r="I7646" s="59">
        <v>51930</v>
      </c>
      <c r="J7646" s="57" t="s">
        <v>79</v>
      </c>
      <c r="K7646" s="58" t="str">
        <f t="shared" si="119"/>
        <v>будни</v>
      </c>
      <c r="L7646">
        <v>10</v>
      </c>
    </row>
    <row r="7647" spans="1:12" x14ac:dyDescent="0.3">
      <c r="A7647">
        <v>26149</v>
      </c>
      <c r="B7647" s="2">
        <v>44311.438294498381</v>
      </c>
      <c r="C7647">
        <v>28076</v>
      </c>
      <c r="D7647">
        <v>411922</v>
      </c>
      <c r="I7647" s="59">
        <v>51931</v>
      </c>
      <c r="J7647" s="57" t="s">
        <v>80</v>
      </c>
      <c r="K7647" s="58" t="str">
        <f t="shared" si="119"/>
        <v>будни</v>
      </c>
      <c r="L7647">
        <v>10</v>
      </c>
    </row>
    <row r="7648" spans="1:12" x14ac:dyDescent="0.3">
      <c r="A7648">
        <v>26152</v>
      </c>
      <c r="B7648" s="2">
        <v>44311.446333201086</v>
      </c>
      <c r="C7648">
        <v>309425</v>
      </c>
      <c r="D7648">
        <v>250679</v>
      </c>
      <c r="I7648" s="59">
        <v>51932</v>
      </c>
      <c r="J7648" s="57" t="s">
        <v>81</v>
      </c>
      <c r="K7648" s="58" t="str">
        <f t="shared" si="119"/>
        <v>будни</v>
      </c>
      <c r="L7648">
        <v>10</v>
      </c>
    </row>
    <row r="7649" spans="1:12" x14ac:dyDescent="0.3">
      <c r="A7649">
        <v>26157</v>
      </c>
      <c r="B7649" s="2">
        <v>44311.452453074431</v>
      </c>
      <c r="C7649">
        <v>91926</v>
      </c>
      <c r="D7649">
        <v>250679</v>
      </c>
      <c r="I7649" s="59">
        <v>51933</v>
      </c>
      <c r="J7649" s="57" t="s">
        <v>78</v>
      </c>
      <c r="K7649" s="58" t="str">
        <f t="shared" si="119"/>
        <v>выходные</v>
      </c>
      <c r="L7649">
        <v>10</v>
      </c>
    </row>
    <row r="7650" spans="1:12" x14ac:dyDescent="0.3">
      <c r="A7650">
        <v>26158</v>
      </c>
      <c r="B7650" s="2">
        <v>44311.455333333339</v>
      </c>
      <c r="C7650">
        <v>302259</v>
      </c>
      <c r="D7650">
        <v>411922</v>
      </c>
      <c r="I7650" s="59">
        <v>51934</v>
      </c>
      <c r="J7650" s="57" t="s">
        <v>82</v>
      </c>
      <c r="K7650" s="58" t="str">
        <f t="shared" si="119"/>
        <v>выходные</v>
      </c>
      <c r="L7650">
        <v>10</v>
      </c>
    </row>
    <row r="7651" spans="1:12" x14ac:dyDescent="0.3">
      <c r="A7651">
        <v>26162</v>
      </c>
      <c r="B7651" s="2">
        <v>44311.456251716663</v>
      </c>
      <c r="C7651">
        <v>245751</v>
      </c>
      <c r="D7651">
        <v>310958</v>
      </c>
      <c r="I7651" s="59">
        <v>51935</v>
      </c>
      <c r="J7651" s="57" t="s">
        <v>83</v>
      </c>
      <c r="K7651" s="58" t="str">
        <f t="shared" si="119"/>
        <v>будни</v>
      </c>
      <c r="L7651">
        <v>10</v>
      </c>
    </row>
    <row r="7652" spans="1:12" x14ac:dyDescent="0.3">
      <c r="A7652">
        <v>26166</v>
      </c>
      <c r="B7652" s="2">
        <v>44311.456526383248</v>
      </c>
      <c r="C7652">
        <v>210104</v>
      </c>
      <c r="D7652">
        <v>112334</v>
      </c>
      <c r="I7652" s="59">
        <v>51936</v>
      </c>
      <c r="J7652" s="57" t="s">
        <v>84</v>
      </c>
      <c r="K7652" s="58" t="str">
        <f t="shared" si="119"/>
        <v>будни</v>
      </c>
      <c r="L7652">
        <v>10</v>
      </c>
    </row>
    <row r="7653" spans="1:12" x14ac:dyDescent="0.3">
      <c r="A7653">
        <v>26168</v>
      </c>
      <c r="B7653" s="2">
        <v>44311.459734627831</v>
      </c>
      <c r="C7653">
        <v>15139</v>
      </c>
      <c r="D7653">
        <v>459455</v>
      </c>
      <c r="I7653" s="59">
        <v>51937</v>
      </c>
      <c r="J7653" s="57" t="s">
        <v>79</v>
      </c>
      <c r="K7653" s="58" t="str">
        <f t="shared" si="119"/>
        <v>будни</v>
      </c>
      <c r="L7653">
        <v>11</v>
      </c>
    </row>
    <row r="7654" spans="1:12" x14ac:dyDescent="0.3">
      <c r="A7654">
        <v>26172</v>
      </c>
      <c r="B7654" s="2">
        <v>44311.459734627831</v>
      </c>
      <c r="C7654">
        <v>134700</v>
      </c>
      <c r="D7654">
        <v>12149</v>
      </c>
      <c r="I7654" s="59">
        <v>51938</v>
      </c>
      <c r="J7654" s="57" t="s">
        <v>80</v>
      </c>
      <c r="K7654" s="58" t="str">
        <f t="shared" si="119"/>
        <v>будни</v>
      </c>
      <c r="L7654">
        <v>11</v>
      </c>
    </row>
    <row r="7655" spans="1:12" x14ac:dyDescent="0.3">
      <c r="A7655">
        <v>26176</v>
      </c>
      <c r="B7655" s="2">
        <v>44311.460139158575</v>
      </c>
      <c r="C7655">
        <v>173961</v>
      </c>
      <c r="D7655">
        <v>122982</v>
      </c>
      <c r="I7655" s="59">
        <v>51939</v>
      </c>
      <c r="J7655" s="57" t="s">
        <v>81</v>
      </c>
      <c r="K7655" s="58" t="str">
        <f t="shared" si="119"/>
        <v>будни</v>
      </c>
      <c r="L7655">
        <v>11</v>
      </c>
    </row>
    <row r="7656" spans="1:12" x14ac:dyDescent="0.3">
      <c r="A7656">
        <v>26177</v>
      </c>
      <c r="B7656" s="2">
        <v>44311.460543689325</v>
      </c>
      <c r="C7656">
        <v>332466</v>
      </c>
      <c r="D7656">
        <v>158978</v>
      </c>
      <c r="I7656" s="59">
        <v>51940</v>
      </c>
      <c r="J7656" s="57" t="s">
        <v>78</v>
      </c>
      <c r="K7656" s="58" t="str">
        <f t="shared" si="119"/>
        <v>выходные</v>
      </c>
      <c r="L7656">
        <v>11</v>
      </c>
    </row>
    <row r="7657" spans="1:12" x14ac:dyDescent="0.3">
      <c r="A7657">
        <v>26182</v>
      </c>
      <c r="B7657" s="2">
        <v>44311.463423566391</v>
      </c>
      <c r="C7657">
        <v>183042</v>
      </c>
      <c r="D7657">
        <v>285365</v>
      </c>
      <c r="I7657" s="59">
        <v>51941</v>
      </c>
      <c r="J7657" s="57" t="s">
        <v>82</v>
      </c>
      <c r="K7657" s="58" t="str">
        <f t="shared" si="119"/>
        <v>выходные</v>
      </c>
      <c r="L7657">
        <v>11</v>
      </c>
    </row>
    <row r="7658" spans="1:12" x14ac:dyDescent="0.3">
      <c r="A7658">
        <v>26183</v>
      </c>
      <c r="B7658" s="2">
        <v>44311.46604815821</v>
      </c>
      <c r="C7658">
        <v>154045</v>
      </c>
      <c r="D7658">
        <v>112504</v>
      </c>
      <c r="I7658" s="59">
        <v>51942</v>
      </c>
      <c r="J7658" s="57" t="s">
        <v>83</v>
      </c>
      <c r="K7658" s="58" t="str">
        <f t="shared" si="119"/>
        <v>будни</v>
      </c>
      <c r="L7658">
        <v>11</v>
      </c>
    </row>
    <row r="7659" spans="1:12" x14ac:dyDescent="0.3">
      <c r="A7659">
        <v>26186</v>
      </c>
      <c r="B7659" s="2">
        <v>44311.466200750758</v>
      </c>
      <c r="C7659">
        <v>188533</v>
      </c>
      <c r="D7659">
        <v>261685</v>
      </c>
      <c r="I7659" s="59">
        <v>51943</v>
      </c>
      <c r="J7659" s="57" t="s">
        <v>84</v>
      </c>
      <c r="K7659" s="58" t="str">
        <f t="shared" si="119"/>
        <v>будни</v>
      </c>
      <c r="L7659">
        <v>11</v>
      </c>
    </row>
    <row r="7660" spans="1:12" x14ac:dyDescent="0.3">
      <c r="A7660">
        <v>26187</v>
      </c>
      <c r="B7660" s="2">
        <v>44311.467055269022</v>
      </c>
      <c r="C7660">
        <v>137764</v>
      </c>
      <c r="D7660">
        <v>411922</v>
      </c>
      <c r="I7660" s="59">
        <v>51944</v>
      </c>
      <c r="J7660" s="57" t="s">
        <v>79</v>
      </c>
      <c r="K7660" s="58" t="str">
        <f t="shared" si="119"/>
        <v>будни</v>
      </c>
      <c r="L7660">
        <v>11</v>
      </c>
    </row>
    <row r="7661" spans="1:12" x14ac:dyDescent="0.3">
      <c r="A7661">
        <v>26190</v>
      </c>
      <c r="B7661" s="2">
        <v>44311.471358378854</v>
      </c>
      <c r="C7661">
        <v>62550</v>
      </c>
      <c r="D7661">
        <v>230507</v>
      </c>
      <c r="I7661" s="59">
        <v>51945</v>
      </c>
      <c r="J7661" s="57" t="s">
        <v>80</v>
      </c>
      <c r="K7661" s="58" t="str">
        <f t="shared" si="119"/>
        <v>будни</v>
      </c>
      <c r="L7661">
        <v>11</v>
      </c>
    </row>
    <row r="7662" spans="1:12" x14ac:dyDescent="0.3">
      <c r="A7662">
        <v>26192</v>
      </c>
      <c r="B7662" s="2">
        <v>44311.474623859373</v>
      </c>
      <c r="C7662">
        <v>258375</v>
      </c>
      <c r="D7662">
        <v>321883</v>
      </c>
      <c r="I7662" s="59">
        <v>51946</v>
      </c>
      <c r="J7662" s="57" t="s">
        <v>81</v>
      </c>
      <c r="K7662" s="58" t="str">
        <f t="shared" si="119"/>
        <v>будни</v>
      </c>
      <c r="L7662">
        <v>11</v>
      </c>
    </row>
    <row r="7663" spans="1:12" x14ac:dyDescent="0.3">
      <c r="A7663">
        <v>26193</v>
      </c>
      <c r="B7663" s="2">
        <v>44311.475511326862</v>
      </c>
      <c r="C7663">
        <v>254337</v>
      </c>
      <c r="D7663">
        <v>402346</v>
      </c>
      <c r="I7663" s="59">
        <v>51947</v>
      </c>
      <c r="J7663" s="57" t="s">
        <v>78</v>
      </c>
      <c r="K7663" s="58" t="str">
        <f t="shared" si="119"/>
        <v>выходные</v>
      </c>
      <c r="L7663">
        <v>11</v>
      </c>
    </row>
    <row r="7664" spans="1:12" x14ac:dyDescent="0.3">
      <c r="A7664">
        <v>26197</v>
      </c>
      <c r="B7664" s="2">
        <v>44311.478041932431</v>
      </c>
      <c r="C7664">
        <v>122622</v>
      </c>
      <c r="D7664">
        <v>439981</v>
      </c>
      <c r="I7664" s="59">
        <v>51948</v>
      </c>
      <c r="J7664" s="57" t="s">
        <v>82</v>
      </c>
      <c r="K7664" s="58" t="str">
        <f t="shared" si="119"/>
        <v>выходные</v>
      </c>
      <c r="L7664">
        <v>11</v>
      </c>
    </row>
    <row r="7665" spans="1:12" x14ac:dyDescent="0.3">
      <c r="A7665">
        <v>26202</v>
      </c>
      <c r="B7665" s="2">
        <v>44311.478747572815</v>
      </c>
      <c r="C7665">
        <v>273140</v>
      </c>
      <c r="D7665">
        <v>472712</v>
      </c>
      <c r="I7665" s="59">
        <v>51949</v>
      </c>
      <c r="J7665" s="57" t="s">
        <v>83</v>
      </c>
      <c r="K7665" s="58" t="str">
        <f t="shared" si="119"/>
        <v>будни</v>
      </c>
      <c r="L7665">
        <v>11</v>
      </c>
    </row>
    <row r="7666" spans="1:12" x14ac:dyDescent="0.3">
      <c r="A7666">
        <v>26205</v>
      </c>
      <c r="B7666" s="2">
        <v>44311.479152103566</v>
      </c>
      <c r="C7666">
        <v>64099</v>
      </c>
      <c r="D7666">
        <v>347393</v>
      </c>
      <c r="I7666" s="59">
        <v>51950</v>
      </c>
      <c r="J7666" s="57" t="s">
        <v>84</v>
      </c>
      <c r="K7666" s="58" t="str">
        <f t="shared" si="119"/>
        <v>будни</v>
      </c>
      <c r="L7666">
        <v>11</v>
      </c>
    </row>
    <row r="7667" spans="1:12" x14ac:dyDescent="0.3">
      <c r="A7667">
        <v>26209</v>
      </c>
      <c r="B7667" s="2">
        <v>44311.481983818769</v>
      </c>
      <c r="C7667">
        <v>337195</v>
      </c>
      <c r="D7667">
        <v>180863</v>
      </c>
      <c r="I7667" s="59">
        <v>51951</v>
      </c>
      <c r="J7667" s="57" t="s">
        <v>79</v>
      </c>
      <c r="K7667" s="58" t="str">
        <f t="shared" si="119"/>
        <v>будни</v>
      </c>
      <c r="L7667">
        <v>11</v>
      </c>
    </row>
    <row r="7668" spans="1:12" x14ac:dyDescent="0.3">
      <c r="A7668">
        <v>26210</v>
      </c>
      <c r="B7668" s="2">
        <v>44311.483197411006</v>
      </c>
      <c r="C7668">
        <v>305114</v>
      </c>
      <c r="D7668">
        <v>411922</v>
      </c>
      <c r="I7668" s="59">
        <v>51952</v>
      </c>
      <c r="J7668" s="57" t="s">
        <v>80</v>
      </c>
      <c r="K7668" s="58" t="str">
        <f t="shared" si="119"/>
        <v>будни</v>
      </c>
      <c r="L7668">
        <v>11</v>
      </c>
    </row>
    <row r="7669" spans="1:12" x14ac:dyDescent="0.3">
      <c r="A7669">
        <v>26214</v>
      </c>
      <c r="B7669" s="2">
        <v>44311.484333333334</v>
      </c>
      <c r="C7669">
        <v>66253</v>
      </c>
      <c r="D7669">
        <v>250679</v>
      </c>
      <c r="I7669" s="59">
        <v>51953</v>
      </c>
      <c r="J7669" s="57" t="s">
        <v>81</v>
      </c>
      <c r="K7669" s="58" t="str">
        <f t="shared" si="119"/>
        <v>будни</v>
      </c>
      <c r="L7669">
        <v>11</v>
      </c>
    </row>
    <row r="7670" spans="1:12" x14ac:dyDescent="0.3">
      <c r="A7670">
        <v>26219</v>
      </c>
      <c r="B7670" s="2">
        <v>44311.484815533979</v>
      </c>
      <c r="C7670">
        <v>178420</v>
      </c>
      <c r="D7670">
        <v>137899</v>
      </c>
      <c r="I7670" s="59">
        <v>51954</v>
      </c>
      <c r="J7670" s="57" t="s">
        <v>78</v>
      </c>
      <c r="K7670" s="58" t="str">
        <f t="shared" si="119"/>
        <v>выходные</v>
      </c>
      <c r="L7670">
        <v>11</v>
      </c>
    </row>
    <row r="7671" spans="1:12" x14ac:dyDescent="0.3">
      <c r="A7671">
        <v>26224</v>
      </c>
      <c r="B7671" s="2">
        <v>44311.487000000001</v>
      </c>
      <c r="C7671">
        <v>261967</v>
      </c>
      <c r="D7671">
        <v>411922</v>
      </c>
      <c r="I7671" s="59">
        <v>51955</v>
      </c>
      <c r="J7671" s="57" t="s">
        <v>82</v>
      </c>
      <c r="K7671" s="58" t="str">
        <f t="shared" si="119"/>
        <v>выходные</v>
      </c>
      <c r="L7671">
        <v>11</v>
      </c>
    </row>
    <row r="7672" spans="1:12" x14ac:dyDescent="0.3">
      <c r="A7672">
        <v>26227</v>
      </c>
      <c r="B7672" s="2">
        <v>44311.488456310683</v>
      </c>
      <c r="C7672">
        <v>92911</v>
      </c>
      <c r="D7672">
        <v>402459</v>
      </c>
      <c r="I7672" s="59">
        <v>51956</v>
      </c>
      <c r="J7672" s="57" t="s">
        <v>83</v>
      </c>
      <c r="K7672" s="58" t="str">
        <f t="shared" si="119"/>
        <v>будни</v>
      </c>
      <c r="L7672">
        <v>11</v>
      </c>
    </row>
    <row r="7673" spans="1:12" x14ac:dyDescent="0.3">
      <c r="A7673">
        <v>26231</v>
      </c>
      <c r="B7673" s="2">
        <v>44311.493331705678</v>
      </c>
      <c r="C7673">
        <v>272359</v>
      </c>
      <c r="D7673">
        <v>258219</v>
      </c>
      <c r="I7673" s="59">
        <v>51957</v>
      </c>
      <c r="J7673" s="57" t="s">
        <v>84</v>
      </c>
      <c r="K7673" s="58" t="str">
        <f t="shared" si="119"/>
        <v>будни</v>
      </c>
      <c r="L7673">
        <v>11</v>
      </c>
    </row>
    <row r="7674" spans="1:12" x14ac:dyDescent="0.3">
      <c r="A7674">
        <v>26233</v>
      </c>
      <c r="B7674" s="2">
        <v>44311.495864741963</v>
      </c>
      <c r="C7674">
        <v>171754</v>
      </c>
      <c r="D7674">
        <v>227775</v>
      </c>
      <c r="I7674" s="59">
        <v>51958</v>
      </c>
      <c r="J7674" s="57" t="s">
        <v>79</v>
      </c>
      <c r="K7674" s="58" t="str">
        <f t="shared" si="119"/>
        <v>будни</v>
      </c>
      <c r="L7674">
        <v>11</v>
      </c>
    </row>
    <row r="7675" spans="1:12" x14ac:dyDescent="0.3">
      <c r="A7675">
        <v>26238</v>
      </c>
      <c r="B7675" s="2">
        <v>44311.496142394819</v>
      </c>
      <c r="C7675">
        <v>294568</v>
      </c>
      <c r="D7675">
        <v>158978</v>
      </c>
      <c r="I7675" s="59">
        <v>51959</v>
      </c>
      <c r="J7675" s="57" t="s">
        <v>80</v>
      </c>
      <c r="K7675" s="58" t="str">
        <f t="shared" si="119"/>
        <v>будни</v>
      </c>
      <c r="L7675">
        <v>11</v>
      </c>
    </row>
    <row r="7676" spans="1:12" x14ac:dyDescent="0.3">
      <c r="A7676">
        <v>26242</v>
      </c>
      <c r="B7676" s="2">
        <v>44311.496546925569</v>
      </c>
      <c r="C7676">
        <v>94416</v>
      </c>
      <c r="D7676">
        <v>426385</v>
      </c>
      <c r="I7676" s="59">
        <v>51960</v>
      </c>
      <c r="J7676" s="57" t="s">
        <v>81</v>
      </c>
      <c r="K7676" s="58" t="str">
        <f t="shared" si="119"/>
        <v>будни</v>
      </c>
      <c r="L7676">
        <v>11</v>
      </c>
    </row>
    <row r="7677" spans="1:12" x14ac:dyDescent="0.3">
      <c r="A7677">
        <v>26243</v>
      </c>
      <c r="B7677" s="2">
        <v>44311.500592233009</v>
      </c>
      <c r="C7677">
        <v>287307</v>
      </c>
      <c r="D7677">
        <v>347008</v>
      </c>
      <c r="I7677" s="59">
        <v>51961</v>
      </c>
      <c r="J7677" s="57" t="s">
        <v>78</v>
      </c>
      <c r="K7677" s="58" t="str">
        <f t="shared" si="119"/>
        <v>выходные</v>
      </c>
      <c r="L7677">
        <v>12</v>
      </c>
    </row>
    <row r="7678" spans="1:12" x14ac:dyDescent="0.3">
      <c r="A7678">
        <v>26248</v>
      </c>
      <c r="B7678" s="2">
        <v>44311.500595110934</v>
      </c>
      <c r="C7678">
        <v>336709</v>
      </c>
      <c r="D7678">
        <v>411922</v>
      </c>
      <c r="I7678" s="59">
        <v>51962</v>
      </c>
      <c r="J7678" s="57" t="s">
        <v>82</v>
      </c>
      <c r="K7678" s="58" t="str">
        <f t="shared" si="119"/>
        <v>выходные</v>
      </c>
      <c r="L7678">
        <v>12</v>
      </c>
    </row>
    <row r="7679" spans="1:12" x14ac:dyDescent="0.3">
      <c r="A7679">
        <v>26252</v>
      </c>
      <c r="B7679" s="2">
        <v>44311.502333333337</v>
      </c>
      <c r="C7679">
        <v>296883</v>
      </c>
      <c r="D7679">
        <v>411922</v>
      </c>
      <c r="I7679" s="59">
        <v>51963</v>
      </c>
      <c r="J7679" s="57" t="s">
        <v>83</v>
      </c>
      <c r="K7679" s="58" t="str">
        <f t="shared" si="119"/>
        <v>будни</v>
      </c>
      <c r="L7679">
        <v>12</v>
      </c>
    </row>
    <row r="7680" spans="1:12" x14ac:dyDescent="0.3">
      <c r="A7680">
        <v>26256</v>
      </c>
      <c r="B7680" s="2">
        <v>44311.503019417476</v>
      </c>
      <c r="C7680">
        <v>85501</v>
      </c>
      <c r="D7680">
        <v>381557</v>
      </c>
      <c r="I7680" s="59">
        <v>51964</v>
      </c>
      <c r="J7680" s="57" t="s">
        <v>84</v>
      </c>
      <c r="K7680" s="58" t="str">
        <f t="shared" si="119"/>
        <v>будни</v>
      </c>
      <c r="L7680">
        <v>12</v>
      </c>
    </row>
    <row r="7681" spans="1:12" x14ac:dyDescent="0.3">
      <c r="A7681">
        <v>26258</v>
      </c>
      <c r="B7681" s="2">
        <v>44311.504776146736</v>
      </c>
      <c r="C7681">
        <v>66692</v>
      </c>
      <c r="D7681">
        <v>88863</v>
      </c>
      <c r="I7681" s="59">
        <v>51965</v>
      </c>
      <c r="J7681" s="57" t="s">
        <v>79</v>
      </c>
      <c r="K7681" s="58" t="str">
        <f t="shared" si="119"/>
        <v>будни</v>
      </c>
      <c r="L7681">
        <v>12</v>
      </c>
    </row>
    <row r="7682" spans="1:12" x14ac:dyDescent="0.3">
      <c r="A7682">
        <v>26261</v>
      </c>
      <c r="B7682" s="2">
        <v>44311.50621051668</v>
      </c>
      <c r="C7682">
        <v>31439</v>
      </c>
      <c r="D7682">
        <v>387595</v>
      </c>
      <c r="I7682" s="59">
        <v>51966</v>
      </c>
      <c r="J7682" s="57" t="s">
        <v>80</v>
      </c>
      <c r="K7682" s="58" t="str">
        <f t="shared" si="119"/>
        <v>будни</v>
      </c>
      <c r="L7682">
        <v>12</v>
      </c>
    </row>
    <row r="7683" spans="1:12" x14ac:dyDescent="0.3">
      <c r="A7683">
        <v>26263</v>
      </c>
      <c r="B7683" s="2">
        <v>44311.507461775567</v>
      </c>
      <c r="C7683">
        <v>264613</v>
      </c>
      <c r="D7683">
        <v>343491</v>
      </c>
      <c r="I7683" s="59">
        <v>51967</v>
      </c>
      <c r="J7683" s="57" t="s">
        <v>81</v>
      </c>
      <c r="K7683" s="58" t="str">
        <f t="shared" ref="K7683:K7746" si="120">IF(OR(J7683="суббота",J7683="воскресенье"),"выходные","будни")</f>
        <v>будни</v>
      </c>
      <c r="L7683">
        <v>12</v>
      </c>
    </row>
    <row r="7684" spans="1:12" x14ac:dyDescent="0.3">
      <c r="A7684">
        <v>26265</v>
      </c>
      <c r="B7684" s="2">
        <v>44311.509087378639</v>
      </c>
      <c r="C7684">
        <v>195812</v>
      </c>
      <c r="D7684">
        <v>347008</v>
      </c>
      <c r="I7684" s="59">
        <v>51968</v>
      </c>
      <c r="J7684" s="57" t="s">
        <v>78</v>
      </c>
      <c r="K7684" s="58" t="str">
        <f t="shared" si="120"/>
        <v>выходные</v>
      </c>
      <c r="L7684">
        <v>12</v>
      </c>
    </row>
    <row r="7685" spans="1:12" x14ac:dyDescent="0.3">
      <c r="A7685">
        <v>26269</v>
      </c>
      <c r="B7685" s="2">
        <v>44311.509720145266</v>
      </c>
      <c r="C7685">
        <v>280336</v>
      </c>
      <c r="D7685">
        <v>357547</v>
      </c>
      <c r="I7685" s="59">
        <v>51969</v>
      </c>
      <c r="J7685" s="57" t="s">
        <v>82</v>
      </c>
      <c r="K7685" s="58" t="str">
        <f t="shared" si="120"/>
        <v>выходные</v>
      </c>
      <c r="L7685">
        <v>12</v>
      </c>
    </row>
    <row r="7686" spans="1:12" x14ac:dyDescent="0.3">
      <c r="A7686">
        <v>26272</v>
      </c>
      <c r="B7686" s="2">
        <v>44311.510025330361</v>
      </c>
      <c r="C7686">
        <v>3917</v>
      </c>
      <c r="D7686">
        <v>110495</v>
      </c>
      <c r="I7686" s="59">
        <v>51970</v>
      </c>
      <c r="J7686" s="57" t="s">
        <v>83</v>
      </c>
      <c r="K7686" s="58" t="str">
        <f t="shared" si="120"/>
        <v>будни</v>
      </c>
      <c r="L7686">
        <v>12</v>
      </c>
    </row>
    <row r="7687" spans="1:12" x14ac:dyDescent="0.3">
      <c r="A7687">
        <v>26276</v>
      </c>
      <c r="B7687" s="2">
        <v>44311.510300970876</v>
      </c>
      <c r="C7687">
        <v>220241</v>
      </c>
      <c r="D7687">
        <v>117699</v>
      </c>
      <c r="I7687" s="59">
        <v>51971</v>
      </c>
      <c r="J7687" s="57" t="s">
        <v>84</v>
      </c>
      <c r="K7687" s="58" t="str">
        <f t="shared" si="120"/>
        <v>будни</v>
      </c>
      <c r="L7687">
        <v>12</v>
      </c>
    </row>
    <row r="7688" spans="1:12" x14ac:dyDescent="0.3">
      <c r="A7688">
        <v>26278</v>
      </c>
      <c r="B7688" s="2">
        <v>44311.511110032363</v>
      </c>
      <c r="C7688">
        <v>262511</v>
      </c>
      <c r="D7688">
        <v>242428</v>
      </c>
      <c r="I7688" s="59">
        <v>51972</v>
      </c>
      <c r="J7688" s="57" t="s">
        <v>79</v>
      </c>
      <c r="K7688" s="58" t="str">
        <f t="shared" si="120"/>
        <v>будни</v>
      </c>
      <c r="L7688">
        <v>12</v>
      </c>
    </row>
    <row r="7689" spans="1:12" x14ac:dyDescent="0.3">
      <c r="A7689">
        <v>26280</v>
      </c>
      <c r="B7689" s="2">
        <v>44311.512000000002</v>
      </c>
      <c r="C7689">
        <v>9424</v>
      </c>
      <c r="D7689">
        <v>176633</v>
      </c>
      <c r="I7689" s="59">
        <v>51973</v>
      </c>
      <c r="J7689" s="57" t="s">
        <v>80</v>
      </c>
      <c r="K7689" s="58" t="str">
        <f t="shared" si="120"/>
        <v>будни</v>
      </c>
      <c r="L7689">
        <v>12</v>
      </c>
    </row>
    <row r="7690" spans="1:12" x14ac:dyDescent="0.3">
      <c r="A7690">
        <v>26281</v>
      </c>
      <c r="B7690" s="2">
        <v>44311.512314218577</v>
      </c>
      <c r="C7690">
        <v>6331</v>
      </c>
      <c r="D7690">
        <v>266419</v>
      </c>
      <c r="I7690" s="59">
        <v>51974</v>
      </c>
      <c r="J7690" s="57" t="s">
        <v>81</v>
      </c>
      <c r="K7690" s="58" t="str">
        <f t="shared" si="120"/>
        <v>будни</v>
      </c>
      <c r="L7690">
        <v>12</v>
      </c>
    </row>
    <row r="7691" spans="1:12" x14ac:dyDescent="0.3">
      <c r="A7691">
        <v>26285</v>
      </c>
      <c r="B7691" s="2">
        <v>44311.516281624805</v>
      </c>
      <c r="C7691">
        <v>158444</v>
      </c>
      <c r="D7691">
        <v>230507</v>
      </c>
      <c r="I7691" s="59">
        <v>51975</v>
      </c>
      <c r="J7691" s="57" t="s">
        <v>78</v>
      </c>
      <c r="K7691" s="58" t="str">
        <f t="shared" si="120"/>
        <v>выходные</v>
      </c>
      <c r="L7691">
        <v>12</v>
      </c>
    </row>
    <row r="7692" spans="1:12" x14ac:dyDescent="0.3">
      <c r="A7692">
        <v>26290</v>
      </c>
      <c r="B7692" s="2">
        <v>44311.517624439221</v>
      </c>
      <c r="C7692">
        <v>258156</v>
      </c>
      <c r="D7692">
        <v>258219</v>
      </c>
      <c r="I7692" s="59">
        <v>51976</v>
      </c>
      <c r="J7692" s="57" t="s">
        <v>82</v>
      </c>
      <c r="K7692" s="58" t="str">
        <f t="shared" si="120"/>
        <v>выходные</v>
      </c>
      <c r="L7692">
        <v>12</v>
      </c>
    </row>
    <row r="7693" spans="1:12" x14ac:dyDescent="0.3">
      <c r="A7693">
        <v>26295</v>
      </c>
      <c r="B7693" s="2">
        <v>44311.518723105561</v>
      </c>
      <c r="C7693">
        <v>209643</v>
      </c>
      <c r="D7693">
        <v>281056</v>
      </c>
      <c r="I7693" s="59">
        <v>51977</v>
      </c>
      <c r="J7693" s="57" t="s">
        <v>83</v>
      </c>
      <c r="K7693" s="58" t="str">
        <f t="shared" si="120"/>
        <v>будни</v>
      </c>
      <c r="L7693">
        <v>12</v>
      </c>
    </row>
    <row r="7694" spans="1:12" x14ac:dyDescent="0.3">
      <c r="A7694">
        <v>26299</v>
      </c>
      <c r="B7694" s="2">
        <v>44311.519272438731</v>
      </c>
      <c r="C7694">
        <v>243959</v>
      </c>
      <c r="D7694">
        <v>12845</v>
      </c>
      <c r="I7694" s="59">
        <v>51978</v>
      </c>
      <c r="J7694" s="57" t="s">
        <v>84</v>
      </c>
      <c r="K7694" s="58" t="str">
        <f t="shared" si="120"/>
        <v>будни</v>
      </c>
      <c r="L7694">
        <v>12</v>
      </c>
    </row>
    <row r="7695" spans="1:12" x14ac:dyDescent="0.3">
      <c r="A7695">
        <v>26301</v>
      </c>
      <c r="B7695" s="2">
        <v>44311.521627831717</v>
      </c>
      <c r="C7695">
        <v>77293</v>
      </c>
      <c r="D7695">
        <v>42035</v>
      </c>
      <c r="I7695" s="59">
        <v>51979</v>
      </c>
      <c r="J7695" s="57" t="s">
        <v>79</v>
      </c>
      <c r="K7695" s="58" t="str">
        <f t="shared" si="120"/>
        <v>будни</v>
      </c>
      <c r="L7695">
        <v>12</v>
      </c>
    </row>
    <row r="7696" spans="1:12" x14ac:dyDescent="0.3">
      <c r="A7696">
        <v>26305</v>
      </c>
      <c r="B7696" s="2">
        <v>44311.521805475022</v>
      </c>
      <c r="C7696">
        <v>105855</v>
      </c>
      <c r="D7696">
        <v>289988</v>
      </c>
      <c r="I7696" s="59">
        <v>51980</v>
      </c>
      <c r="J7696" s="57" t="s">
        <v>80</v>
      </c>
      <c r="K7696" s="58" t="str">
        <f t="shared" si="120"/>
        <v>будни</v>
      </c>
      <c r="L7696">
        <v>12</v>
      </c>
    </row>
    <row r="7697" spans="1:12" x14ac:dyDescent="0.3">
      <c r="A7697">
        <v>26308</v>
      </c>
      <c r="B7697" s="2">
        <v>44311.522436893203</v>
      </c>
      <c r="C7697">
        <v>241952</v>
      </c>
      <c r="D7697">
        <v>416660</v>
      </c>
      <c r="I7697" s="59">
        <v>51981</v>
      </c>
      <c r="J7697" s="57" t="s">
        <v>81</v>
      </c>
      <c r="K7697" s="58" t="str">
        <f t="shared" si="120"/>
        <v>будни</v>
      </c>
      <c r="L7697">
        <v>12</v>
      </c>
    </row>
    <row r="7698" spans="1:12" x14ac:dyDescent="0.3">
      <c r="A7698">
        <v>26309</v>
      </c>
      <c r="B7698" s="2">
        <v>44311.522841423954</v>
      </c>
      <c r="C7698">
        <v>323625</v>
      </c>
      <c r="D7698">
        <v>154228</v>
      </c>
      <c r="I7698" s="59">
        <v>51982</v>
      </c>
      <c r="J7698" s="57" t="s">
        <v>78</v>
      </c>
      <c r="K7698" s="58" t="str">
        <f t="shared" si="120"/>
        <v>выходные</v>
      </c>
      <c r="L7698">
        <v>12</v>
      </c>
    </row>
    <row r="7699" spans="1:12" x14ac:dyDescent="0.3">
      <c r="A7699">
        <v>26311</v>
      </c>
      <c r="B7699" s="2">
        <v>44311.524055016183</v>
      </c>
      <c r="C7699">
        <v>303806</v>
      </c>
      <c r="D7699">
        <v>325852</v>
      </c>
      <c r="I7699" s="59">
        <v>51983</v>
      </c>
      <c r="J7699" s="57" t="s">
        <v>82</v>
      </c>
      <c r="K7699" s="58" t="str">
        <f t="shared" si="120"/>
        <v>выходные</v>
      </c>
      <c r="L7699">
        <v>12</v>
      </c>
    </row>
    <row r="7700" spans="1:12" x14ac:dyDescent="0.3">
      <c r="A7700">
        <v>26315</v>
      </c>
      <c r="B7700" s="2">
        <v>44311.5260776699</v>
      </c>
      <c r="C7700">
        <v>318193</v>
      </c>
      <c r="D7700">
        <v>230507</v>
      </c>
      <c r="I7700" s="59">
        <v>51984</v>
      </c>
      <c r="J7700" s="57" t="s">
        <v>83</v>
      </c>
      <c r="K7700" s="58" t="str">
        <f t="shared" si="120"/>
        <v>будни</v>
      </c>
      <c r="L7700">
        <v>12</v>
      </c>
    </row>
    <row r="7701" spans="1:12" x14ac:dyDescent="0.3">
      <c r="A7701">
        <v>26319</v>
      </c>
      <c r="B7701" s="2">
        <v>44311.52648220065</v>
      </c>
      <c r="C7701">
        <v>27514</v>
      </c>
      <c r="D7701">
        <v>133263</v>
      </c>
      <c r="I7701" s="59">
        <v>51985</v>
      </c>
      <c r="J7701" s="57" t="s">
        <v>84</v>
      </c>
      <c r="K7701" s="58" t="str">
        <f t="shared" si="120"/>
        <v>будни</v>
      </c>
      <c r="L7701">
        <v>12</v>
      </c>
    </row>
    <row r="7702" spans="1:12" x14ac:dyDescent="0.3">
      <c r="A7702">
        <v>26322</v>
      </c>
      <c r="B7702" s="2">
        <v>44311.527695547353</v>
      </c>
      <c r="C7702">
        <v>200575</v>
      </c>
      <c r="D7702">
        <v>110111</v>
      </c>
      <c r="I7702" s="59">
        <v>51986</v>
      </c>
      <c r="J7702" s="57" t="s">
        <v>79</v>
      </c>
      <c r="K7702" s="58" t="str">
        <f t="shared" si="120"/>
        <v>будни</v>
      </c>
      <c r="L7702">
        <v>12</v>
      </c>
    </row>
    <row r="7703" spans="1:12" x14ac:dyDescent="0.3">
      <c r="A7703">
        <v>26325</v>
      </c>
      <c r="B7703" s="2">
        <v>44311.528504854366</v>
      </c>
      <c r="C7703">
        <v>336623</v>
      </c>
      <c r="D7703">
        <v>73591</v>
      </c>
      <c r="I7703" s="59">
        <v>51987</v>
      </c>
      <c r="J7703" s="57" t="s">
        <v>80</v>
      </c>
      <c r="K7703" s="58" t="str">
        <f t="shared" si="120"/>
        <v>будни</v>
      </c>
      <c r="L7703">
        <v>12</v>
      </c>
    </row>
    <row r="7704" spans="1:12" x14ac:dyDescent="0.3">
      <c r="A7704">
        <v>26327</v>
      </c>
      <c r="B7704" s="2">
        <v>44311.529718446604</v>
      </c>
      <c r="C7704">
        <v>123347</v>
      </c>
      <c r="D7704">
        <v>260185</v>
      </c>
      <c r="I7704" s="59">
        <v>51988</v>
      </c>
      <c r="J7704" s="57" t="s">
        <v>81</v>
      </c>
      <c r="K7704" s="58" t="str">
        <f t="shared" si="120"/>
        <v>будни</v>
      </c>
      <c r="L7704">
        <v>12</v>
      </c>
    </row>
    <row r="7705" spans="1:12" x14ac:dyDescent="0.3">
      <c r="A7705">
        <v>26332</v>
      </c>
      <c r="B7705" s="2">
        <v>44311.53214563107</v>
      </c>
      <c r="C7705">
        <v>89155</v>
      </c>
      <c r="D7705">
        <v>420981</v>
      </c>
      <c r="I7705" s="59">
        <v>51989</v>
      </c>
      <c r="J7705" s="57" t="s">
        <v>78</v>
      </c>
      <c r="K7705" s="58" t="str">
        <f t="shared" si="120"/>
        <v>выходные</v>
      </c>
      <c r="L7705">
        <v>12</v>
      </c>
    </row>
    <row r="7706" spans="1:12" x14ac:dyDescent="0.3">
      <c r="A7706">
        <v>26333</v>
      </c>
      <c r="B7706" s="2">
        <v>44311.533799249242</v>
      </c>
      <c r="C7706">
        <v>171959</v>
      </c>
      <c r="D7706">
        <v>267896</v>
      </c>
      <c r="I7706" s="59">
        <v>51990</v>
      </c>
      <c r="J7706" s="57" t="s">
        <v>82</v>
      </c>
      <c r="K7706" s="58" t="str">
        <f t="shared" si="120"/>
        <v>выходные</v>
      </c>
      <c r="L7706">
        <v>12</v>
      </c>
    </row>
    <row r="7707" spans="1:12" x14ac:dyDescent="0.3">
      <c r="A7707">
        <v>26337</v>
      </c>
      <c r="B7707" s="2">
        <v>44311.534043397318</v>
      </c>
      <c r="C7707">
        <v>263447</v>
      </c>
      <c r="D7707">
        <v>251150</v>
      </c>
      <c r="I7707" s="59">
        <v>51991</v>
      </c>
      <c r="J7707" s="57" t="s">
        <v>83</v>
      </c>
      <c r="K7707" s="58" t="str">
        <f t="shared" si="120"/>
        <v>будни</v>
      </c>
      <c r="L7707">
        <v>12</v>
      </c>
    </row>
    <row r="7708" spans="1:12" x14ac:dyDescent="0.3">
      <c r="A7708">
        <v>26341</v>
      </c>
      <c r="B7708" s="2">
        <v>44311.534572815537</v>
      </c>
      <c r="C7708">
        <v>150232</v>
      </c>
      <c r="D7708">
        <v>104958</v>
      </c>
      <c r="I7708" s="59">
        <v>51992</v>
      </c>
      <c r="J7708" s="57" t="s">
        <v>84</v>
      </c>
      <c r="K7708" s="58" t="str">
        <f t="shared" si="120"/>
        <v>будни</v>
      </c>
      <c r="L7708">
        <v>12</v>
      </c>
    </row>
    <row r="7709" spans="1:12" x14ac:dyDescent="0.3">
      <c r="A7709">
        <v>26342</v>
      </c>
      <c r="B7709" s="2">
        <v>44311.534977346273</v>
      </c>
      <c r="C7709">
        <v>88050</v>
      </c>
      <c r="D7709">
        <v>411922</v>
      </c>
      <c r="I7709" s="59">
        <v>51993</v>
      </c>
      <c r="J7709" s="57" t="s">
        <v>79</v>
      </c>
      <c r="K7709" s="58" t="str">
        <f t="shared" si="120"/>
        <v>будни</v>
      </c>
      <c r="L7709">
        <v>12</v>
      </c>
    </row>
    <row r="7710" spans="1:12" x14ac:dyDescent="0.3">
      <c r="A7710">
        <v>26344</v>
      </c>
      <c r="B7710" s="2">
        <v>44311.535843989383</v>
      </c>
      <c r="C7710">
        <v>222686</v>
      </c>
      <c r="D7710">
        <v>402346</v>
      </c>
      <c r="I7710" s="59">
        <v>51994</v>
      </c>
      <c r="J7710" s="57" t="s">
        <v>80</v>
      </c>
      <c r="K7710" s="58" t="str">
        <f t="shared" si="120"/>
        <v>будни</v>
      </c>
      <c r="L7710">
        <v>12</v>
      </c>
    </row>
    <row r="7711" spans="1:12" x14ac:dyDescent="0.3">
      <c r="A7711">
        <v>26348</v>
      </c>
      <c r="B7711" s="2">
        <v>44311.536595469253</v>
      </c>
      <c r="C7711">
        <v>95551</v>
      </c>
      <c r="D7711">
        <v>199629</v>
      </c>
      <c r="I7711" s="59">
        <v>51995</v>
      </c>
      <c r="J7711" s="57" t="s">
        <v>81</v>
      </c>
      <c r="K7711" s="58" t="str">
        <f t="shared" si="120"/>
        <v>будни</v>
      </c>
      <c r="L7711">
        <v>12</v>
      </c>
    </row>
    <row r="7712" spans="1:12" x14ac:dyDescent="0.3">
      <c r="A7712">
        <v>26351</v>
      </c>
      <c r="B7712" s="2">
        <v>44311.537000000004</v>
      </c>
      <c r="C7712">
        <v>134193</v>
      </c>
      <c r="D7712">
        <v>103334</v>
      </c>
      <c r="I7712" s="59">
        <v>51996</v>
      </c>
      <c r="J7712" s="57" t="s">
        <v>78</v>
      </c>
      <c r="K7712" s="58" t="str">
        <f t="shared" si="120"/>
        <v>выходные</v>
      </c>
      <c r="L7712">
        <v>12</v>
      </c>
    </row>
    <row r="7713" spans="1:12" x14ac:dyDescent="0.3">
      <c r="A7713">
        <v>26354</v>
      </c>
      <c r="B7713" s="2">
        <v>44311.537675099949</v>
      </c>
      <c r="C7713">
        <v>111903</v>
      </c>
      <c r="D7713">
        <v>250679</v>
      </c>
      <c r="I7713" s="59">
        <v>51997</v>
      </c>
      <c r="J7713" s="57" t="s">
        <v>82</v>
      </c>
      <c r="K7713" s="58" t="str">
        <f t="shared" si="120"/>
        <v>выходные</v>
      </c>
      <c r="L7713">
        <v>12</v>
      </c>
    </row>
    <row r="7714" spans="1:12" x14ac:dyDescent="0.3">
      <c r="A7714">
        <v>26358</v>
      </c>
      <c r="B7714" s="2">
        <v>44311.538213592234</v>
      </c>
      <c r="C7714">
        <v>35589</v>
      </c>
      <c r="D7714">
        <v>405774</v>
      </c>
      <c r="I7714" s="59">
        <v>51998</v>
      </c>
      <c r="J7714" s="57" t="s">
        <v>83</v>
      </c>
      <c r="K7714" s="58" t="str">
        <f t="shared" si="120"/>
        <v>будни</v>
      </c>
      <c r="L7714">
        <v>12</v>
      </c>
    </row>
    <row r="7715" spans="1:12" x14ac:dyDescent="0.3">
      <c r="A7715">
        <v>26362</v>
      </c>
      <c r="B7715" s="2">
        <v>44311.538213592234</v>
      </c>
      <c r="C7715">
        <v>234357</v>
      </c>
      <c r="D7715">
        <v>250679</v>
      </c>
      <c r="I7715" s="59">
        <v>51999</v>
      </c>
      <c r="J7715" s="57" t="s">
        <v>84</v>
      </c>
      <c r="K7715" s="58" t="str">
        <f t="shared" si="120"/>
        <v>будни</v>
      </c>
      <c r="L7715">
        <v>12</v>
      </c>
    </row>
    <row r="7716" spans="1:12" x14ac:dyDescent="0.3">
      <c r="A7716">
        <v>26363</v>
      </c>
      <c r="B7716" s="2">
        <v>44311.539427184471</v>
      </c>
      <c r="C7716">
        <v>287501</v>
      </c>
      <c r="D7716">
        <v>408075</v>
      </c>
      <c r="I7716" s="59">
        <v>52000</v>
      </c>
      <c r="J7716" s="57" t="s">
        <v>79</v>
      </c>
      <c r="K7716" s="58" t="str">
        <f t="shared" si="120"/>
        <v>будни</v>
      </c>
      <c r="L7716">
        <v>12</v>
      </c>
    </row>
    <row r="7717" spans="1:12" x14ac:dyDescent="0.3">
      <c r="A7717">
        <v>26365</v>
      </c>
      <c r="B7717" s="2">
        <v>44311.539666666664</v>
      </c>
      <c r="C7717">
        <v>163055</v>
      </c>
      <c r="D7717">
        <v>250679</v>
      </c>
      <c r="I7717" s="59">
        <v>52001</v>
      </c>
      <c r="J7717" s="57" t="s">
        <v>80</v>
      </c>
      <c r="K7717" s="58" t="str">
        <f t="shared" si="120"/>
        <v>будни</v>
      </c>
      <c r="L7717">
        <v>12</v>
      </c>
    </row>
    <row r="7718" spans="1:12" x14ac:dyDescent="0.3">
      <c r="A7718">
        <v>26367</v>
      </c>
      <c r="B7718" s="2">
        <v>44311.539831715214</v>
      </c>
      <c r="C7718">
        <v>276633</v>
      </c>
      <c r="D7718">
        <v>158978</v>
      </c>
      <c r="I7718" s="59">
        <v>52002</v>
      </c>
      <c r="J7718" s="57" t="s">
        <v>81</v>
      </c>
      <c r="K7718" s="58" t="str">
        <f t="shared" si="120"/>
        <v>будни</v>
      </c>
      <c r="L7718">
        <v>12</v>
      </c>
    </row>
    <row r="7719" spans="1:12" x14ac:dyDescent="0.3">
      <c r="A7719">
        <v>26370</v>
      </c>
      <c r="B7719" s="2">
        <v>44311.541449838187</v>
      </c>
      <c r="C7719">
        <v>198512</v>
      </c>
      <c r="D7719">
        <v>401945</v>
      </c>
      <c r="I7719" s="59">
        <v>52003</v>
      </c>
      <c r="J7719" s="57" t="s">
        <v>78</v>
      </c>
      <c r="K7719" s="58" t="str">
        <f t="shared" si="120"/>
        <v>выходные</v>
      </c>
      <c r="L7719">
        <v>12</v>
      </c>
    </row>
    <row r="7720" spans="1:12" x14ac:dyDescent="0.3">
      <c r="A7720">
        <v>26372</v>
      </c>
      <c r="B7720" s="2">
        <v>44311.54306796116</v>
      </c>
      <c r="C7720">
        <v>174776</v>
      </c>
      <c r="D7720">
        <v>401945</v>
      </c>
      <c r="I7720" s="59">
        <v>52004</v>
      </c>
      <c r="J7720" s="57" t="s">
        <v>82</v>
      </c>
      <c r="K7720" s="58" t="str">
        <f t="shared" si="120"/>
        <v>выходные</v>
      </c>
      <c r="L7720">
        <v>13</v>
      </c>
    </row>
    <row r="7721" spans="1:12" x14ac:dyDescent="0.3">
      <c r="A7721">
        <v>26377</v>
      </c>
      <c r="B7721" s="2">
        <v>44311.543472491911</v>
      </c>
      <c r="C7721">
        <v>121837</v>
      </c>
      <c r="D7721">
        <v>411922</v>
      </c>
      <c r="I7721" s="59">
        <v>52005</v>
      </c>
      <c r="J7721" s="57" t="s">
        <v>83</v>
      </c>
      <c r="K7721" s="58" t="str">
        <f t="shared" si="120"/>
        <v>будни</v>
      </c>
      <c r="L7721">
        <v>13</v>
      </c>
    </row>
    <row r="7722" spans="1:12" x14ac:dyDescent="0.3">
      <c r="A7722">
        <v>26382</v>
      </c>
      <c r="B7722" s="2">
        <v>44311.544281553397</v>
      </c>
      <c r="C7722">
        <v>217471</v>
      </c>
      <c r="D7722">
        <v>406259</v>
      </c>
      <c r="I7722" s="59">
        <v>52006</v>
      </c>
      <c r="J7722" s="57" t="s">
        <v>84</v>
      </c>
      <c r="K7722" s="58" t="str">
        <f t="shared" si="120"/>
        <v>будни</v>
      </c>
      <c r="L7722">
        <v>13</v>
      </c>
    </row>
    <row r="7723" spans="1:12" x14ac:dyDescent="0.3">
      <c r="A7723">
        <v>26386</v>
      </c>
      <c r="B7723" s="2">
        <v>44311.545090614884</v>
      </c>
      <c r="C7723">
        <v>273941</v>
      </c>
      <c r="D7723">
        <v>292782</v>
      </c>
      <c r="I7723" s="59">
        <v>52007</v>
      </c>
      <c r="J7723" s="57" t="s">
        <v>79</v>
      </c>
      <c r="K7723" s="58" t="str">
        <f t="shared" si="120"/>
        <v>будни</v>
      </c>
      <c r="L7723">
        <v>13</v>
      </c>
    </row>
    <row r="7724" spans="1:12" x14ac:dyDescent="0.3">
      <c r="A7724">
        <v>26391</v>
      </c>
      <c r="B7724" s="2">
        <v>44311.545090614891</v>
      </c>
      <c r="C7724">
        <v>304855</v>
      </c>
      <c r="D7724">
        <v>62570</v>
      </c>
      <c r="I7724" s="59">
        <v>52008</v>
      </c>
      <c r="J7724" s="57" t="s">
        <v>80</v>
      </c>
      <c r="K7724" s="58" t="str">
        <f t="shared" si="120"/>
        <v>будни</v>
      </c>
      <c r="L7724">
        <v>13</v>
      </c>
    </row>
    <row r="7725" spans="1:12" x14ac:dyDescent="0.3">
      <c r="A7725">
        <v>26393</v>
      </c>
      <c r="B7725" s="2">
        <v>44311.545495145634</v>
      </c>
      <c r="C7725">
        <v>51366</v>
      </c>
      <c r="D7725">
        <v>182648</v>
      </c>
      <c r="I7725" s="59">
        <v>52009</v>
      </c>
      <c r="J7725" s="57" t="s">
        <v>81</v>
      </c>
      <c r="K7725" s="58" t="str">
        <f t="shared" si="120"/>
        <v>будни</v>
      </c>
      <c r="L7725">
        <v>13</v>
      </c>
    </row>
    <row r="7726" spans="1:12" x14ac:dyDescent="0.3">
      <c r="A7726">
        <v>26398</v>
      </c>
      <c r="B7726" s="2">
        <v>44311.545899676377</v>
      </c>
      <c r="C7726">
        <v>159374</v>
      </c>
      <c r="D7726">
        <v>227775</v>
      </c>
      <c r="I7726" s="59">
        <v>52010</v>
      </c>
      <c r="J7726" s="57" t="s">
        <v>78</v>
      </c>
      <c r="K7726" s="58" t="str">
        <f t="shared" si="120"/>
        <v>выходные</v>
      </c>
      <c r="L7726">
        <v>13</v>
      </c>
    </row>
    <row r="7727" spans="1:12" x14ac:dyDescent="0.3">
      <c r="A7727">
        <v>26399</v>
      </c>
      <c r="B7727" s="2">
        <v>44311.546304207121</v>
      </c>
      <c r="C7727">
        <v>150643</v>
      </c>
      <c r="D7727">
        <v>123413</v>
      </c>
      <c r="I7727" s="59">
        <v>52011</v>
      </c>
      <c r="J7727" s="57" t="s">
        <v>82</v>
      </c>
      <c r="K7727" s="58" t="str">
        <f t="shared" si="120"/>
        <v>выходные</v>
      </c>
      <c r="L7727">
        <v>13</v>
      </c>
    </row>
    <row r="7728" spans="1:12" x14ac:dyDescent="0.3">
      <c r="A7728">
        <v>26401</v>
      </c>
      <c r="B7728" s="2">
        <v>44311.547113268607</v>
      </c>
      <c r="C7728">
        <v>72028</v>
      </c>
      <c r="D7728">
        <v>148570</v>
      </c>
      <c r="I7728" s="59">
        <v>52012</v>
      </c>
      <c r="J7728" s="57" t="s">
        <v>83</v>
      </c>
      <c r="K7728" s="58" t="str">
        <f t="shared" si="120"/>
        <v>будни</v>
      </c>
      <c r="L7728">
        <v>13</v>
      </c>
    </row>
    <row r="7729" spans="1:12" x14ac:dyDescent="0.3">
      <c r="A7729">
        <v>26405</v>
      </c>
      <c r="B7729" s="2">
        <v>44311.547113268607</v>
      </c>
      <c r="C7729">
        <v>101551</v>
      </c>
      <c r="D7729">
        <v>411922</v>
      </c>
      <c r="I7729" s="59">
        <v>52013</v>
      </c>
      <c r="J7729" s="57" t="s">
        <v>84</v>
      </c>
      <c r="K7729" s="58" t="str">
        <f t="shared" si="120"/>
        <v>будни</v>
      </c>
      <c r="L7729">
        <v>13</v>
      </c>
    </row>
    <row r="7730" spans="1:12" x14ac:dyDescent="0.3">
      <c r="A7730">
        <v>26408</v>
      </c>
      <c r="B7730" s="2">
        <v>44311.547593615527</v>
      </c>
      <c r="C7730">
        <v>134187</v>
      </c>
      <c r="D7730">
        <v>230507</v>
      </c>
      <c r="I7730" s="59">
        <v>52014</v>
      </c>
      <c r="J7730" s="57" t="s">
        <v>79</v>
      </c>
      <c r="K7730" s="58" t="str">
        <f t="shared" si="120"/>
        <v>будни</v>
      </c>
      <c r="L7730">
        <v>13</v>
      </c>
    </row>
    <row r="7731" spans="1:12" x14ac:dyDescent="0.3">
      <c r="A7731">
        <v>26413</v>
      </c>
      <c r="B7731" s="2">
        <v>44311.547922330094</v>
      </c>
      <c r="C7731">
        <v>58042</v>
      </c>
      <c r="D7731">
        <v>230507</v>
      </c>
      <c r="I7731" s="59">
        <v>52015</v>
      </c>
      <c r="J7731" s="57" t="s">
        <v>80</v>
      </c>
      <c r="K7731" s="58" t="str">
        <f t="shared" si="120"/>
        <v>будни</v>
      </c>
      <c r="L7731">
        <v>13</v>
      </c>
    </row>
    <row r="7732" spans="1:12" x14ac:dyDescent="0.3">
      <c r="A7732">
        <v>26416</v>
      </c>
      <c r="B7732" s="2">
        <v>44311.54853968932</v>
      </c>
      <c r="C7732">
        <v>87104</v>
      </c>
      <c r="D7732">
        <v>421145</v>
      </c>
      <c r="I7732" s="59">
        <v>52016</v>
      </c>
      <c r="J7732" s="57" t="s">
        <v>81</v>
      </c>
      <c r="K7732" s="58" t="str">
        <f t="shared" si="120"/>
        <v>будни</v>
      </c>
      <c r="L7732">
        <v>13</v>
      </c>
    </row>
    <row r="7733" spans="1:12" x14ac:dyDescent="0.3">
      <c r="A7733">
        <v>26419</v>
      </c>
      <c r="B7733" s="2">
        <v>44311.549135922331</v>
      </c>
      <c r="C7733">
        <v>94922</v>
      </c>
      <c r="D7733">
        <v>250679</v>
      </c>
      <c r="I7733" s="59">
        <v>52017</v>
      </c>
      <c r="J7733" s="57" t="s">
        <v>78</v>
      </c>
      <c r="K7733" s="58" t="str">
        <f t="shared" si="120"/>
        <v>выходные</v>
      </c>
      <c r="L7733">
        <v>13</v>
      </c>
    </row>
    <row r="7734" spans="1:12" x14ac:dyDescent="0.3">
      <c r="A7734">
        <v>26424</v>
      </c>
      <c r="B7734" s="2">
        <v>44311.549944983817</v>
      </c>
      <c r="C7734">
        <v>35540</v>
      </c>
      <c r="D7734">
        <v>411922</v>
      </c>
      <c r="I7734" s="59">
        <v>52018</v>
      </c>
      <c r="J7734" s="57" t="s">
        <v>82</v>
      </c>
      <c r="K7734" s="58" t="str">
        <f t="shared" si="120"/>
        <v>выходные</v>
      </c>
      <c r="L7734">
        <v>13</v>
      </c>
    </row>
    <row r="7735" spans="1:12" x14ac:dyDescent="0.3">
      <c r="A7735">
        <v>26426</v>
      </c>
      <c r="B7735" s="2">
        <v>44311.55021820734</v>
      </c>
      <c r="C7735">
        <v>2847</v>
      </c>
      <c r="D7735">
        <v>170185</v>
      </c>
      <c r="I7735" s="59">
        <v>52019</v>
      </c>
      <c r="J7735" s="57" t="s">
        <v>83</v>
      </c>
      <c r="K7735" s="58" t="str">
        <f t="shared" si="120"/>
        <v>будни</v>
      </c>
      <c r="L7735">
        <v>13</v>
      </c>
    </row>
    <row r="7736" spans="1:12" x14ac:dyDescent="0.3">
      <c r="A7736">
        <v>26427</v>
      </c>
      <c r="B7736" s="2">
        <v>44311.551158576047</v>
      </c>
      <c r="C7736">
        <v>28107</v>
      </c>
      <c r="D7736">
        <v>232400</v>
      </c>
      <c r="I7736" s="59">
        <v>52020</v>
      </c>
      <c r="J7736" s="57" t="s">
        <v>84</v>
      </c>
      <c r="K7736" s="58" t="str">
        <f t="shared" si="120"/>
        <v>будни</v>
      </c>
      <c r="L7736">
        <v>13</v>
      </c>
    </row>
    <row r="7737" spans="1:12" x14ac:dyDescent="0.3">
      <c r="A7737">
        <v>26432</v>
      </c>
      <c r="B7737" s="2">
        <v>44311.552903836178</v>
      </c>
      <c r="C7737">
        <v>76056</v>
      </c>
      <c r="D7737">
        <v>230507</v>
      </c>
      <c r="I7737" s="59">
        <v>52021</v>
      </c>
      <c r="J7737" s="57" t="s">
        <v>79</v>
      </c>
      <c r="K7737" s="58" t="str">
        <f t="shared" si="120"/>
        <v>будни</v>
      </c>
      <c r="L7737">
        <v>13</v>
      </c>
    </row>
    <row r="7738" spans="1:12" x14ac:dyDescent="0.3">
      <c r="A7738">
        <v>26434</v>
      </c>
      <c r="B7738" s="2">
        <v>44311.553585760521</v>
      </c>
      <c r="C7738">
        <v>57129</v>
      </c>
      <c r="D7738">
        <v>347393</v>
      </c>
      <c r="I7738" s="59">
        <v>52022</v>
      </c>
      <c r="J7738" s="57" t="s">
        <v>80</v>
      </c>
      <c r="K7738" s="58" t="str">
        <f t="shared" si="120"/>
        <v>будни</v>
      </c>
      <c r="L7738">
        <v>13</v>
      </c>
    </row>
    <row r="7739" spans="1:12" x14ac:dyDescent="0.3">
      <c r="A7739">
        <v>26438</v>
      </c>
      <c r="B7739" s="2">
        <v>44311.553990291257</v>
      </c>
      <c r="C7739">
        <v>170243</v>
      </c>
      <c r="D7739">
        <v>219309</v>
      </c>
      <c r="I7739" s="59">
        <v>52023</v>
      </c>
      <c r="J7739" s="57" t="s">
        <v>81</v>
      </c>
      <c r="K7739" s="58" t="str">
        <f t="shared" si="120"/>
        <v>будни</v>
      </c>
      <c r="L7739">
        <v>13</v>
      </c>
    </row>
    <row r="7740" spans="1:12" x14ac:dyDescent="0.3">
      <c r="A7740">
        <v>26443</v>
      </c>
      <c r="B7740" s="2">
        <v>44311.553990291264</v>
      </c>
      <c r="C7740">
        <v>80738</v>
      </c>
      <c r="D7740">
        <v>5151</v>
      </c>
      <c r="I7740" s="59">
        <v>52024</v>
      </c>
      <c r="J7740" s="57" t="s">
        <v>78</v>
      </c>
      <c r="K7740" s="58" t="str">
        <f t="shared" si="120"/>
        <v>выходные</v>
      </c>
      <c r="L7740">
        <v>13</v>
      </c>
    </row>
    <row r="7741" spans="1:12" x14ac:dyDescent="0.3">
      <c r="A7741">
        <v>26445</v>
      </c>
      <c r="B7741" s="2">
        <v>44311.553990291264</v>
      </c>
      <c r="C7741">
        <v>185595</v>
      </c>
      <c r="D7741">
        <v>250679</v>
      </c>
      <c r="I7741" s="59">
        <v>52025</v>
      </c>
      <c r="J7741" s="57" t="s">
        <v>82</v>
      </c>
      <c r="K7741" s="58" t="str">
        <f t="shared" si="120"/>
        <v>выходные</v>
      </c>
      <c r="L7741">
        <v>13</v>
      </c>
    </row>
    <row r="7742" spans="1:12" x14ac:dyDescent="0.3">
      <c r="A7742">
        <v>26449</v>
      </c>
      <c r="B7742" s="2">
        <v>44311.554799352751</v>
      </c>
      <c r="C7742">
        <v>129395</v>
      </c>
      <c r="D7742">
        <v>473327</v>
      </c>
      <c r="I7742" s="59">
        <v>52026</v>
      </c>
      <c r="J7742" s="57" t="s">
        <v>83</v>
      </c>
      <c r="K7742" s="58" t="str">
        <f t="shared" si="120"/>
        <v>будни</v>
      </c>
      <c r="L7742">
        <v>13</v>
      </c>
    </row>
    <row r="7743" spans="1:12" x14ac:dyDescent="0.3">
      <c r="A7743">
        <v>26452</v>
      </c>
      <c r="B7743" s="2">
        <v>44311.55601294498</v>
      </c>
      <c r="C7743">
        <v>85215</v>
      </c>
      <c r="D7743">
        <v>76405</v>
      </c>
      <c r="I7743" s="59">
        <v>52027</v>
      </c>
      <c r="J7743" s="57" t="s">
        <v>84</v>
      </c>
      <c r="K7743" s="58" t="str">
        <f t="shared" si="120"/>
        <v>будни</v>
      </c>
      <c r="L7743">
        <v>13</v>
      </c>
    </row>
    <row r="7744" spans="1:12" x14ac:dyDescent="0.3">
      <c r="A7744">
        <v>26456</v>
      </c>
      <c r="B7744" s="2">
        <v>44311.557664723652</v>
      </c>
      <c r="C7744">
        <v>3926</v>
      </c>
      <c r="D7744">
        <v>250679</v>
      </c>
      <c r="I7744" s="59">
        <v>52028</v>
      </c>
      <c r="J7744" s="57" t="s">
        <v>79</v>
      </c>
      <c r="K7744" s="58" t="str">
        <f t="shared" si="120"/>
        <v>будни</v>
      </c>
      <c r="L7744">
        <v>13</v>
      </c>
    </row>
    <row r="7745" spans="1:12" x14ac:dyDescent="0.3">
      <c r="A7745">
        <v>26461</v>
      </c>
      <c r="B7745" s="2">
        <v>44311.559249190934</v>
      </c>
      <c r="C7745">
        <v>247188</v>
      </c>
      <c r="D7745">
        <v>472712</v>
      </c>
      <c r="I7745" s="59">
        <v>52029</v>
      </c>
      <c r="J7745" s="57" t="s">
        <v>80</v>
      </c>
      <c r="K7745" s="58" t="str">
        <f t="shared" si="120"/>
        <v>будни</v>
      </c>
      <c r="L7745">
        <v>13</v>
      </c>
    </row>
    <row r="7746" spans="1:12" x14ac:dyDescent="0.3">
      <c r="A7746">
        <v>26466</v>
      </c>
      <c r="B7746" s="2">
        <v>44311.559653721684</v>
      </c>
      <c r="C7746">
        <v>260180</v>
      </c>
      <c r="D7746">
        <v>377180</v>
      </c>
      <c r="I7746" s="59">
        <v>52030</v>
      </c>
      <c r="J7746" s="57" t="s">
        <v>81</v>
      </c>
      <c r="K7746" s="58" t="str">
        <f t="shared" si="120"/>
        <v>будни</v>
      </c>
      <c r="L7746">
        <v>13</v>
      </c>
    </row>
    <row r="7747" spans="1:12" x14ac:dyDescent="0.3">
      <c r="A7747">
        <v>26468</v>
      </c>
      <c r="B7747" s="2">
        <v>44311.560462783171</v>
      </c>
      <c r="C7747">
        <v>104176</v>
      </c>
      <c r="D7747">
        <v>158978</v>
      </c>
      <c r="I7747" s="59">
        <v>52031</v>
      </c>
      <c r="J7747" s="57" t="s">
        <v>78</v>
      </c>
      <c r="K7747" s="58" t="str">
        <f t="shared" ref="K7747:K7810" si="121">IF(OR(J7747="суббота",J7747="воскресенье"),"выходные","будни")</f>
        <v>выходные</v>
      </c>
      <c r="L7747">
        <v>13</v>
      </c>
    </row>
    <row r="7748" spans="1:12" x14ac:dyDescent="0.3">
      <c r="A7748">
        <v>26471</v>
      </c>
      <c r="B7748" s="2">
        <v>44311.560462783171</v>
      </c>
      <c r="C7748">
        <v>297774</v>
      </c>
      <c r="D7748">
        <v>411922</v>
      </c>
      <c r="I7748" s="59">
        <v>52032</v>
      </c>
      <c r="J7748" s="57" t="s">
        <v>82</v>
      </c>
      <c r="K7748" s="58" t="str">
        <f t="shared" si="121"/>
        <v>выходные</v>
      </c>
      <c r="L7748">
        <v>13</v>
      </c>
    </row>
    <row r="7749" spans="1:12" x14ac:dyDescent="0.3">
      <c r="A7749">
        <v>26472</v>
      </c>
      <c r="B7749" s="2">
        <v>44311.560869167151</v>
      </c>
      <c r="C7749">
        <v>65291</v>
      </c>
      <c r="D7749">
        <v>182191</v>
      </c>
      <c r="I7749" s="59">
        <v>52033</v>
      </c>
      <c r="J7749" s="57" t="s">
        <v>83</v>
      </c>
      <c r="K7749" s="58" t="str">
        <f t="shared" si="121"/>
        <v>будни</v>
      </c>
      <c r="L7749">
        <v>13</v>
      </c>
    </row>
    <row r="7750" spans="1:12" x14ac:dyDescent="0.3">
      <c r="A7750">
        <v>26476</v>
      </c>
      <c r="B7750" s="2">
        <v>44311.562120426039</v>
      </c>
      <c r="C7750">
        <v>127290</v>
      </c>
      <c r="D7750">
        <v>341844</v>
      </c>
      <c r="I7750" s="59">
        <v>52034</v>
      </c>
      <c r="J7750" s="57" t="s">
        <v>84</v>
      </c>
      <c r="K7750" s="58" t="str">
        <f t="shared" si="121"/>
        <v>будни</v>
      </c>
      <c r="L7750">
        <v>13</v>
      </c>
    </row>
    <row r="7751" spans="1:12" x14ac:dyDescent="0.3">
      <c r="A7751">
        <v>26477</v>
      </c>
      <c r="B7751" s="2">
        <v>44311.562889967638</v>
      </c>
      <c r="C7751">
        <v>51068</v>
      </c>
      <c r="D7751">
        <v>154228</v>
      </c>
      <c r="I7751" s="59">
        <v>52035</v>
      </c>
      <c r="J7751" s="57" t="s">
        <v>79</v>
      </c>
      <c r="K7751" s="58" t="str">
        <f t="shared" si="121"/>
        <v>будни</v>
      </c>
      <c r="L7751">
        <v>13</v>
      </c>
    </row>
    <row r="7752" spans="1:12" x14ac:dyDescent="0.3">
      <c r="A7752">
        <v>26480</v>
      </c>
      <c r="B7752" s="2">
        <v>44311.562889967638</v>
      </c>
      <c r="C7752">
        <v>331595</v>
      </c>
      <c r="D7752">
        <v>454139</v>
      </c>
      <c r="I7752" s="59">
        <v>52036</v>
      </c>
      <c r="J7752" s="57" t="s">
        <v>80</v>
      </c>
      <c r="K7752" s="58" t="str">
        <f t="shared" si="121"/>
        <v>будни</v>
      </c>
      <c r="L7752">
        <v>13</v>
      </c>
    </row>
    <row r="7753" spans="1:12" x14ac:dyDescent="0.3">
      <c r="A7753">
        <v>26483</v>
      </c>
      <c r="B7753" s="2">
        <v>44311.563000000002</v>
      </c>
      <c r="C7753">
        <v>238448</v>
      </c>
      <c r="D7753">
        <v>389985</v>
      </c>
      <c r="I7753" s="59">
        <v>52037</v>
      </c>
      <c r="J7753" s="57" t="s">
        <v>81</v>
      </c>
      <c r="K7753" s="58" t="str">
        <f t="shared" si="121"/>
        <v>будни</v>
      </c>
      <c r="L7753">
        <v>13</v>
      </c>
    </row>
    <row r="7754" spans="1:12" x14ac:dyDescent="0.3">
      <c r="A7754">
        <v>26484</v>
      </c>
      <c r="B7754" s="2">
        <v>44311.563699029131</v>
      </c>
      <c r="C7754">
        <v>11657</v>
      </c>
      <c r="D7754">
        <v>238334</v>
      </c>
      <c r="I7754" s="59">
        <v>52038</v>
      </c>
      <c r="J7754" s="57" t="s">
        <v>78</v>
      </c>
      <c r="K7754" s="58" t="str">
        <f t="shared" si="121"/>
        <v>выходные</v>
      </c>
      <c r="L7754">
        <v>13</v>
      </c>
    </row>
    <row r="7755" spans="1:12" x14ac:dyDescent="0.3">
      <c r="A7755">
        <v>26487</v>
      </c>
      <c r="B7755" s="2">
        <v>44311.564508090618</v>
      </c>
      <c r="C7755">
        <v>52602</v>
      </c>
      <c r="D7755">
        <v>230507</v>
      </c>
      <c r="I7755" s="59">
        <v>52039</v>
      </c>
      <c r="J7755" s="57" t="s">
        <v>82</v>
      </c>
      <c r="K7755" s="58" t="str">
        <f t="shared" si="121"/>
        <v>выходные</v>
      </c>
      <c r="L7755">
        <v>13</v>
      </c>
    </row>
    <row r="7756" spans="1:12" x14ac:dyDescent="0.3">
      <c r="A7756">
        <v>26492</v>
      </c>
      <c r="B7756" s="2">
        <v>44311.564912621361</v>
      </c>
      <c r="C7756">
        <v>259141</v>
      </c>
      <c r="D7756">
        <v>341333</v>
      </c>
      <c r="I7756" s="59">
        <v>52040</v>
      </c>
      <c r="J7756" s="57" t="s">
        <v>83</v>
      </c>
      <c r="K7756" s="58" t="str">
        <f t="shared" si="121"/>
        <v>будни</v>
      </c>
      <c r="L7756">
        <v>13</v>
      </c>
    </row>
    <row r="7757" spans="1:12" x14ac:dyDescent="0.3">
      <c r="A7757">
        <v>26495</v>
      </c>
      <c r="B7757" s="2">
        <v>44311.566126213591</v>
      </c>
      <c r="C7757">
        <v>73609</v>
      </c>
      <c r="D7757">
        <v>209122</v>
      </c>
      <c r="I7757" s="59">
        <v>52041</v>
      </c>
      <c r="J7757" s="57" t="s">
        <v>84</v>
      </c>
      <c r="K7757" s="58" t="str">
        <f t="shared" si="121"/>
        <v>будни</v>
      </c>
      <c r="L7757">
        <v>13</v>
      </c>
    </row>
    <row r="7758" spans="1:12" x14ac:dyDescent="0.3">
      <c r="A7758">
        <v>26496</v>
      </c>
      <c r="B7758" s="2">
        <v>44311.566126213591</v>
      </c>
      <c r="C7758">
        <v>345885</v>
      </c>
      <c r="D7758">
        <v>112334</v>
      </c>
      <c r="I7758" s="59">
        <v>52042</v>
      </c>
      <c r="J7758" s="57" t="s">
        <v>79</v>
      </c>
      <c r="K7758" s="58" t="str">
        <f t="shared" si="121"/>
        <v>будни</v>
      </c>
      <c r="L7758">
        <v>13</v>
      </c>
    </row>
    <row r="7759" spans="1:12" x14ac:dyDescent="0.3">
      <c r="A7759">
        <v>26500</v>
      </c>
      <c r="B7759" s="2">
        <v>44311.566148869286</v>
      </c>
      <c r="C7759">
        <v>195995</v>
      </c>
      <c r="D7759">
        <v>250679</v>
      </c>
      <c r="I7759" s="59">
        <v>52043</v>
      </c>
      <c r="J7759" s="57" t="s">
        <v>80</v>
      </c>
      <c r="K7759" s="58" t="str">
        <f t="shared" si="121"/>
        <v>будни</v>
      </c>
      <c r="L7759">
        <v>13</v>
      </c>
    </row>
    <row r="7760" spans="1:12" x14ac:dyDescent="0.3">
      <c r="A7760">
        <v>26504</v>
      </c>
      <c r="B7760" s="2">
        <v>44311.566935275085</v>
      </c>
      <c r="C7760">
        <v>113810</v>
      </c>
      <c r="D7760">
        <v>76405</v>
      </c>
      <c r="I7760" s="59">
        <v>52044</v>
      </c>
      <c r="J7760" s="57" t="s">
        <v>81</v>
      </c>
      <c r="K7760" s="58" t="str">
        <f t="shared" si="121"/>
        <v>будни</v>
      </c>
      <c r="L7760">
        <v>13</v>
      </c>
    </row>
    <row r="7761" spans="1:12" x14ac:dyDescent="0.3">
      <c r="A7761">
        <v>26509</v>
      </c>
      <c r="B7761" s="2">
        <v>44311.567744336571</v>
      </c>
      <c r="C7761">
        <v>175488</v>
      </c>
      <c r="D7761">
        <v>328888</v>
      </c>
      <c r="I7761" s="59">
        <v>52045</v>
      </c>
      <c r="J7761" s="57" t="s">
        <v>78</v>
      </c>
      <c r="K7761" s="58" t="str">
        <f t="shared" si="121"/>
        <v>выходные</v>
      </c>
      <c r="L7761">
        <v>13</v>
      </c>
    </row>
    <row r="7762" spans="1:12" x14ac:dyDescent="0.3">
      <c r="A7762">
        <v>26512</v>
      </c>
      <c r="B7762" s="2">
        <v>44311.568148867314</v>
      </c>
      <c r="C7762">
        <v>235052</v>
      </c>
      <c r="D7762">
        <v>95638</v>
      </c>
      <c r="I7762" s="59">
        <v>52046</v>
      </c>
      <c r="J7762" s="57" t="s">
        <v>82</v>
      </c>
      <c r="K7762" s="58" t="str">
        <f t="shared" si="121"/>
        <v>выходные</v>
      </c>
      <c r="L7762">
        <v>13</v>
      </c>
    </row>
    <row r="7763" spans="1:12" x14ac:dyDescent="0.3">
      <c r="A7763">
        <v>26515</v>
      </c>
      <c r="B7763" s="2">
        <v>44311.568957928801</v>
      </c>
      <c r="C7763">
        <v>244982</v>
      </c>
      <c r="D7763">
        <v>411922</v>
      </c>
      <c r="I7763" s="59">
        <v>52047</v>
      </c>
      <c r="J7763" s="57" t="s">
        <v>83</v>
      </c>
      <c r="K7763" s="58" t="str">
        <f t="shared" si="121"/>
        <v>будни</v>
      </c>
      <c r="L7763">
        <v>13</v>
      </c>
    </row>
    <row r="7764" spans="1:12" x14ac:dyDescent="0.3">
      <c r="A7764">
        <v>26520</v>
      </c>
      <c r="B7764" s="2">
        <v>44311.573812297735</v>
      </c>
      <c r="C7764">
        <v>349152</v>
      </c>
      <c r="D7764">
        <v>161398</v>
      </c>
      <c r="I7764" s="59">
        <v>52048</v>
      </c>
      <c r="J7764" s="57" t="s">
        <v>84</v>
      </c>
      <c r="K7764" s="58" t="str">
        <f t="shared" si="121"/>
        <v>будни</v>
      </c>
      <c r="L7764">
        <v>13</v>
      </c>
    </row>
    <row r="7765" spans="1:12" x14ac:dyDescent="0.3">
      <c r="A7765">
        <v>26523</v>
      </c>
      <c r="B7765" s="2">
        <v>44311.57448042238</v>
      </c>
      <c r="C7765">
        <v>294126</v>
      </c>
      <c r="D7765">
        <v>397531</v>
      </c>
      <c r="I7765" s="59">
        <v>52049</v>
      </c>
      <c r="J7765" s="57" t="s">
        <v>79</v>
      </c>
      <c r="K7765" s="58" t="str">
        <f t="shared" si="121"/>
        <v>будни</v>
      </c>
      <c r="L7765">
        <v>13</v>
      </c>
    </row>
    <row r="7766" spans="1:12" x14ac:dyDescent="0.3">
      <c r="A7766">
        <v>26527</v>
      </c>
      <c r="B7766" s="2">
        <v>44311.575426496172</v>
      </c>
      <c r="C7766">
        <v>89485</v>
      </c>
      <c r="D7766">
        <v>323966</v>
      </c>
      <c r="I7766" s="59">
        <v>52050</v>
      </c>
      <c r="J7766" s="57" t="s">
        <v>80</v>
      </c>
      <c r="K7766" s="58" t="str">
        <f t="shared" si="121"/>
        <v>будни</v>
      </c>
      <c r="L7766">
        <v>13</v>
      </c>
    </row>
    <row r="7767" spans="1:12" x14ac:dyDescent="0.3">
      <c r="A7767">
        <v>26532</v>
      </c>
      <c r="B7767" s="2">
        <v>44311.577048543688</v>
      </c>
      <c r="C7767">
        <v>154970</v>
      </c>
      <c r="D7767">
        <v>158978</v>
      </c>
      <c r="I7767" s="59">
        <v>52051</v>
      </c>
      <c r="J7767" s="57" t="s">
        <v>81</v>
      </c>
      <c r="K7767" s="58" t="str">
        <f t="shared" si="121"/>
        <v>будни</v>
      </c>
      <c r="L7767">
        <v>13</v>
      </c>
    </row>
    <row r="7768" spans="1:12" x14ac:dyDescent="0.3">
      <c r="A7768">
        <v>26533</v>
      </c>
      <c r="B7768" s="2">
        <v>44311.577857605182</v>
      </c>
      <c r="C7768">
        <v>17766</v>
      </c>
      <c r="D7768">
        <v>411922</v>
      </c>
      <c r="I7768" s="59">
        <v>52052</v>
      </c>
      <c r="J7768" s="57" t="s">
        <v>78</v>
      </c>
      <c r="K7768" s="58" t="str">
        <f t="shared" si="121"/>
        <v>выходные</v>
      </c>
      <c r="L7768">
        <v>13</v>
      </c>
    </row>
    <row r="7769" spans="1:12" x14ac:dyDescent="0.3">
      <c r="A7769">
        <v>26536</v>
      </c>
      <c r="B7769" s="2">
        <v>44311.578666666668</v>
      </c>
      <c r="C7769">
        <v>117653</v>
      </c>
      <c r="D7769">
        <v>471865</v>
      </c>
      <c r="I7769" s="59">
        <v>52053</v>
      </c>
      <c r="J7769" s="57" t="s">
        <v>82</v>
      </c>
      <c r="K7769" s="58" t="str">
        <f t="shared" si="121"/>
        <v>выходные</v>
      </c>
      <c r="L7769">
        <v>13</v>
      </c>
    </row>
    <row r="7770" spans="1:12" x14ac:dyDescent="0.3">
      <c r="A7770">
        <v>26541</v>
      </c>
      <c r="B7770" s="2">
        <v>44311.579666666665</v>
      </c>
      <c r="C7770">
        <v>56433</v>
      </c>
      <c r="D7770">
        <v>389335</v>
      </c>
      <c r="I7770" s="59">
        <v>52054</v>
      </c>
      <c r="J7770" s="57" t="s">
        <v>83</v>
      </c>
      <c r="K7770" s="58" t="str">
        <f t="shared" si="121"/>
        <v>будни</v>
      </c>
      <c r="L7770">
        <v>13</v>
      </c>
    </row>
    <row r="7771" spans="1:12" x14ac:dyDescent="0.3">
      <c r="A7771">
        <v>26545</v>
      </c>
      <c r="B7771" s="2">
        <v>44311.579880258905</v>
      </c>
      <c r="C7771">
        <v>33062</v>
      </c>
      <c r="D7771">
        <v>204394</v>
      </c>
      <c r="I7771" s="59">
        <v>52055</v>
      </c>
      <c r="J7771" s="57" t="s">
        <v>84</v>
      </c>
      <c r="K7771" s="58" t="str">
        <f t="shared" si="121"/>
        <v>будни</v>
      </c>
      <c r="L7771">
        <v>13</v>
      </c>
    </row>
    <row r="7772" spans="1:12" x14ac:dyDescent="0.3">
      <c r="A7772">
        <v>26550</v>
      </c>
      <c r="B7772" s="2">
        <v>44311.580284789641</v>
      </c>
      <c r="C7772">
        <v>288397</v>
      </c>
      <c r="D7772">
        <v>118549</v>
      </c>
      <c r="I7772" s="59">
        <v>52056</v>
      </c>
      <c r="J7772" s="57" t="s">
        <v>79</v>
      </c>
      <c r="K7772" s="58" t="str">
        <f t="shared" si="121"/>
        <v>будни</v>
      </c>
      <c r="L7772">
        <v>13</v>
      </c>
    </row>
    <row r="7773" spans="1:12" x14ac:dyDescent="0.3">
      <c r="A7773">
        <v>26555</v>
      </c>
      <c r="B7773" s="2">
        <v>44311.581498381878</v>
      </c>
      <c r="C7773">
        <v>221730</v>
      </c>
      <c r="D7773">
        <v>227775</v>
      </c>
      <c r="I7773" s="59">
        <v>52057</v>
      </c>
      <c r="J7773" s="57" t="s">
        <v>80</v>
      </c>
      <c r="K7773" s="58" t="str">
        <f t="shared" si="121"/>
        <v>будни</v>
      </c>
      <c r="L7773">
        <v>13</v>
      </c>
    </row>
    <row r="7774" spans="1:12" x14ac:dyDescent="0.3">
      <c r="A7774">
        <v>26558</v>
      </c>
      <c r="B7774" s="2">
        <v>44311.582307443365</v>
      </c>
      <c r="C7774">
        <v>139330</v>
      </c>
      <c r="D7774">
        <v>158978</v>
      </c>
      <c r="I7774" s="59">
        <v>52058</v>
      </c>
      <c r="J7774" s="57" t="s">
        <v>81</v>
      </c>
      <c r="K7774" s="58" t="str">
        <f t="shared" si="121"/>
        <v>будни</v>
      </c>
      <c r="L7774">
        <v>13</v>
      </c>
    </row>
    <row r="7775" spans="1:12" x14ac:dyDescent="0.3">
      <c r="A7775">
        <v>26560</v>
      </c>
      <c r="B7775" s="2">
        <v>44311.582628864409</v>
      </c>
      <c r="C7775">
        <v>176270</v>
      </c>
      <c r="D7775">
        <v>118549</v>
      </c>
      <c r="I7775" s="59">
        <v>52059</v>
      </c>
      <c r="J7775" s="57" t="s">
        <v>78</v>
      </c>
      <c r="K7775" s="58" t="str">
        <f t="shared" si="121"/>
        <v>выходные</v>
      </c>
      <c r="L7775">
        <v>13</v>
      </c>
    </row>
    <row r="7776" spans="1:12" x14ac:dyDescent="0.3">
      <c r="A7776">
        <v>26562</v>
      </c>
      <c r="B7776" s="2">
        <v>44311.582934049504</v>
      </c>
      <c r="C7776">
        <v>41878</v>
      </c>
      <c r="D7776">
        <v>251678</v>
      </c>
      <c r="I7776" s="59">
        <v>52060</v>
      </c>
      <c r="J7776" s="57" t="s">
        <v>82</v>
      </c>
      <c r="K7776" s="58" t="str">
        <f t="shared" si="121"/>
        <v>выходные</v>
      </c>
      <c r="L7776">
        <v>13</v>
      </c>
    </row>
    <row r="7777" spans="1:12" x14ac:dyDescent="0.3">
      <c r="A7777">
        <v>26563</v>
      </c>
      <c r="B7777" s="2">
        <v>44311.583116504858</v>
      </c>
      <c r="C7777">
        <v>226802</v>
      </c>
      <c r="D7777">
        <v>420981</v>
      </c>
      <c r="I7777" s="59">
        <v>52061</v>
      </c>
      <c r="J7777" s="57" t="s">
        <v>83</v>
      </c>
      <c r="K7777" s="58" t="str">
        <f t="shared" si="121"/>
        <v>будни</v>
      </c>
      <c r="L7777">
        <v>13</v>
      </c>
    </row>
    <row r="7778" spans="1:12" x14ac:dyDescent="0.3">
      <c r="A7778">
        <v>26565</v>
      </c>
      <c r="B7778" s="2">
        <v>44311.583116504858</v>
      </c>
      <c r="C7778">
        <v>328285</v>
      </c>
      <c r="D7778">
        <v>241927</v>
      </c>
      <c r="I7778" s="59">
        <v>52062</v>
      </c>
      <c r="J7778" s="57" t="s">
        <v>84</v>
      </c>
      <c r="K7778" s="58" t="str">
        <f t="shared" si="121"/>
        <v>будни</v>
      </c>
      <c r="L7778">
        <v>13</v>
      </c>
    </row>
    <row r="7779" spans="1:12" x14ac:dyDescent="0.3">
      <c r="A7779">
        <v>26570</v>
      </c>
      <c r="B7779" s="2">
        <v>44311.583521035594</v>
      </c>
      <c r="C7779">
        <v>100046</v>
      </c>
      <c r="D7779">
        <v>473233</v>
      </c>
      <c r="I7779" s="59">
        <v>52063</v>
      </c>
      <c r="J7779" s="57" t="s">
        <v>79</v>
      </c>
      <c r="K7779" s="58" t="str">
        <f t="shared" si="121"/>
        <v>будни</v>
      </c>
      <c r="L7779">
        <v>14</v>
      </c>
    </row>
    <row r="7780" spans="1:12" x14ac:dyDescent="0.3">
      <c r="A7780">
        <v>26572</v>
      </c>
      <c r="B7780" s="2">
        <v>44311.585139158575</v>
      </c>
      <c r="C7780">
        <v>245392</v>
      </c>
      <c r="D7780">
        <v>465849</v>
      </c>
      <c r="I7780" s="59">
        <v>52064</v>
      </c>
      <c r="J7780" s="57" t="s">
        <v>80</v>
      </c>
      <c r="K7780" s="58" t="str">
        <f t="shared" si="121"/>
        <v>будни</v>
      </c>
      <c r="L7780">
        <v>14</v>
      </c>
    </row>
    <row r="7781" spans="1:12" x14ac:dyDescent="0.3">
      <c r="A7781">
        <v>26573</v>
      </c>
      <c r="B7781" s="2">
        <v>44311.586757281548</v>
      </c>
      <c r="C7781">
        <v>204899</v>
      </c>
      <c r="D7781">
        <v>397390</v>
      </c>
      <c r="I7781" s="59">
        <v>52065</v>
      </c>
      <c r="J7781" s="57" t="s">
        <v>81</v>
      </c>
      <c r="K7781" s="58" t="str">
        <f t="shared" si="121"/>
        <v>будни</v>
      </c>
      <c r="L7781">
        <v>14</v>
      </c>
    </row>
    <row r="7782" spans="1:12" x14ac:dyDescent="0.3">
      <c r="A7782">
        <v>26575</v>
      </c>
      <c r="B7782" s="2">
        <v>44311.589587084563</v>
      </c>
      <c r="C7782">
        <v>293063</v>
      </c>
      <c r="D7782">
        <v>411922</v>
      </c>
      <c r="I7782" s="59">
        <v>52066</v>
      </c>
      <c r="J7782" s="57" t="s">
        <v>78</v>
      </c>
      <c r="K7782" s="58" t="str">
        <f t="shared" si="121"/>
        <v>выходные</v>
      </c>
      <c r="L7782">
        <v>14</v>
      </c>
    </row>
    <row r="7783" spans="1:12" x14ac:dyDescent="0.3">
      <c r="A7783">
        <v>26578</v>
      </c>
      <c r="B7783" s="2">
        <v>44311.594443365699</v>
      </c>
      <c r="C7783">
        <v>50956</v>
      </c>
      <c r="D7783">
        <v>100368</v>
      </c>
      <c r="I7783" s="59">
        <v>52067</v>
      </c>
      <c r="J7783" s="57" t="s">
        <v>82</v>
      </c>
      <c r="K7783" s="58" t="str">
        <f t="shared" si="121"/>
        <v>выходные</v>
      </c>
      <c r="L7783">
        <v>14</v>
      </c>
    </row>
    <row r="7784" spans="1:12" x14ac:dyDescent="0.3">
      <c r="A7784">
        <v>26580</v>
      </c>
      <c r="B7784" s="2">
        <v>44311.594443365699</v>
      </c>
      <c r="C7784">
        <v>120590</v>
      </c>
      <c r="D7784">
        <v>114865</v>
      </c>
      <c r="I7784" s="59">
        <v>52068</v>
      </c>
      <c r="J7784" s="57" t="s">
        <v>83</v>
      </c>
      <c r="K7784" s="58" t="str">
        <f t="shared" si="121"/>
        <v>будни</v>
      </c>
      <c r="L7784">
        <v>14</v>
      </c>
    </row>
    <row r="7785" spans="1:12" x14ac:dyDescent="0.3">
      <c r="A7785">
        <v>26582</v>
      </c>
      <c r="B7785" s="2">
        <v>44311.596061488679</v>
      </c>
      <c r="C7785">
        <v>223199</v>
      </c>
      <c r="D7785">
        <v>88863</v>
      </c>
      <c r="I7785" s="59">
        <v>52069</v>
      </c>
      <c r="J7785" s="57" t="s">
        <v>84</v>
      </c>
      <c r="K7785" s="58" t="str">
        <f t="shared" si="121"/>
        <v>будни</v>
      </c>
      <c r="L7785">
        <v>14</v>
      </c>
    </row>
    <row r="7786" spans="1:12" x14ac:dyDescent="0.3">
      <c r="A7786">
        <v>26586</v>
      </c>
      <c r="B7786" s="2">
        <v>44311.596466019415</v>
      </c>
      <c r="C7786">
        <v>255839</v>
      </c>
      <c r="D7786">
        <v>230347</v>
      </c>
      <c r="I7786" s="59">
        <v>52070</v>
      </c>
      <c r="J7786" s="57" t="s">
        <v>79</v>
      </c>
      <c r="K7786" s="58" t="str">
        <f t="shared" si="121"/>
        <v>будни</v>
      </c>
      <c r="L7786">
        <v>14</v>
      </c>
    </row>
    <row r="7787" spans="1:12" x14ac:dyDescent="0.3">
      <c r="A7787">
        <v>26587</v>
      </c>
      <c r="B7787" s="2">
        <v>44311.596870550158</v>
      </c>
      <c r="C7787">
        <v>125400</v>
      </c>
      <c r="D7787">
        <v>226744</v>
      </c>
      <c r="I7787" s="59">
        <v>52071</v>
      </c>
      <c r="J7787" s="57" t="s">
        <v>80</v>
      </c>
      <c r="K7787" s="58" t="str">
        <f t="shared" si="121"/>
        <v>будни</v>
      </c>
      <c r="L7787">
        <v>14</v>
      </c>
    </row>
    <row r="7788" spans="1:12" x14ac:dyDescent="0.3">
      <c r="A7788">
        <v>26589</v>
      </c>
      <c r="B7788" s="2">
        <v>44311.597705008091</v>
      </c>
      <c r="C7788">
        <v>4484</v>
      </c>
      <c r="D7788">
        <v>192331</v>
      </c>
      <c r="I7788" s="59">
        <v>52072</v>
      </c>
      <c r="J7788" s="57" t="s">
        <v>81</v>
      </c>
      <c r="K7788" s="58" t="str">
        <f t="shared" si="121"/>
        <v>будни</v>
      </c>
      <c r="L7788">
        <v>14</v>
      </c>
    </row>
    <row r="7789" spans="1:12" x14ac:dyDescent="0.3">
      <c r="A7789">
        <v>26591</v>
      </c>
      <c r="B7789" s="2">
        <v>44311.599297734625</v>
      </c>
      <c r="C7789">
        <v>335763</v>
      </c>
      <c r="D7789">
        <v>5151</v>
      </c>
      <c r="I7789" s="59">
        <v>52073</v>
      </c>
      <c r="J7789" s="57" t="s">
        <v>78</v>
      </c>
      <c r="K7789" s="58" t="str">
        <f t="shared" si="121"/>
        <v>выходные</v>
      </c>
      <c r="L7789">
        <v>14</v>
      </c>
    </row>
    <row r="7790" spans="1:12" x14ac:dyDescent="0.3">
      <c r="A7790">
        <v>26594</v>
      </c>
      <c r="B7790" s="2">
        <v>44311.600451673941</v>
      </c>
      <c r="C7790">
        <v>139960</v>
      </c>
      <c r="D7790">
        <v>326304</v>
      </c>
      <c r="I7790" s="59">
        <v>52074</v>
      </c>
      <c r="J7790" s="57" t="s">
        <v>82</v>
      </c>
      <c r="K7790" s="58" t="str">
        <f t="shared" si="121"/>
        <v>выходные</v>
      </c>
      <c r="L7790">
        <v>14</v>
      </c>
    </row>
    <row r="7791" spans="1:12" x14ac:dyDescent="0.3">
      <c r="A7791">
        <v>26599</v>
      </c>
      <c r="B7791" s="2">
        <v>44311.60109256264</v>
      </c>
      <c r="C7791">
        <v>204845</v>
      </c>
      <c r="D7791">
        <v>411922</v>
      </c>
      <c r="I7791" s="59">
        <v>52075</v>
      </c>
      <c r="J7791" s="57" t="s">
        <v>83</v>
      </c>
      <c r="K7791" s="58" t="str">
        <f t="shared" si="121"/>
        <v>будни</v>
      </c>
      <c r="L7791">
        <v>14</v>
      </c>
    </row>
    <row r="7792" spans="1:12" x14ac:dyDescent="0.3">
      <c r="A7792">
        <v>26602</v>
      </c>
      <c r="B7792" s="2">
        <v>44311.602129449842</v>
      </c>
      <c r="C7792">
        <v>331456</v>
      </c>
      <c r="D7792">
        <v>119655</v>
      </c>
      <c r="I7792" s="59">
        <v>52076</v>
      </c>
      <c r="J7792" s="57" t="s">
        <v>84</v>
      </c>
      <c r="K7792" s="58" t="str">
        <f t="shared" si="121"/>
        <v>будни</v>
      </c>
      <c r="L7792">
        <v>14</v>
      </c>
    </row>
    <row r="7793" spans="1:12" x14ac:dyDescent="0.3">
      <c r="A7793">
        <v>26605</v>
      </c>
      <c r="B7793" s="2">
        <v>44311.602533980586</v>
      </c>
      <c r="C7793">
        <v>79578</v>
      </c>
      <c r="D7793">
        <v>75550</v>
      </c>
      <c r="I7793" s="59">
        <v>52077</v>
      </c>
      <c r="J7793" s="57" t="s">
        <v>79</v>
      </c>
      <c r="K7793" s="58" t="str">
        <f t="shared" si="121"/>
        <v>будни</v>
      </c>
      <c r="L7793">
        <v>14</v>
      </c>
    </row>
    <row r="7794" spans="1:12" x14ac:dyDescent="0.3">
      <c r="A7794">
        <v>26608</v>
      </c>
      <c r="B7794" s="2">
        <v>44311.603747572815</v>
      </c>
      <c r="C7794">
        <v>102634</v>
      </c>
      <c r="D7794">
        <v>411922</v>
      </c>
      <c r="I7794" s="59">
        <v>52078</v>
      </c>
      <c r="J7794" s="57" t="s">
        <v>80</v>
      </c>
      <c r="K7794" s="58" t="str">
        <f t="shared" si="121"/>
        <v>будни</v>
      </c>
      <c r="L7794">
        <v>14</v>
      </c>
    </row>
    <row r="7795" spans="1:12" x14ac:dyDescent="0.3">
      <c r="A7795">
        <v>26613</v>
      </c>
      <c r="B7795" s="2">
        <v>44311.604961165045</v>
      </c>
      <c r="C7795">
        <v>112651</v>
      </c>
      <c r="D7795">
        <v>401945</v>
      </c>
      <c r="I7795" s="59">
        <v>52079</v>
      </c>
      <c r="J7795" s="57" t="s">
        <v>81</v>
      </c>
      <c r="K7795" s="58" t="str">
        <f t="shared" si="121"/>
        <v>будни</v>
      </c>
      <c r="L7795">
        <v>14</v>
      </c>
    </row>
    <row r="7796" spans="1:12" x14ac:dyDescent="0.3">
      <c r="A7796">
        <v>26617</v>
      </c>
      <c r="B7796" s="2">
        <v>44311.607792880262</v>
      </c>
      <c r="C7796">
        <v>343552</v>
      </c>
      <c r="D7796">
        <v>118549</v>
      </c>
      <c r="I7796" s="59">
        <v>52080</v>
      </c>
      <c r="J7796" s="57" t="s">
        <v>78</v>
      </c>
      <c r="K7796" s="58" t="str">
        <f t="shared" si="121"/>
        <v>выходные</v>
      </c>
      <c r="L7796">
        <v>14</v>
      </c>
    </row>
    <row r="7797" spans="1:12" x14ac:dyDescent="0.3">
      <c r="A7797">
        <v>26621</v>
      </c>
      <c r="B7797" s="2">
        <v>44311.608197411006</v>
      </c>
      <c r="C7797">
        <v>278165</v>
      </c>
      <c r="D7797">
        <v>347393</v>
      </c>
      <c r="I7797" s="59">
        <v>52081</v>
      </c>
      <c r="J7797" s="57" t="s">
        <v>82</v>
      </c>
      <c r="K7797" s="58" t="str">
        <f t="shared" si="121"/>
        <v>выходные</v>
      </c>
      <c r="L7797">
        <v>14</v>
      </c>
    </row>
    <row r="7798" spans="1:12" x14ac:dyDescent="0.3">
      <c r="A7798">
        <v>26622</v>
      </c>
      <c r="B7798" s="2">
        <v>44311.610248115481</v>
      </c>
      <c r="C7798">
        <v>445</v>
      </c>
      <c r="D7798">
        <v>411922</v>
      </c>
      <c r="I7798" s="59">
        <v>52082</v>
      </c>
      <c r="J7798" s="57" t="s">
        <v>83</v>
      </c>
      <c r="K7798" s="58" t="str">
        <f t="shared" si="121"/>
        <v>будни</v>
      </c>
      <c r="L7798">
        <v>14</v>
      </c>
    </row>
    <row r="7799" spans="1:12" x14ac:dyDescent="0.3">
      <c r="A7799">
        <v>26627</v>
      </c>
      <c r="B7799" s="2">
        <v>44311.610624595472</v>
      </c>
      <c r="C7799">
        <v>196054</v>
      </c>
      <c r="D7799">
        <v>209122</v>
      </c>
      <c r="I7799" s="59">
        <v>52083</v>
      </c>
      <c r="J7799" s="57" t="s">
        <v>84</v>
      </c>
      <c r="K7799" s="58" t="str">
        <f t="shared" si="121"/>
        <v>будни</v>
      </c>
      <c r="L7799">
        <v>14</v>
      </c>
    </row>
    <row r="7800" spans="1:12" x14ac:dyDescent="0.3">
      <c r="A7800">
        <v>26629</v>
      </c>
      <c r="B7800" s="2">
        <v>44311.610624595472</v>
      </c>
      <c r="C7800">
        <v>280673</v>
      </c>
      <c r="D7800">
        <v>250679</v>
      </c>
      <c r="I7800" s="59">
        <v>52084</v>
      </c>
      <c r="J7800" s="57" t="s">
        <v>79</v>
      </c>
      <c r="K7800" s="58" t="str">
        <f t="shared" si="121"/>
        <v>будни</v>
      </c>
      <c r="L7800">
        <v>14</v>
      </c>
    </row>
    <row r="7801" spans="1:12" x14ac:dyDescent="0.3">
      <c r="A7801">
        <v>26633</v>
      </c>
      <c r="B7801" s="2">
        <v>44311.612242718445</v>
      </c>
      <c r="C7801">
        <v>156154</v>
      </c>
      <c r="D7801">
        <v>94400</v>
      </c>
      <c r="I7801" s="59">
        <v>52085</v>
      </c>
      <c r="J7801" s="57" t="s">
        <v>80</v>
      </c>
      <c r="K7801" s="58" t="str">
        <f t="shared" si="121"/>
        <v>будни</v>
      </c>
      <c r="L7801">
        <v>14</v>
      </c>
    </row>
    <row r="7802" spans="1:12" x14ac:dyDescent="0.3">
      <c r="A7802">
        <v>26637</v>
      </c>
      <c r="B7802" s="2">
        <v>44311.61308633686</v>
      </c>
      <c r="C7802">
        <v>107230</v>
      </c>
      <c r="D7802">
        <v>258219</v>
      </c>
      <c r="I7802" s="59">
        <v>52086</v>
      </c>
      <c r="J7802" s="57" t="s">
        <v>81</v>
      </c>
      <c r="K7802" s="58" t="str">
        <f t="shared" si="121"/>
        <v>будни</v>
      </c>
      <c r="L7802">
        <v>14</v>
      </c>
    </row>
    <row r="7803" spans="1:12" x14ac:dyDescent="0.3">
      <c r="A7803">
        <v>26642</v>
      </c>
      <c r="B7803" s="2">
        <v>44311.613391521962</v>
      </c>
      <c r="C7803">
        <v>117463</v>
      </c>
      <c r="D7803">
        <v>396686</v>
      </c>
      <c r="I7803" s="59">
        <v>52087</v>
      </c>
      <c r="J7803" s="57" t="s">
        <v>78</v>
      </c>
      <c r="K7803" s="58" t="str">
        <f t="shared" si="121"/>
        <v>выходные</v>
      </c>
      <c r="L7803">
        <v>14</v>
      </c>
    </row>
    <row r="7804" spans="1:12" x14ac:dyDescent="0.3">
      <c r="A7804">
        <v>26647</v>
      </c>
      <c r="B7804" s="2">
        <v>44311.614265372169</v>
      </c>
      <c r="C7804">
        <v>107437</v>
      </c>
      <c r="D7804">
        <v>264283</v>
      </c>
      <c r="I7804" s="59">
        <v>52088</v>
      </c>
      <c r="J7804" s="57" t="s">
        <v>82</v>
      </c>
      <c r="K7804" s="58" t="str">
        <f t="shared" si="121"/>
        <v>выходные</v>
      </c>
      <c r="L7804">
        <v>14</v>
      </c>
    </row>
    <row r="7805" spans="1:12" x14ac:dyDescent="0.3">
      <c r="A7805">
        <v>26650</v>
      </c>
      <c r="B7805" s="2">
        <v>44311.615883495142</v>
      </c>
      <c r="C7805">
        <v>181843</v>
      </c>
      <c r="D7805">
        <v>217497</v>
      </c>
      <c r="I7805" s="59">
        <v>52089</v>
      </c>
      <c r="J7805" s="57" t="s">
        <v>83</v>
      </c>
      <c r="K7805" s="58" t="str">
        <f t="shared" si="121"/>
        <v>будни</v>
      </c>
      <c r="L7805">
        <v>14</v>
      </c>
    </row>
    <row r="7806" spans="1:12" x14ac:dyDescent="0.3">
      <c r="A7806">
        <v>26654</v>
      </c>
      <c r="B7806" s="2">
        <v>44311.616288025893</v>
      </c>
      <c r="C7806">
        <v>280985</v>
      </c>
      <c r="D7806">
        <v>78646</v>
      </c>
      <c r="I7806" s="59">
        <v>52090</v>
      </c>
      <c r="J7806" s="57" t="s">
        <v>84</v>
      </c>
      <c r="K7806" s="58" t="str">
        <f t="shared" si="121"/>
        <v>будни</v>
      </c>
      <c r="L7806">
        <v>14</v>
      </c>
    </row>
    <row r="7807" spans="1:12" x14ac:dyDescent="0.3">
      <c r="A7807">
        <v>26655</v>
      </c>
      <c r="B7807" s="2">
        <v>44311.616692556636</v>
      </c>
      <c r="C7807">
        <v>48475</v>
      </c>
      <c r="D7807">
        <v>258251</v>
      </c>
      <c r="I7807" s="59">
        <v>52091</v>
      </c>
      <c r="J7807" s="57" t="s">
        <v>79</v>
      </c>
      <c r="K7807" s="58" t="str">
        <f t="shared" si="121"/>
        <v>будни</v>
      </c>
      <c r="L7807">
        <v>14</v>
      </c>
    </row>
    <row r="7808" spans="1:12" x14ac:dyDescent="0.3">
      <c r="A7808">
        <v>26656</v>
      </c>
      <c r="B7808" s="2">
        <v>44311.618310679609</v>
      </c>
      <c r="C7808">
        <v>168267</v>
      </c>
      <c r="D7808">
        <v>412213</v>
      </c>
      <c r="I7808" s="59">
        <v>52092</v>
      </c>
      <c r="J7808" s="57" t="s">
        <v>80</v>
      </c>
      <c r="K7808" s="58" t="str">
        <f t="shared" si="121"/>
        <v>будни</v>
      </c>
      <c r="L7808">
        <v>14</v>
      </c>
    </row>
    <row r="7809" spans="1:12" x14ac:dyDescent="0.3">
      <c r="A7809">
        <v>26660</v>
      </c>
      <c r="B7809" s="2">
        <v>44311.61845759453</v>
      </c>
      <c r="C7809">
        <v>136284</v>
      </c>
      <c r="D7809">
        <v>240646</v>
      </c>
      <c r="I7809" s="59">
        <v>52093</v>
      </c>
      <c r="J7809" s="57" t="s">
        <v>81</v>
      </c>
      <c r="K7809" s="58" t="str">
        <f t="shared" si="121"/>
        <v>будни</v>
      </c>
      <c r="L7809">
        <v>14</v>
      </c>
    </row>
    <row r="7810" spans="1:12" x14ac:dyDescent="0.3">
      <c r="A7810">
        <v>26662</v>
      </c>
      <c r="B7810" s="2">
        <v>44311.618640705587</v>
      </c>
      <c r="C7810">
        <v>196445</v>
      </c>
      <c r="D7810">
        <v>281236</v>
      </c>
      <c r="I7810" s="59">
        <v>52094</v>
      </c>
      <c r="J7810" s="57" t="s">
        <v>78</v>
      </c>
      <c r="K7810" s="58" t="str">
        <f t="shared" si="121"/>
        <v>выходные</v>
      </c>
      <c r="L7810">
        <v>14</v>
      </c>
    </row>
    <row r="7811" spans="1:12" x14ac:dyDescent="0.3">
      <c r="A7811">
        <v>26664</v>
      </c>
      <c r="B7811" s="2">
        <v>44311.618715210359</v>
      </c>
      <c r="C7811">
        <v>42764</v>
      </c>
      <c r="D7811">
        <v>304128</v>
      </c>
      <c r="I7811" s="59">
        <v>52095</v>
      </c>
      <c r="J7811" s="57" t="s">
        <v>82</v>
      </c>
      <c r="K7811" s="58" t="str">
        <f t="shared" ref="K7811:K7874" si="122">IF(OR(J7811="суббота",J7811="воскресенье"),"выходные","будни")</f>
        <v>выходные</v>
      </c>
      <c r="L7811">
        <v>14</v>
      </c>
    </row>
    <row r="7812" spans="1:12" x14ac:dyDescent="0.3">
      <c r="A7812">
        <v>26669</v>
      </c>
      <c r="B7812" s="2">
        <v>44311.618854335153</v>
      </c>
      <c r="C7812">
        <v>194407</v>
      </c>
      <c r="D7812">
        <v>411922</v>
      </c>
      <c r="I7812" s="59">
        <v>52096</v>
      </c>
      <c r="J7812" s="57" t="s">
        <v>83</v>
      </c>
      <c r="K7812" s="58" t="str">
        <f t="shared" si="122"/>
        <v>будни</v>
      </c>
      <c r="L7812">
        <v>14</v>
      </c>
    </row>
    <row r="7813" spans="1:12" x14ac:dyDescent="0.3">
      <c r="A7813">
        <v>26672</v>
      </c>
      <c r="B7813" s="2">
        <v>44311.619928802589</v>
      </c>
      <c r="C7813">
        <v>48825</v>
      </c>
      <c r="D7813">
        <v>82901</v>
      </c>
      <c r="I7813" s="59">
        <v>52097</v>
      </c>
      <c r="J7813" s="57" t="s">
        <v>84</v>
      </c>
      <c r="K7813" s="58" t="str">
        <f t="shared" si="122"/>
        <v>будни</v>
      </c>
      <c r="L7813">
        <v>14</v>
      </c>
    </row>
    <row r="7814" spans="1:12" x14ac:dyDescent="0.3">
      <c r="A7814">
        <v>26673</v>
      </c>
      <c r="B7814" s="2">
        <v>44311.620333333332</v>
      </c>
      <c r="C7814">
        <v>42481</v>
      </c>
      <c r="D7814">
        <v>105200</v>
      </c>
      <c r="I7814" s="59">
        <v>52098</v>
      </c>
      <c r="J7814" s="57" t="s">
        <v>79</v>
      </c>
      <c r="K7814" s="58" t="str">
        <f t="shared" si="122"/>
        <v>будни</v>
      </c>
      <c r="L7814">
        <v>14</v>
      </c>
    </row>
    <row r="7815" spans="1:12" x14ac:dyDescent="0.3">
      <c r="A7815">
        <v>26674</v>
      </c>
      <c r="B7815" s="2">
        <v>44311.620333333332</v>
      </c>
      <c r="C7815">
        <v>118126</v>
      </c>
      <c r="D7815">
        <v>182984</v>
      </c>
      <c r="I7815" s="59">
        <v>52099</v>
      </c>
      <c r="J7815" s="57" t="s">
        <v>80</v>
      </c>
      <c r="K7815" s="58" t="str">
        <f t="shared" si="122"/>
        <v>будни</v>
      </c>
      <c r="L7815">
        <v>14</v>
      </c>
    </row>
    <row r="7816" spans="1:12" x14ac:dyDescent="0.3">
      <c r="A7816">
        <v>26677</v>
      </c>
      <c r="B7816" s="2">
        <v>44311.620737864076</v>
      </c>
      <c r="C7816">
        <v>110992</v>
      </c>
      <c r="D7816">
        <v>16360</v>
      </c>
      <c r="I7816" s="59">
        <v>52100</v>
      </c>
      <c r="J7816" s="57" t="s">
        <v>81</v>
      </c>
      <c r="K7816" s="58" t="str">
        <f t="shared" si="122"/>
        <v>будни</v>
      </c>
      <c r="L7816">
        <v>14</v>
      </c>
    </row>
    <row r="7817" spans="1:12" x14ac:dyDescent="0.3">
      <c r="A7817">
        <v>26679</v>
      </c>
      <c r="B7817" s="2">
        <v>44311.621666666666</v>
      </c>
      <c r="C7817">
        <v>280776</v>
      </c>
      <c r="D7817">
        <v>292950</v>
      </c>
      <c r="I7817" s="59">
        <v>52101</v>
      </c>
      <c r="J7817" s="57" t="s">
        <v>78</v>
      </c>
      <c r="K7817" s="58" t="str">
        <f t="shared" si="122"/>
        <v>выходные</v>
      </c>
      <c r="L7817">
        <v>14</v>
      </c>
    </row>
    <row r="7818" spans="1:12" x14ac:dyDescent="0.3">
      <c r="A7818">
        <v>26680</v>
      </c>
      <c r="B7818" s="2">
        <v>44311.621951456313</v>
      </c>
      <c r="C7818">
        <v>85865</v>
      </c>
      <c r="D7818">
        <v>411922</v>
      </c>
      <c r="I7818" s="59">
        <v>52102</v>
      </c>
      <c r="J7818" s="57" t="s">
        <v>82</v>
      </c>
      <c r="K7818" s="58" t="str">
        <f t="shared" si="122"/>
        <v>выходные</v>
      </c>
      <c r="L7818">
        <v>14</v>
      </c>
    </row>
    <row r="7819" spans="1:12" x14ac:dyDescent="0.3">
      <c r="A7819">
        <v>26684</v>
      </c>
      <c r="B7819" s="2">
        <v>44311.621967223124</v>
      </c>
      <c r="C7819">
        <v>12551</v>
      </c>
      <c r="D7819">
        <v>190774</v>
      </c>
      <c r="I7819" s="59">
        <v>52103</v>
      </c>
      <c r="J7819" s="57" t="s">
        <v>83</v>
      </c>
      <c r="K7819" s="58" t="str">
        <f t="shared" si="122"/>
        <v>будни</v>
      </c>
      <c r="L7819">
        <v>14</v>
      </c>
    </row>
    <row r="7820" spans="1:12" x14ac:dyDescent="0.3">
      <c r="A7820">
        <v>26685</v>
      </c>
      <c r="B7820" s="2">
        <v>44311.622760517799</v>
      </c>
      <c r="C7820">
        <v>256778</v>
      </c>
      <c r="D7820">
        <v>415715</v>
      </c>
      <c r="I7820" s="59">
        <v>52104</v>
      </c>
      <c r="J7820" s="57" t="s">
        <v>84</v>
      </c>
      <c r="K7820" s="58" t="str">
        <f t="shared" si="122"/>
        <v>будни</v>
      </c>
      <c r="L7820">
        <v>14</v>
      </c>
    </row>
    <row r="7821" spans="1:12" x14ac:dyDescent="0.3">
      <c r="A7821">
        <v>26688</v>
      </c>
      <c r="B7821" s="2">
        <v>44311.624378640779</v>
      </c>
      <c r="C7821">
        <v>1054</v>
      </c>
      <c r="D7821">
        <v>301748</v>
      </c>
      <c r="I7821" s="59">
        <v>52105</v>
      </c>
      <c r="J7821" s="57" t="s">
        <v>79</v>
      </c>
      <c r="K7821" s="58" t="str">
        <f t="shared" si="122"/>
        <v>будни</v>
      </c>
      <c r="L7821">
        <v>14</v>
      </c>
    </row>
    <row r="7822" spans="1:12" x14ac:dyDescent="0.3">
      <c r="A7822">
        <v>26690</v>
      </c>
      <c r="B7822" s="2">
        <v>44311.624591814936</v>
      </c>
      <c r="C7822">
        <v>255078</v>
      </c>
      <c r="D7822">
        <v>182191</v>
      </c>
      <c r="I7822" s="59">
        <v>52106</v>
      </c>
      <c r="J7822" s="57" t="s">
        <v>80</v>
      </c>
      <c r="K7822" s="58" t="str">
        <f t="shared" si="122"/>
        <v>будни</v>
      </c>
      <c r="L7822">
        <v>14</v>
      </c>
    </row>
    <row r="7823" spans="1:12" x14ac:dyDescent="0.3">
      <c r="A7823">
        <v>26694</v>
      </c>
      <c r="B7823" s="2">
        <v>44311.624783171523</v>
      </c>
      <c r="C7823">
        <v>57529</v>
      </c>
      <c r="D7823">
        <v>455878</v>
      </c>
      <c r="I7823" s="59">
        <v>52107</v>
      </c>
      <c r="J7823" s="57" t="s">
        <v>81</v>
      </c>
      <c r="K7823" s="58" t="str">
        <f t="shared" si="122"/>
        <v>будни</v>
      </c>
      <c r="L7823">
        <v>14</v>
      </c>
    </row>
    <row r="7824" spans="1:12" x14ac:dyDescent="0.3">
      <c r="A7824">
        <v>26698</v>
      </c>
      <c r="B7824" s="2">
        <v>44311.626401294496</v>
      </c>
      <c r="C7824">
        <v>177477</v>
      </c>
      <c r="D7824">
        <v>349368</v>
      </c>
      <c r="I7824" s="59">
        <v>52108</v>
      </c>
      <c r="J7824" s="57" t="s">
        <v>78</v>
      </c>
      <c r="K7824" s="58" t="str">
        <f t="shared" si="122"/>
        <v>выходные</v>
      </c>
      <c r="L7824">
        <v>15</v>
      </c>
    </row>
    <row r="7825" spans="1:12" x14ac:dyDescent="0.3">
      <c r="A7825">
        <v>26701</v>
      </c>
      <c r="B7825" s="2">
        <v>44311.626941740164</v>
      </c>
      <c r="C7825">
        <v>204074</v>
      </c>
      <c r="D7825">
        <v>104958</v>
      </c>
      <c r="I7825" s="59">
        <v>52109</v>
      </c>
      <c r="J7825" s="57" t="s">
        <v>82</v>
      </c>
      <c r="K7825" s="58" t="str">
        <f t="shared" si="122"/>
        <v>выходные</v>
      </c>
      <c r="L7825">
        <v>15</v>
      </c>
    </row>
    <row r="7826" spans="1:12" x14ac:dyDescent="0.3">
      <c r="A7826">
        <v>26706</v>
      </c>
      <c r="B7826" s="2">
        <v>44311.62767418439</v>
      </c>
      <c r="C7826">
        <v>52584</v>
      </c>
      <c r="D7826">
        <v>179296</v>
      </c>
      <c r="I7826" s="59">
        <v>52110</v>
      </c>
      <c r="J7826" s="57" t="s">
        <v>83</v>
      </c>
      <c r="K7826" s="58" t="str">
        <f t="shared" si="122"/>
        <v>будни</v>
      </c>
      <c r="L7826">
        <v>15</v>
      </c>
    </row>
    <row r="7827" spans="1:12" x14ac:dyDescent="0.3">
      <c r="A7827">
        <v>26710</v>
      </c>
      <c r="B7827" s="2">
        <v>44311.628019417476</v>
      </c>
      <c r="C7827">
        <v>195980</v>
      </c>
      <c r="D7827">
        <v>87238</v>
      </c>
      <c r="I7827" s="59">
        <v>52111</v>
      </c>
      <c r="J7827" s="57" t="s">
        <v>84</v>
      </c>
      <c r="K7827" s="58" t="str">
        <f t="shared" si="122"/>
        <v>будни</v>
      </c>
      <c r="L7827">
        <v>15</v>
      </c>
    </row>
    <row r="7828" spans="1:12" x14ac:dyDescent="0.3">
      <c r="A7828">
        <v>26714</v>
      </c>
      <c r="B7828" s="2">
        <v>44311.628423948219</v>
      </c>
      <c r="C7828">
        <v>4438</v>
      </c>
      <c r="D7828">
        <v>81554</v>
      </c>
      <c r="I7828" s="59">
        <v>52112</v>
      </c>
      <c r="J7828" s="57" t="s">
        <v>79</v>
      </c>
      <c r="K7828" s="58" t="str">
        <f t="shared" si="122"/>
        <v>будни</v>
      </c>
      <c r="L7828">
        <v>15</v>
      </c>
    </row>
    <row r="7829" spans="1:12" x14ac:dyDescent="0.3">
      <c r="A7829">
        <v>26715</v>
      </c>
      <c r="B7829" s="2">
        <v>44311.628423948219</v>
      </c>
      <c r="C7829">
        <v>83957</v>
      </c>
      <c r="D7829">
        <v>130739</v>
      </c>
      <c r="I7829" s="59">
        <v>52113</v>
      </c>
      <c r="J7829" s="57" t="s">
        <v>80</v>
      </c>
      <c r="K7829" s="58" t="str">
        <f t="shared" si="122"/>
        <v>будни</v>
      </c>
      <c r="L7829">
        <v>15</v>
      </c>
    </row>
    <row r="7830" spans="1:12" x14ac:dyDescent="0.3">
      <c r="A7830">
        <v>26716</v>
      </c>
      <c r="B7830" s="2">
        <v>44311.628423948219</v>
      </c>
      <c r="C7830">
        <v>263179</v>
      </c>
      <c r="D7830">
        <v>120139</v>
      </c>
      <c r="I7830" s="59">
        <v>52114</v>
      </c>
      <c r="J7830" s="57" t="s">
        <v>81</v>
      </c>
      <c r="K7830" s="58" t="str">
        <f t="shared" si="122"/>
        <v>будни</v>
      </c>
      <c r="L7830">
        <v>15</v>
      </c>
    </row>
    <row r="7831" spans="1:12" x14ac:dyDescent="0.3">
      <c r="A7831">
        <v>26719</v>
      </c>
      <c r="B7831" s="2">
        <v>44311.628955961794</v>
      </c>
      <c r="C7831">
        <v>234339</v>
      </c>
      <c r="D7831">
        <v>454895</v>
      </c>
      <c r="I7831" s="59">
        <v>52115</v>
      </c>
      <c r="J7831" s="57" t="s">
        <v>78</v>
      </c>
      <c r="K7831" s="58" t="str">
        <f t="shared" si="122"/>
        <v>выходные</v>
      </c>
      <c r="L7831">
        <v>15</v>
      </c>
    </row>
    <row r="7832" spans="1:12" x14ac:dyDescent="0.3">
      <c r="A7832">
        <v>26723</v>
      </c>
      <c r="B7832" s="2">
        <v>44311.629637540456</v>
      </c>
      <c r="C7832">
        <v>63017</v>
      </c>
      <c r="D7832">
        <v>241927</v>
      </c>
      <c r="I7832" s="59">
        <v>52116</v>
      </c>
      <c r="J7832" s="57" t="s">
        <v>82</v>
      </c>
      <c r="K7832" s="58" t="str">
        <f t="shared" si="122"/>
        <v>выходные</v>
      </c>
      <c r="L7832">
        <v>15</v>
      </c>
    </row>
    <row r="7833" spans="1:12" x14ac:dyDescent="0.3">
      <c r="A7833">
        <v>26726</v>
      </c>
      <c r="B7833" s="2">
        <v>44311.62974944304</v>
      </c>
      <c r="C7833">
        <v>94234</v>
      </c>
      <c r="D7833">
        <v>60239</v>
      </c>
      <c r="I7833" s="59">
        <v>52117</v>
      </c>
      <c r="J7833" s="57" t="s">
        <v>83</v>
      </c>
      <c r="K7833" s="58" t="str">
        <f t="shared" si="122"/>
        <v>будни</v>
      </c>
      <c r="L7833">
        <v>15</v>
      </c>
    </row>
    <row r="7834" spans="1:12" x14ac:dyDescent="0.3">
      <c r="A7834">
        <v>26729</v>
      </c>
      <c r="B7834" s="2">
        <v>44311.632064724916</v>
      </c>
      <c r="C7834">
        <v>22158</v>
      </c>
      <c r="D7834">
        <v>370276</v>
      </c>
      <c r="I7834" s="59">
        <v>52118</v>
      </c>
      <c r="J7834" s="57" t="s">
        <v>84</v>
      </c>
      <c r="K7834" s="58" t="str">
        <f t="shared" si="122"/>
        <v>будни</v>
      </c>
      <c r="L7834">
        <v>15</v>
      </c>
    </row>
    <row r="7835" spans="1:12" x14ac:dyDescent="0.3">
      <c r="A7835">
        <v>26733</v>
      </c>
      <c r="B7835" s="2">
        <v>44311.632064724916</v>
      </c>
      <c r="C7835">
        <v>342439</v>
      </c>
      <c r="D7835">
        <v>250679</v>
      </c>
      <c r="I7835" s="59">
        <v>52119</v>
      </c>
      <c r="J7835" s="57" t="s">
        <v>79</v>
      </c>
      <c r="K7835" s="58" t="str">
        <f t="shared" si="122"/>
        <v>будни</v>
      </c>
      <c r="L7835">
        <v>15</v>
      </c>
    </row>
    <row r="7836" spans="1:12" x14ac:dyDescent="0.3">
      <c r="A7836">
        <v>26734</v>
      </c>
      <c r="B7836" s="2">
        <v>44311.63287378641</v>
      </c>
      <c r="C7836">
        <v>174631</v>
      </c>
      <c r="D7836">
        <v>264901</v>
      </c>
      <c r="I7836" s="59">
        <v>52120</v>
      </c>
      <c r="J7836" s="57" t="s">
        <v>80</v>
      </c>
      <c r="K7836" s="58" t="str">
        <f t="shared" si="122"/>
        <v>будни</v>
      </c>
      <c r="L7836">
        <v>15</v>
      </c>
    </row>
    <row r="7837" spans="1:12" x14ac:dyDescent="0.3">
      <c r="A7837">
        <v>26738</v>
      </c>
      <c r="B7837" s="2">
        <v>44311.634491909383</v>
      </c>
      <c r="C7837">
        <v>101246</v>
      </c>
      <c r="D7837">
        <v>459455</v>
      </c>
      <c r="I7837" s="59">
        <v>52121</v>
      </c>
      <c r="J7837" s="57" t="s">
        <v>81</v>
      </c>
      <c r="K7837" s="58" t="str">
        <f t="shared" si="122"/>
        <v>будни</v>
      </c>
      <c r="L7837">
        <v>15</v>
      </c>
    </row>
    <row r="7838" spans="1:12" x14ac:dyDescent="0.3">
      <c r="A7838">
        <v>26743</v>
      </c>
      <c r="B7838" s="2">
        <v>44311.634491909383</v>
      </c>
      <c r="C7838">
        <v>293634</v>
      </c>
      <c r="D7838">
        <v>182191</v>
      </c>
      <c r="I7838" s="59">
        <v>52122</v>
      </c>
      <c r="J7838" s="57" t="s">
        <v>78</v>
      </c>
      <c r="K7838" s="58" t="str">
        <f t="shared" si="122"/>
        <v>выходные</v>
      </c>
      <c r="L7838">
        <v>15</v>
      </c>
    </row>
    <row r="7839" spans="1:12" x14ac:dyDescent="0.3">
      <c r="A7839">
        <v>26746</v>
      </c>
      <c r="B7839" s="2">
        <v>44311.63570550162</v>
      </c>
      <c r="C7839">
        <v>144369</v>
      </c>
      <c r="D7839">
        <v>118549</v>
      </c>
      <c r="I7839" s="59">
        <v>52123</v>
      </c>
      <c r="J7839" s="57" t="s">
        <v>82</v>
      </c>
      <c r="K7839" s="58" t="str">
        <f t="shared" si="122"/>
        <v>выходные</v>
      </c>
      <c r="L7839">
        <v>15</v>
      </c>
    </row>
    <row r="7840" spans="1:12" x14ac:dyDescent="0.3">
      <c r="A7840">
        <v>26747</v>
      </c>
      <c r="B7840" s="2">
        <v>44311.63570550162</v>
      </c>
      <c r="C7840">
        <v>322896</v>
      </c>
      <c r="D7840">
        <v>4199</v>
      </c>
      <c r="I7840" s="59">
        <v>52124</v>
      </c>
      <c r="J7840" s="57" t="s">
        <v>83</v>
      </c>
      <c r="K7840" s="58" t="str">
        <f t="shared" si="122"/>
        <v>будни</v>
      </c>
      <c r="L7840">
        <v>15</v>
      </c>
    </row>
    <row r="7841" spans="1:12" x14ac:dyDescent="0.3">
      <c r="A7841">
        <v>26751</v>
      </c>
      <c r="B7841" s="2">
        <v>44311.636514563106</v>
      </c>
      <c r="C7841">
        <v>22950</v>
      </c>
      <c r="D7841">
        <v>100412</v>
      </c>
      <c r="I7841" s="59">
        <v>52125</v>
      </c>
      <c r="J7841" s="57" t="s">
        <v>84</v>
      </c>
      <c r="K7841" s="58" t="str">
        <f t="shared" si="122"/>
        <v>будни</v>
      </c>
      <c r="L7841">
        <v>15</v>
      </c>
    </row>
    <row r="7842" spans="1:12" x14ac:dyDescent="0.3">
      <c r="A7842">
        <v>26753</v>
      </c>
      <c r="B7842" s="2">
        <v>44311.636514563106</v>
      </c>
      <c r="C7842">
        <v>31199</v>
      </c>
      <c r="D7842">
        <v>105116</v>
      </c>
      <c r="I7842" s="59">
        <v>52126</v>
      </c>
      <c r="J7842" s="57" t="s">
        <v>79</v>
      </c>
      <c r="K7842" s="58" t="str">
        <f t="shared" si="122"/>
        <v>будни</v>
      </c>
      <c r="L7842">
        <v>15</v>
      </c>
    </row>
    <row r="7843" spans="1:12" x14ac:dyDescent="0.3">
      <c r="A7843">
        <v>26757</v>
      </c>
      <c r="B7843" s="2">
        <v>44311.636860255749</v>
      </c>
      <c r="C7843">
        <v>210373</v>
      </c>
      <c r="D7843">
        <v>411922</v>
      </c>
      <c r="I7843" s="59">
        <v>52127</v>
      </c>
      <c r="J7843" s="57" t="s">
        <v>80</v>
      </c>
      <c r="K7843" s="58" t="str">
        <f t="shared" si="122"/>
        <v>будни</v>
      </c>
      <c r="L7843">
        <v>15</v>
      </c>
    </row>
    <row r="7844" spans="1:12" x14ac:dyDescent="0.3">
      <c r="A7844">
        <v>26761</v>
      </c>
      <c r="B7844" s="2">
        <v>44311.6373236246</v>
      </c>
      <c r="C7844">
        <v>53643</v>
      </c>
      <c r="D7844">
        <v>230507</v>
      </c>
      <c r="I7844" s="59">
        <v>52128</v>
      </c>
      <c r="J7844" s="57" t="s">
        <v>81</v>
      </c>
      <c r="K7844" s="58" t="str">
        <f t="shared" si="122"/>
        <v>будни</v>
      </c>
      <c r="L7844">
        <v>15</v>
      </c>
    </row>
    <row r="7845" spans="1:12" x14ac:dyDescent="0.3">
      <c r="A7845">
        <v>26766</v>
      </c>
      <c r="B7845" s="2">
        <v>44311.639454329052</v>
      </c>
      <c r="C7845">
        <v>338589</v>
      </c>
      <c r="D7845">
        <v>125006</v>
      </c>
      <c r="I7845" s="59">
        <v>52129</v>
      </c>
      <c r="J7845" s="57" t="s">
        <v>78</v>
      </c>
      <c r="K7845" s="58" t="str">
        <f t="shared" si="122"/>
        <v>выходные</v>
      </c>
      <c r="L7845">
        <v>15</v>
      </c>
    </row>
    <row r="7846" spans="1:12" x14ac:dyDescent="0.3">
      <c r="A7846">
        <v>26767</v>
      </c>
      <c r="B7846" s="2">
        <v>44311.640155339803</v>
      </c>
      <c r="C7846">
        <v>84280</v>
      </c>
      <c r="D7846">
        <v>439981</v>
      </c>
      <c r="I7846" s="59">
        <v>52130</v>
      </c>
      <c r="J7846" s="57" t="s">
        <v>82</v>
      </c>
      <c r="K7846" s="58" t="str">
        <f t="shared" si="122"/>
        <v>выходные</v>
      </c>
      <c r="L7846">
        <v>15</v>
      </c>
    </row>
    <row r="7847" spans="1:12" x14ac:dyDescent="0.3">
      <c r="A7847">
        <v>26770</v>
      </c>
      <c r="B7847" s="2">
        <v>44311.640155339803</v>
      </c>
      <c r="C7847">
        <v>343806</v>
      </c>
      <c r="D7847">
        <v>411922</v>
      </c>
      <c r="I7847" s="59">
        <v>52131</v>
      </c>
      <c r="J7847" s="57" t="s">
        <v>83</v>
      </c>
      <c r="K7847" s="58" t="str">
        <f t="shared" si="122"/>
        <v>будни</v>
      </c>
      <c r="L7847">
        <v>15</v>
      </c>
    </row>
    <row r="7848" spans="1:12" x14ac:dyDescent="0.3">
      <c r="A7848">
        <v>26771</v>
      </c>
      <c r="B7848" s="2">
        <v>44311.64136893204</v>
      </c>
      <c r="C7848">
        <v>325550</v>
      </c>
      <c r="D7848">
        <v>42705</v>
      </c>
      <c r="I7848" s="59">
        <v>52132</v>
      </c>
      <c r="J7848" s="57" t="s">
        <v>84</v>
      </c>
      <c r="K7848" s="58" t="str">
        <f t="shared" si="122"/>
        <v>будни</v>
      </c>
      <c r="L7848">
        <v>15</v>
      </c>
    </row>
    <row r="7849" spans="1:12" x14ac:dyDescent="0.3">
      <c r="A7849">
        <v>26776</v>
      </c>
      <c r="B7849" s="2">
        <v>44311.64298705502</v>
      </c>
      <c r="C7849">
        <v>159215</v>
      </c>
      <c r="D7849">
        <v>105352</v>
      </c>
      <c r="I7849" s="59">
        <v>52133</v>
      </c>
      <c r="J7849" s="57" t="s">
        <v>79</v>
      </c>
      <c r="K7849" s="58" t="str">
        <f t="shared" si="122"/>
        <v>будни</v>
      </c>
      <c r="L7849">
        <v>15</v>
      </c>
    </row>
    <row r="7850" spans="1:12" x14ac:dyDescent="0.3">
      <c r="A7850">
        <v>26777</v>
      </c>
      <c r="B7850" s="2">
        <v>44311.64298705502</v>
      </c>
      <c r="C7850">
        <v>221244</v>
      </c>
      <c r="D7850">
        <v>81226</v>
      </c>
      <c r="I7850" s="59">
        <v>52134</v>
      </c>
      <c r="J7850" s="57" t="s">
        <v>80</v>
      </c>
      <c r="K7850" s="58" t="str">
        <f t="shared" si="122"/>
        <v>будни</v>
      </c>
      <c r="L7850">
        <v>15</v>
      </c>
    </row>
    <row r="7851" spans="1:12" x14ac:dyDescent="0.3">
      <c r="A7851">
        <v>26779</v>
      </c>
      <c r="B7851" s="2">
        <v>44311.64298705502</v>
      </c>
      <c r="C7851">
        <v>284616</v>
      </c>
      <c r="D7851">
        <v>251574</v>
      </c>
      <c r="I7851" s="59">
        <v>52135</v>
      </c>
      <c r="J7851" s="57" t="s">
        <v>81</v>
      </c>
      <c r="K7851" s="58" t="str">
        <f t="shared" si="122"/>
        <v>будни</v>
      </c>
      <c r="L7851">
        <v>15</v>
      </c>
    </row>
    <row r="7852" spans="1:12" x14ac:dyDescent="0.3">
      <c r="A7852">
        <v>26783</v>
      </c>
      <c r="B7852" s="2">
        <v>44311.64581877023</v>
      </c>
      <c r="C7852">
        <v>44035</v>
      </c>
      <c r="D7852">
        <v>21760</v>
      </c>
      <c r="I7852" s="59">
        <v>52136</v>
      </c>
      <c r="J7852" s="57" t="s">
        <v>78</v>
      </c>
      <c r="K7852" s="58" t="str">
        <f t="shared" si="122"/>
        <v>выходные</v>
      </c>
      <c r="L7852">
        <v>15</v>
      </c>
    </row>
    <row r="7853" spans="1:12" x14ac:dyDescent="0.3">
      <c r="A7853">
        <v>26787</v>
      </c>
      <c r="B7853" s="2">
        <v>44311.64581877023</v>
      </c>
      <c r="C7853">
        <v>180129</v>
      </c>
      <c r="D7853">
        <v>351192</v>
      </c>
      <c r="I7853" s="59">
        <v>52137</v>
      </c>
      <c r="J7853" s="57" t="s">
        <v>82</v>
      </c>
      <c r="K7853" s="58" t="str">
        <f t="shared" si="122"/>
        <v>выходные</v>
      </c>
      <c r="L7853">
        <v>15</v>
      </c>
    </row>
    <row r="7854" spans="1:12" x14ac:dyDescent="0.3">
      <c r="A7854">
        <v>26788</v>
      </c>
      <c r="B7854" s="2">
        <v>44311.645832697533</v>
      </c>
      <c r="C7854">
        <v>276524</v>
      </c>
      <c r="D7854">
        <v>347008</v>
      </c>
      <c r="I7854" s="59">
        <v>52138</v>
      </c>
      <c r="J7854" s="57" t="s">
        <v>83</v>
      </c>
      <c r="K7854" s="58" t="str">
        <f t="shared" si="122"/>
        <v>будни</v>
      </c>
      <c r="L7854">
        <v>15</v>
      </c>
    </row>
    <row r="7855" spans="1:12" x14ac:dyDescent="0.3">
      <c r="A7855">
        <v>26790</v>
      </c>
      <c r="B7855" s="2">
        <v>44311.646223300973</v>
      </c>
      <c r="C7855">
        <v>27738</v>
      </c>
      <c r="D7855">
        <v>258219</v>
      </c>
      <c r="I7855" s="59">
        <v>52139</v>
      </c>
      <c r="J7855" s="57" t="s">
        <v>84</v>
      </c>
      <c r="K7855" s="58" t="str">
        <f t="shared" si="122"/>
        <v>будни</v>
      </c>
      <c r="L7855">
        <v>15</v>
      </c>
    </row>
    <row r="7856" spans="1:12" x14ac:dyDescent="0.3">
      <c r="A7856">
        <v>26793</v>
      </c>
      <c r="B7856" s="2">
        <v>44311.646223300973</v>
      </c>
      <c r="C7856">
        <v>300039</v>
      </c>
      <c r="D7856">
        <v>230507</v>
      </c>
      <c r="I7856" s="59">
        <v>52140</v>
      </c>
      <c r="J7856" s="57" t="s">
        <v>79</v>
      </c>
      <c r="K7856" s="58" t="str">
        <f t="shared" si="122"/>
        <v>будни</v>
      </c>
      <c r="L7856">
        <v>15</v>
      </c>
    </row>
    <row r="7857" spans="1:12" x14ac:dyDescent="0.3">
      <c r="A7857">
        <v>26795</v>
      </c>
      <c r="B7857" s="2">
        <v>44311.646627831709</v>
      </c>
      <c r="C7857">
        <v>236284</v>
      </c>
      <c r="D7857">
        <v>267896</v>
      </c>
      <c r="I7857" s="59">
        <v>52141</v>
      </c>
      <c r="J7857" s="57" t="s">
        <v>80</v>
      </c>
      <c r="K7857" s="58" t="str">
        <f t="shared" si="122"/>
        <v>будни</v>
      </c>
      <c r="L7857">
        <v>15</v>
      </c>
    </row>
    <row r="7858" spans="1:12" x14ac:dyDescent="0.3">
      <c r="A7858">
        <v>26799</v>
      </c>
      <c r="B7858" s="2">
        <v>44311.647841423946</v>
      </c>
      <c r="C7858">
        <v>52079</v>
      </c>
      <c r="D7858">
        <v>452568</v>
      </c>
      <c r="I7858" s="59">
        <v>52142</v>
      </c>
      <c r="J7858" s="57" t="s">
        <v>81</v>
      </c>
      <c r="K7858" s="58" t="str">
        <f t="shared" si="122"/>
        <v>будни</v>
      </c>
      <c r="L7858">
        <v>15</v>
      </c>
    </row>
    <row r="7859" spans="1:12" x14ac:dyDescent="0.3">
      <c r="A7859">
        <v>26802</v>
      </c>
      <c r="B7859" s="2">
        <v>44311.647841423946</v>
      </c>
      <c r="C7859">
        <v>331856</v>
      </c>
      <c r="D7859">
        <v>311670</v>
      </c>
      <c r="I7859" s="59">
        <v>52143</v>
      </c>
      <c r="J7859" s="57" t="s">
        <v>78</v>
      </c>
      <c r="K7859" s="58" t="str">
        <f t="shared" si="122"/>
        <v>выходные</v>
      </c>
      <c r="L7859">
        <v>15</v>
      </c>
    </row>
    <row r="7860" spans="1:12" x14ac:dyDescent="0.3">
      <c r="A7860">
        <v>26805</v>
      </c>
      <c r="B7860" s="2">
        <v>44311.647841423954</v>
      </c>
      <c r="C7860">
        <v>149121</v>
      </c>
      <c r="D7860">
        <v>250679</v>
      </c>
      <c r="I7860" s="59">
        <v>52144</v>
      </c>
      <c r="J7860" s="57" t="s">
        <v>82</v>
      </c>
      <c r="K7860" s="58" t="str">
        <f t="shared" si="122"/>
        <v>выходные</v>
      </c>
      <c r="L7860">
        <v>15</v>
      </c>
    </row>
    <row r="7861" spans="1:12" x14ac:dyDescent="0.3">
      <c r="A7861">
        <v>26810</v>
      </c>
      <c r="B7861" s="2">
        <v>44311.64865048544</v>
      </c>
      <c r="C7861">
        <v>301898</v>
      </c>
      <c r="D7861">
        <v>21665</v>
      </c>
      <c r="I7861" s="59">
        <v>52145</v>
      </c>
      <c r="J7861" s="57" t="s">
        <v>83</v>
      </c>
      <c r="K7861" s="58" t="str">
        <f t="shared" si="122"/>
        <v>будни</v>
      </c>
      <c r="L7861">
        <v>15</v>
      </c>
    </row>
    <row r="7862" spans="1:12" x14ac:dyDescent="0.3">
      <c r="A7862">
        <v>26812</v>
      </c>
      <c r="B7862" s="2">
        <v>44311.648854029969</v>
      </c>
      <c r="C7862">
        <v>321320</v>
      </c>
      <c r="D7862">
        <v>132699</v>
      </c>
      <c r="I7862" s="59">
        <v>52146</v>
      </c>
      <c r="J7862" s="57" t="s">
        <v>84</v>
      </c>
      <c r="K7862" s="58" t="str">
        <f t="shared" si="122"/>
        <v>будни</v>
      </c>
      <c r="L7862">
        <v>15</v>
      </c>
    </row>
    <row r="7863" spans="1:12" x14ac:dyDescent="0.3">
      <c r="A7863">
        <v>26814</v>
      </c>
      <c r="B7863" s="2">
        <v>44311.649459546927</v>
      </c>
      <c r="C7863">
        <v>139786</v>
      </c>
      <c r="D7863">
        <v>12149</v>
      </c>
      <c r="I7863" s="59">
        <v>52147</v>
      </c>
      <c r="J7863" s="57" t="s">
        <v>79</v>
      </c>
      <c r="K7863" s="58" t="str">
        <f t="shared" si="122"/>
        <v>будни</v>
      </c>
      <c r="L7863">
        <v>15</v>
      </c>
    </row>
    <row r="7864" spans="1:12" x14ac:dyDescent="0.3">
      <c r="A7864">
        <v>26816</v>
      </c>
      <c r="B7864" s="2">
        <v>44311.650673139156</v>
      </c>
      <c r="C7864">
        <v>306040</v>
      </c>
      <c r="D7864">
        <v>300941</v>
      </c>
      <c r="I7864" s="59">
        <v>52148</v>
      </c>
      <c r="J7864" s="57" t="s">
        <v>80</v>
      </c>
      <c r="K7864" s="58" t="str">
        <f t="shared" si="122"/>
        <v>будни</v>
      </c>
      <c r="L7864">
        <v>15</v>
      </c>
    </row>
    <row r="7865" spans="1:12" x14ac:dyDescent="0.3">
      <c r="A7865">
        <v>26818</v>
      </c>
      <c r="B7865" s="2">
        <v>44311.650673139164</v>
      </c>
      <c r="C7865">
        <v>115984</v>
      </c>
      <c r="D7865">
        <v>182191</v>
      </c>
      <c r="I7865" s="59">
        <v>52149</v>
      </c>
      <c r="J7865" s="57" t="s">
        <v>81</v>
      </c>
      <c r="K7865" s="58" t="str">
        <f t="shared" si="122"/>
        <v>будни</v>
      </c>
      <c r="L7865">
        <v>15</v>
      </c>
    </row>
    <row r="7866" spans="1:12" x14ac:dyDescent="0.3">
      <c r="A7866">
        <v>26823</v>
      </c>
      <c r="B7866" s="2">
        <v>44311.651077669907</v>
      </c>
      <c r="C7866">
        <v>146360</v>
      </c>
      <c r="D7866">
        <v>198146</v>
      </c>
      <c r="I7866" s="59">
        <v>52150</v>
      </c>
      <c r="J7866" s="57" t="s">
        <v>78</v>
      </c>
      <c r="K7866" s="58" t="str">
        <f t="shared" si="122"/>
        <v>выходные</v>
      </c>
      <c r="L7866">
        <v>15</v>
      </c>
    </row>
    <row r="7867" spans="1:12" x14ac:dyDescent="0.3">
      <c r="A7867">
        <v>26824</v>
      </c>
      <c r="B7867" s="2">
        <v>44311.651077669907</v>
      </c>
      <c r="C7867">
        <v>340661</v>
      </c>
      <c r="D7867">
        <v>230507</v>
      </c>
      <c r="I7867" s="59">
        <v>52151</v>
      </c>
      <c r="J7867" s="57" t="s">
        <v>82</v>
      </c>
      <c r="K7867" s="58" t="str">
        <f t="shared" si="122"/>
        <v>выходные</v>
      </c>
      <c r="L7867">
        <v>15</v>
      </c>
    </row>
    <row r="7868" spans="1:12" x14ac:dyDescent="0.3">
      <c r="A7868">
        <v>26827</v>
      </c>
      <c r="B7868" s="2">
        <v>44311.65269579288</v>
      </c>
      <c r="C7868">
        <v>335417</v>
      </c>
      <c r="D7868">
        <v>179296</v>
      </c>
      <c r="I7868" s="59">
        <v>52152</v>
      </c>
      <c r="J7868" s="57" t="s">
        <v>83</v>
      </c>
      <c r="K7868" s="58" t="str">
        <f t="shared" si="122"/>
        <v>будни</v>
      </c>
      <c r="L7868">
        <v>15</v>
      </c>
    </row>
    <row r="7869" spans="1:12" x14ac:dyDescent="0.3">
      <c r="A7869">
        <v>26830</v>
      </c>
      <c r="B7869" s="2">
        <v>44311.65390938511</v>
      </c>
      <c r="C7869">
        <v>196524</v>
      </c>
      <c r="D7869">
        <v>83136</v>
      </c>
      <c r="I7869" s="59">
        <v>52153</v>
      </c>
      <c r="J7869" s="57" t="s">
        <v>84</v>
      </c>
      <c r="K7869" s="58" t="str">
        <f t="shared" si="122"/>
        <v>будни</v>
      </c>
      <c r="L7869">
        <v>15</v>
      </c>
    </row>
    <row r="7870" spans="1:12" x14ac:dyDescent="0.3">
      <c r="A7870">
        <v>26834</v>
      </c>
      <c r="B7870" s="2">
        <v>44311.654652546771</v>
      </c>
      <c r="C7870">
        <v>282180</v>
      </c>
      <c r="D7870">
        <v>452881</v>
      </c>
      <c r="I7870" s="59">
        <v>52154</v>
      </c>
      <c r="J7870" s="57" t="s">
        <v>79</v>
      </c>
      <c r="K7870" s="58" t="str">
        <f t="shared" si="122"/>
        <v>будни</v>
      </c>
      <c r="L7870">
        <v>15</v>
      </c>
    </row>
    <row r="7871" spans="1:12" x14ac:dyDescent="0.3">
      <c r="A7871">
        <v>26835</v>
      </c>
      <c r="B7871" s="2">
        <v>44311.655932038841</v>
      </c>
      <c r="C7871">
        <v>24806</v>
      </c>
      <c r="D7871">
        <v>178403</v>
      </c>
      <c r="I7871" s="59">
        <v>52155</v>
      </c>
      <c r="J7871" s="57" t="s">
        <v>80</v>
      </c>
      <c r="K7871" s="58" t="str">
        <f t="shared" si="122"/>
        <v>будни</v>
      </c>
      <c r="L7871">
        <v>15</v>
      </c>
    </row>
    <row r="7872" spans="1:12" x14ac:dyDescent="0.3">
      <c r="A7872">
        <v>26839</v>
      </c>
      <c r="B7872" s="2">
        <v>44311.655932038841</v>
      </c>
      <c r="C7872">
        <v>316957</v>
      </c>
      <c r="D7872">
        <v>293572</v>
      </c>
      <c r="I7872" s="59">
        <v>52156</v>
      </c>
      <c r="J7872" s="57" t="s">
        <v>81</v>
      </c>
      <c r="K7872" s="58" t="str">
        <f t="shared" si="122"/>
        <v>будни</v>
      </c>
      <c r="L7872">
        <v>15</v>
      </c>
    </row>
    <row r="7873" spans="1:12" x14ac:dyDescent="0.3">
      <c r="A7873">
        <v>26844</v>
      </c>
      <c r="B7873" s="2">
        <v>44311.656741100327</v>
      </c>
      <c r="C7873">
        <v>169</v>
      </c>
      <c r="D7873">
        <v>364695</v>
      </c>
      <c r="I7873" s="59">
        <v>52157</v>
      </c>
      <c r="J7873" s="57" t="s">
        <v>78</v>
      </c>
      <c r="K7873" s="58" t="str">
        <f t="shared" si="122"/>
        <v>выходные</v>
      </c>
      <c r="L7873">
        <v>15</v>
      </c>
    </row>
    <row r="7874" spans="1:12" x14ac:dyDescent="0.3">
      <c r="A7874">
        <v>26845</v>
      </c>
      <c r="B7874" s="2">
        <v>44311.657550161814</v>
      </c>
      <c r="C7874">
        <v>237369</v>
      </c>
      <c r="D7874">
        <v>7145</v>
      </c>
      <c r="I7874" s="59">
        <v>52158</v>
      </c>
      <c r="J7874" s="57" t="s">
        <v>82</v>
      </c>
      <c r="K7874" s="58" t="str">
        <f t="shared" si="122"/>
        <v>выходные</v>
      </c>
      <c r="L7874">
        <v>15</v>
      </c>
    </row>
    <row r="7875" spans="1:12" x14ac:dyDescent="0.3">
      <c r="A7875">
        <v>26848</v>
      </c>
      <c r="B7875" s="2">
        <v>44311.658763754043</v>
      </c>
      <c r="C7875">
        <v>193018</v>
      </c>
      <c r="D7875">
        <v>308537</v>
      </c>
      <c r="I7875" s="59">
        <v>52159</v>
      </c>
      <c r="J7875" s="57" t="s">
        <v>83</v>
      </c>
      <c r="K7875" s="58" t="str">
        <f t="shared" ref="K7875:K7938" si="123">IF(OR(J7875="суббота",J7875="воскресенье"),"выходные","будни")</f>
        <v>будни</v>
      </c>
      <c r="L7875">
        <v>15</v>
      </c>
    </row>
    <row r="7876" spans="1:12" x14ac:dyDescent="0.3">
      <c r="A7876">
        <v>26850</v>
      </c>
      <c r="B7876" s="2">
        <v>44311.659168284794</v>
      </c>
      <c r="C7876">
        <v>99905</v>
      </c>
      <c r="D7876">
        <v>62068</v>
      </c>
      <c r="I7876" s="59">
        <v>52160</v>
      </c>
      <c r="J7876" s="57" t="s">
        <v>84</v>
      </c>
      <c r="K7876" s="58" t="str">
        <f t="shared" si="123"/>
        <v>будни</v>
      </c>
      <c r="L7876">
        <v>15</v>
      </c>
    </row>
    <row r="7877" spans="1:12" x14ac:dyDescent="0.3">
      <c r="A7877">
        <v>26855</v>
      </c>
      <c r="B7877" s="2">
        <v>44311.659168284794</v>
      </c>
      <c r="C7877">
        <v>252889</v>
      </c>
      <c r="D7877">
        <v>330333</v>
      </c>
      <c r="I7877" s="59">
        <v>52161</v>
      </c>
      <c r="J7877" s="57" t="s">
        <v>79</v>
      </c>
      <c r="K7877" s="58" t="str">
        <f t="shared" si="123"/>
        <v>будни</v>
      </c>
      <c r="L7877">
        <v>15</v>
      </c>
    </row>
    <row r="7878" spans="1:12" x14ac:dyDescent="0.3">
      <c r="A7878">
        <v>26859</v>
      </c>
      <c r="B7878" s="2">
        <v>44311.65957281553</v>
      </c>
      <c r="C7878">
        <v>206574</v>
      </c>
      <c r="D7878">
        <v>471403</v>
      </c>
      <c r="I7878" s="59">
        <v>52162</v>
      </c>
      <c r="J7878" s="57" t="s">
        <v>80</v>
      </c>
      <c r="K7878" s="58" t="str">
        <f t="shared" si="123"/>
        <v>будни</v>
      </c>
      <c r="L7878">
        <v>15</v>
      </c>
    </row>
    <row r="7879" spans="1:12" x14ac:dyDescent="0.3">
      <c r="A7879">
        <v>26861</v>
      </c>
      <c r="B7879" s="2">
        <v>44311.66119093851</v>
      </c>
      <c r="C7879">
        <v>64694</v>
      </c>
      <c r="D7879">
        <v>38593</v>
      </c>
      <c r="I7879" s="59">
        <v>52163</v>
      </c>
      <c r="J7879" s="57" t="s">
        <v>81</v>
      </c>
      <c r="K7879" s="58" t="str">
        <f t="shared" si="123"/>
        <v>будни</v>
      </c>
      <c r="L7879">
        <v>15</v>
      </c>
    </row>
    <row r="7880" spans="1:12" x14ac:dyDescent="0.3">
      <c r="A7880">
        <v>26862</v>
      </c>
      <c r="B7880" s="2">
        <v>44311.66119093851</v>
      </c>
      <c r="C7880">
        <v>72115</v>
      </c>
      <c r="D7880">
        <v>16360</v>
      </c>
      <c r="I7880" s="59">
        <v>52164</v>
      </c>
      <c r="J7880" s="57" t="s">
        <v>78</v>
      </c>
      <c r="K7880" s="58" t="str">
        <f t="shared" si="123"/>
        <v>выходные</v>
      </c>
      <c r="L7880">
        <v>15</v>
      </c>
    </row>
    <row r="7881" spans="1:12" x14ac:dyDescent="0.3">
      <c r="A7881">
        <v>26865</v>
      </c>
      <c r="B7881" s="2">
        <v>44311.661595469253</v>
      </c>
      <c r="C7881">
        <v>100172</v>
      </c>
      <c r="D7881">
        <v>411922</v>
      </c>
      <c r="I7881" s="59">
        <v>52165</v>
      </c>
      <c r="J7881" s="57" t="s">
        <v>82</v>
      </c>
      <c r="K7881" s="58" t="str">
        <f t="shared" si="123"/>
        <v>выходные</v>
      </c>
      <c r="L7881">
        <v>15</v>
      </c>
    </row>
    <row r="7882" spans="1:12" x14ac:dyDescent="0.3">
      <c r="A7882">
        <v>26869</v>
      </c>
      <c r="B7882" s="2">
        <v>44311.662809061483</v>
      </c>
      <c r="C7882">
        <v>149203</v>
      </c>
      <c r="D7882">
        <v>380039</v>
      </c>
      <c r="I7882" s="59">
        <v>52166</v>
      </c>
      <c r="J7882" s="57" t="s">
        <v>83</v>
      </c>
      <c r="K7882" s="58" t="str">
        <f t="shared" si="123"/>
        <v>будни</v>
      </c>
      <c r="L7882">
        <v>15</v>
      </c>
    </row>
    <row r="7883" spans="1:12" x14ac:dyDescent="0.3">
      <c r="A7883">
        <v>26874</v>
      </c>
      <c r="B7883" s="2">
        <v>44311.662809061483</v>
      </c>
      <c r="C7883">
        <v>187169</v>
      </c>
      <c r="D7883">
        <v>217673</v>
      </c>
      <c r="I7883" s="59">
        <v>52167</v>
      </c>
      <c r="J7883" s="57" t="s">
        <v>84</v>
      </c>
      <c r="K7883" s="58" t="str">
        <f t="shared" si="123"/>
        <v>будни</v>
      </c>
      <c r="L7883">
        <v>15</v>
      </c>
    </row>
    <row r="7884" spans="1:12" x14ac:dyDescent="0.3">
      <c r="A7884">
        <v>26875</v>
      </c>
      <c r="B7884" s="2">
        <v>44311.663213592234</v>
      </c>
      <c r="C7884">
        <v>123971</v>
      </c>
      <c r="D7884">
        <v>470762</v>
      </c>
      <c r="I7884" s="59">
        <v>52168</v>
      </c>
      <c r="J7884" s="57" t="s">
        <v>79</v>
      </c>
      <c r="K7884" s="58" t="str">
        <f t="shared" si="123"/>
        <v>будни</v>
      </c>
      <c r="L7884">
        <v>15</v>
      </c>
    </row>
    <row r="7885" spans="1:12" x14ac:dyDescent="0.3">
      <c r="A7885">
        <v>26876</v>
      </c>
      <c r="B7885" s="2">
        <v>44311.663213592234</v>
      </c>
      <c r="C7885">
        <v>150657</v>
      </c>
      <c r="D7885">
        <v>351192</v>
      </c>
      <c r="I7885" s="59">
        <v>52169</v>
      </c>
      <c r="J7885" s="57" t="s">
        <v>80</v>
      </c>
      <c r="K7885" s="58" t="str">
        <f t="shared" si="123"/>
        <v>будни</v>
      </c>
      <c r="L7885">
        <v>15</v>
      </c>
    </row>
    <row r="7886" spans="1:12" x14ac:dyDescent="0.3">
      <c r="A7886">
        <v>26877</v>
      </c>
      <c r="B7886" s="2">
        <v>44311.663213592234</v>
      </c>
      <c r="C7886">
        <v>216352</v>
      </c>
      <c r="D7886">
        <v>397</v>
      </c>
      <c r="I7886" s="59">
        <v>52170</v>
      </c>
      <c r="J7886" s="57" t="s">
        <v>81</v>
      </c>
      <c r="K7886" s="58" t="str">
        <f t="shared" si="123"/>
        <v>будни</v>
      </c>
      <c r="L7886">
        <v>15</v>
      </c>
    </row>
    <row r="7887" spans="1:12" x14ac:dyDescent="0.3">
      <c r="A7887">
        <v>26879</v>
      </c>
      <c r="B7887" s="2">
        <v>44311.664831715214</v>
      </c>
      <c r="C7887">
        <v>176723</v>
      </c>
      <c r="D7887">
        <v>387595</v>
      </c>
      <c r="I7887" s="59">
        <v>52171</v>
      </c>
      <c r="J7887" s="57" t="s">
        <v>78</v>
      </c>
      <c r="K7887" s="58" t="str">
        <f t="shared" si="123"/>
        <v>выходные</v>
      </c>
      <c r="L7887">
        <v>15</v>
      </c>
    </row>
    <row r="7888" spans="1:12" x14ac:dyDescent="0.3">
      <c r="A7888">
        <v>26882</v>
      </c>
      <c r="B7888" s="2">
        <v>44311.664937284462</v>
      </c>
      <c r="C7888">
        <v>298136</v>
      </c>
      <c r="D7888">
        <v>411922</v>
      </c>
      <c r="I7888" s="59">
        <v>52172</v>
      </c>
      <c r="J7888" s="57" t="s">
        <v>82</v>
      </c>
      <c r="K7888" s="58" t="str">
        <f t="shared" si="123"/>
        <v>выходные</v>
      </c>
      <c r="L7888">
        <v>15</v>
      </c>
    </row>
    <row r="7889" spans="1:12" x14ac:dyDescent="0.3">
      <c r="A7889">
        <v>26885</v>
      </c>
      <c r="B7889" s="2">
        <v>44311.666045307444</v>
      </c>
      <c r="C7889">
        <v>127116</v>
      </c>
      <c r="D7889">
        <v>411922</v>
      </c>
      <c r="I7889" s="59">
        <v>52173</v>
      </c>
      <c r="J7889" s="57" t="s">
        <v>83</v>
      </c>
      <c r="K7889" s="58" t="str">
        <f t="shared" si="123"/>
        <v>будни</v>
      </c>
      <c r="L7889">
        <v>15</v>
      </c>
    </row>
    <row r="7890" spans="1:12" x14ac:dyDescent="0.3">
      <c r="A7890">
        <v>26886</v>
      </c>
      <c r="B7890" s="2">
        <v>44311.66615802484</v>
      </c>
      <c r="C7890">
        <v>346632</v>
      </c>
      <c r="D7890">
        <v>158978</v>
      </c>
      <c r="I7890" s="59">
        <v>52174</v>
      </c>
      <c r="J7890" s="57" t="s">
        <v>84</v>
      </c>
      <c r="K7890" s="58" t="str">
        <f t="shared" si="123"/>
        <v>будни</v>
      </c>
      <c r="L7890">
        <v>15</v>
      </c>
    </row>
    <row r="7891" spans="1:12" x14ac:dyDescent="0.3">
      <c r="A7891">
        <v>26889</v>
      </c>
      <c r="B7891" s="2">
        <v>44311.66673787652</v>
      </c>
      <c r="C7891">
        <v>13380</v>
      </c>
      <c r="D7891">
        <v>392434</v>
      </c>
      <c r="I7891" s="59">
        <v>52175</v>
      </c>
      <c r="J7891" s="57" t="s">
        <v>79</v>
      </c>
      <c r="K7891" s="58" t="str">
        <f t="shared" si="123"/>
        <v>будни</v>
      </c>
      <c r="L7891">
        <v>16</v>
      </c>
    </row>
    <row r="7892" spans="1:12" x14ac:dyDescent="0.3">
      <c r="A7892">
        <v>26890</v>
      </c>
      <c r="B7892" s="2">
        <v>44311.667258899681</v>
      </c>
      <c r="C7892">
        <v>285554</v>
      </c>
      <c r="D7892">
        <v>158978</v>
      </c>
      <c r="I7892" s="59">
        <v>52176</v>
      </c>
      <c r="J7892" s="57" t="s">
        <v>80</v>
      </c>
      <c r="K7892" s="58" t="str">
        <f t="shared" si="123"/>
        <v>будни</v>
      </c>
      <c r="L7892">
        <v>16</v>
      </c>
    </row>
    <row r="7893" spans="1:12" x14ac:dyDescent="0.3">
      <c r="A7893">
        <v>26894</v>
      </c>
      <c r="B7893" s="2">
        <v>44311.668877022654</v>
      </c>
      <c r="C7893">
        <v>316015</v>
      </c>
      <c r="D7893">
        <v>347008</v>
      </c>
      <c r="I7893" s="59">
        <v>52177</v>
      </c>
      <c r="J7893" s="57" t="s">
        <v>81</v>
      </c>
      <c r="K7893" s="58" t="str">
        <f t="shared" si="123"/>
        <v>будни</v>
      </c>
      <c r="L7893">
        <v>16</v>
      </c>
    </row>
    <row r="7894" spans="1:12" x14ac:dyDescent="0.3">
      <c r="A7894">
        <v>26896</v>
      </c>
      <c r="B7894" s="2">
        <v>44311.670495145634</v>
      </c>
      <c r="C7894">
        <v>91111</v>
      </c>
      <c r="D7894">
        <v>74982</v>
      </c>
      <c r="I7894" s="59">
        <v>52178</v>
      </c>
      <c r="J7894" s="57" t="s">
        <v>78</v>
      </c>
      <c r="K7894" s="58" t="str">
        <f t="shared" si="123"/>
        <v>выходные</v>
      </c>
      <c r="L7894">
        <v>16</v>
      </c>
    </row>
    <row r="7895" spans="1:12" x14ac:dyDescent="0.3">
      <c r="A7895">
        <v>26898</v>
      </c>
      <c r="B7895" s="2">
        <v>44311.673000000003</v>
      </c>
      <c r="C7895">
        <v>228676</v>
      </c>
      <c r="D7895">
        <v>230507</v>
      </c>
      <c r="I7895" s="59">
        <v>52179</v>
      </c>
      <c r="J7895" s="57" t="s">
        <v>82</v>
      </c>
      <c r="K7895" s="58" t="str">
        <f t="shared" si="123"/>
        <v>выходные</v>
      </c>
      <c r="L7895">
        <v>16</v>
      </c>
    </row>
    <row r="7896" spans="1:12" x14ac:dyDescent="0.3">
      <c r="A7896">
        <v>26902</v>
      </c>
      <c r="B7896" s="2">
        <v>44311.673360393077</v>
      </c>
      <c r="C7896">
        <v>343107</v>
      </c>
      <c r="D7896">
        <v>411922</v>
      </c>
      <c r="I7896" s="59">
        <v>52180</v>
      </c>
      <c r="J7896" s="57" t="s">
        <v>83</v>
      </c>
      <c r="K7896" s="58" t="str">
        <f t="shared" si="123"/>
        <v>будни</v>
      </c>
      <c r="L7896">
        <v>16</v>
      </c>
    </row>
    <row r="7897" spans="1:12" x14ac:dyDescent="0.3">
      <c r="A7897">
        <v>26905</v>
      </c>
      <c r="B7897" s="2">
        <v>44311.673731391587</v>
      </c>
      <c r="C7897">
        <v>233293</v>
      </c>
      <c r="D7897">
        <v>392434</v>
      </c>
      <c r="I7897" s="59">
        <v>52181</v>
      </c>
      <c r="J7897" s="57" t="s">
        <v>84</v>
      </c>
      <c r="K7897" s="58" t="str">
        <f t="shared" si="123"/>
        <v>будни</v>
      </c>
      <c r="L7897">
        <v>16</v>
      </c>
    </row>
    <row r="7898" spans="1:12" x14ac:dyDescent="0.3">
      <c r="A7898">
        <v>26907</v>
      </c>
      <c r="B7898" s="2">
        <v>44311.674001281775</v>
      </c>
      <c r="C7898">
        <v>47551</v>
      </c>
      <c r="D7898">
        <v>114753</v>
      </c>
      <c r="I7898" s="59">
        <v>52182</v>
      </c>
      <c r="J7898" s="57" t="s">
        <v>79</v>
      </c>
      <c r="K7898" s="58" t="str">
        <f t="shared" si="123"/>
        <v>будни</v>
      </c>
      <c r="L7898">
        <v>16</v>
      </c>
    </row>
    <row r="7899" spans="1:12" x14ac:dyDescent="0.3">
      <c r="A7899">
        <v>26910</v>
      </c>
      <c r="B7899" s="2">
        <v>44311.674135922331</v>
      </c>
      <c r="C7899">
        <v>90885</v>
      </c>
      <c r="D7899">
        <v>154256</v>
      </c>
      <c r="I7899" s="59">
        <v>52183</v>
      </c>
      <c r="J7899" s="57" t="s">
        <v>80</v>
      </c>
      <c r="K7899" s="58" t="str">
        <f t="shared" si="123"/>
        <v>будни</v>
      </c>
      <c r="L7899">
        <v>16</v>
      </c>
    </row>
    <row r="7900" spans="1:12" x14ac:dyDescent="0.3">
      <c r="A7900">
        <v>26911</v>
      </c>
      <c r="B7900" s="2">
        <v>44311.674733726002</v>
      </c>
      <c r="C7900">
        <v>314975</v>
      </c>
      <c r="D7900">
        <v>158978</v>
      </c>
      <c r="I7900" s="59">
        <v>52184</v>
      </c>
      <c r="J7900" s="57" t="s">
        <v>81</v>
      </c>
      <c r="K7900" s="58" t="str">
        <f t="shared" si="123"/>
        <v>будни</v>
      </c>
      <c r="L7900">
        <v>16</v>
      </c>
    </row>
    <row r="7901" spans="1:12" x14ac:dyDescent="0.3">
      <c r="A7901">
        <v>26912</v>
      </c>
      <c r="B7901" s="2">
        <v>44311.676563106797</v>
      </c>
      <c r="C7901">
        <v>48317</v>
      </c>
      <c r="D7901">
        <v>411922</v>
      </c>
      <c r="I7901" s="59">
        <v>52185</v>
      </c>
      <c r="J7901" s="57" t="s">
        <v>78</v>
      </c>
      <c r="K7901" s="58" t="str">
        <f t="shared" si="123"/>
        <v>выходные</v>
      </c>
      <c r="L7901">
        <v>16</v>
      </c>
    </row>
    <row r="7902" spans="1:12" x14ac:dyDescent="0.3">
      <c r="A7902">
        <v>26917</v>
      </c>
      <c r="B7902" s="2">
        <v>44311.676967637541</v>
      </c>
      <c r="C7902">
        <v>104590</v>
      </c>
      <c r="D7902">
        <v>4938</v>
      </c>
      <c r="I7902" s="59">
        <v>52186</v>
      </c>
      <c r="J7902" s="57" t="s">
        <v>82</v>
      </c>
      <c r="K7902" s="58" t="str">
        <f t="shared" si="123"/>
        <v>выходные</v>
      </c>
      <c r="L7902">
        <v>16</v>
      </c>
    </row>
    <row r="7903" spans="1:12" x14ac:dyDescent="0.3">
      <c r="A7903">
        <v>26920</v>
      </c>
      <c r="B7903" s="2">
        <v>44311.677000000003</v>
      </c>
      <c r="C7903">
        <v>234466</v>
      </c>
      <c r="D7903">
        <v>470762</v>
      </c>
      <c r="I7903" s="59">
        <v>52187</v>
      </c>
      <c r="J7903" s="57" t="s">
        <v>83</v>
      </c>
      <c r="K7903" s="58" t="str">
        <f t="shared" si="123"/>
        <v>будни</v>
      </c>
      <c r="L7903">
        <v>16</v>
      </c>
    </row>
    <row r="7904" spans="1:12" x14ac:dyDescent="0.3">
      <c r="A7904">
        <v>26923</v>
      </c>
      <c r="B7904" s="2">
        <v>44311.67799920652</v>
      </c>
      <c r="C7904">
        <v>173185</v>
      </c>
      <c r="D7904">
        <v>209122</v>
      </c>
      <c r="I7904" s="59">
        <v>52188</v>
      </c>
      <c r="J7904" s="57" t="s">
        <v>84</v>
      </c>
      <c r="K7904" s="58" t="str">
        <f t="shared" si="123"/>
        <v>будни</v>
      </c>
      <c r="L7904">
        <v>16</v>
      </c>
    </row>
    <row r="7905" spans="1:12" x14ac:dyDescent="0.3">
      <c r="A7905">
        <v>26928</v>
      </c>
      <c r="B7905" s="2">
        <v>44311.678</v>
      </c>
      <c r="C7905">
        <v>175831</v>
      </c>
      <c r="D7905">
        <v>438548</v>
      </c>
      <c r="I7905" s="59">
        <v>52189</v>
      </c>
      <c r="J7905" s="57" t="s">
        <v>79</v>
      </c>
      <c r="K7905" s="58" t="str">
        <f t="shared" si="123"/>
        <v>будни</v>
      </c>
      <c r="L7905">
        <v>16</v>
      </c>
    </row>
    <row r="7906" spans="1:12" x14ac:dyDescent="0.3">
      <c r="A7906">
        <v>26931</v>
      </c>
      <c r="B7906" s="2">
        <v>44311.67818122977</v>
      </c>
      <c r="C7906">
        <v>102573</v>
      </c>
      <c r="D7906">
        <v>229529</v>
      </c>
      <c r="I7906" s="59">
        <v>52190</v>
      </c>
      <c r="J7906" s="57" t="s">
        <v>80</v>
      </c>
      <c r="K7906" s="58" t="str">
        <f t="shared" si="123"/>
        <v>будни</v>
      </c>
      <c r="L7906">
        <v>16</v>
      </c>
    </row>
    <row r="7907" spans="1:12" x14ac:dyDescent="0.3">
      <c r="A7907">
        <v>26933</v>
      </c>
      <c r="B7907" s="2">
        <v>44311.678585760521</v>
      </c>
      <c r="C7907">
        <v>124</v>
      </c>
      <c r="D7907">
        <v>150981</v>
      </c>
      <c r="I7907" s="59">
        <v>52191</v>
      </c>
      <c r="J7907" s="57" t="s">
        <v>81</v>
      </c>
      <c r="K7907" s="58" t="str">
        <f t="shared" si="123"/>
        <v>будни</v>
      </c>
      <c r="L7907">
        <v>16</v>
      </c>
    </row>
    <row r="7908" spans="1:12" x14ac:dyDescent="0.3">
      <c r="A7908">
        <v>26934</v>
      </c>
      <c r="B7908" s="2">
        <v>44311.678585760521</v>
      </c>
      <c r="C7908">
        <v>302918</v>
      </c>
      <c r="D7908">
        <v>183866</v>
      </c>
      <c r="I7908" s="59">
        <v>52192</v>
      </c>
      <c r="J7908" s="57" t="s">
        <v>78</v>
      </c>
      <c r="K7908" s="58" t="str">
        <f t="shared" si="123"/>
        <v>выходные</v>
      </c>
      <c r="L7908">
        <v>16</v>
      </c>
    </row>
    <row r="7909" spans="1:12" x14ac:dyDescent="0.3">
      <c r="A7909">
        <v>26939</v>
      </c>
      <c r="B7909" s="2">
        <v>44311.679036835842</v>
      </c>
      <c r="C7909">
        <v>169568</v>
      </c>
      <c r="D7909">
        <v>369021</v>
      </c>
      <c r="I7909" s="59">
        <v>52193</v>
      </c>
      <c r="J7909" s="57" t="s">
        <v>82</v>
      </c>
      <c r="K7909" s="58" t="str">
        <f t="shared" si="123"/>
        <v>выходные</v>
      </c>
      <c r="L7909">
        <v>16</v>
      </c>
    </row>
    <row r="7910" spans="1:12" x14ac:dyDescent="0.3">
      <c r="A7910">
        <v>26943</v>
      </c>
      <c r="B7910" s="2">
        <v>44311.680203883494</v>
      </c>
      <c r="C7910">
        <v>68237</v>
      </c>
      <c r="D7910">
        <v>113183</v>
      </c>
      <c r="I7910" s="59">
        <v>52194</v>
      </c>
      <c r="J7910" s="57" t="s">
        <v>83</v>
      </c>
      <c r="K7910" s="58" t="str">
        <f t="shared" si="123"/>
        <v>будни</v>
      </c>
      <c r="L7910">
        <v>16</v>
      </c>
    </row>
    <row r="7911" spans="1:12" x14ac:dyDescent="0.3">
      <c r="A7911">
        <v>26947</v>
      </c>
      <c r="B7911" s="2">
        <v>44311.680608414237</v>
      </c>
      <c r="C7911">
        <v>189815</v>
      </c>
      <c r="D7911">
        <v>411922</v>
      </c>
      <c r="I7911" s="59">
        <v>52195</v>
      </c>
      <c r="J7911" s="57" t="s">
        <v>84</v>
      </c>
      <c r="K7911" s="58" t="str">
        <f t="shared" si="123"/>
        <v>будни</v>
      </c>
      <c r="L7911">
        <v>16</v>
      </c>
    </row>
    <row r="7912" spans="1:12" x14ac:dyDescent="0.3">
      <c r="A7912">
        <v>26950</v>
      </c>
      <c r="B7912" s="2">
        <v>44311.680608414237</v>
      </c>
      <c r="C7912">
        <v>285835</v>
      </c>
      <c r="D7912">
        <v>250679</v>
      </c>
      <c r="I7912" s="59">
        <v>52196</v>
      </c>
      <c r="J7912" s="57" t="s">
        <v>79</v>
      </c>
      <c r="K7912" s="58" t="str">
        <f t="shared" si="123"/>
        <v>будни</v>
      </c>
      <c r="L7912">
        <v>16</v>
      </c>
    </row>
    <row r="7913" spans="1:12" x14ac:dyDescent="0.3">
      <c r="A7913">
        <v>26951</v>
      </c>
      <c r="B7913" s="2">
        <v>44311.68135624256</v>
      </c>
      <c r="C7913">
        <v>30291</v>
      </c>
      <c r="D7913">
        <v>473327</v>
      </c>
      <c r="I7913" s="59">
        <v>52197</v>
      </c>
      <c r="J7913" s="57" t="s">
        <v>80</v>
      </c>
      <c r="K7913" s="58" t="str">
        <f t="shared" si="123"/>
        <v>будни</v>
      </c>
      <c r="L7913">
        <v>16</v>
      </c>
    </row>
    <row r="7914" spans="1:12" x14ac:dyDescent="0.3">
      <c r="A7914">
        <v>26956</v>
      </c>
      <c r="B7914" s="2">
        <v>44311.681822006474</v>
      </c>
      <c r="C7914">
        <v>40206</v>
      </c>
      <c r="D7914">
        <v>173184</v>
      </c>
      <c r="I7914" s="59">
        <v>52198</v>
      </c>
      <c r="J7914" s="57" t="s">
        <v>81</v>
      </c>
      <c r="K7914" s="58" t="str">
        <f t="shared" si="123"/>
        <v>будни</v>
      </c>
      <c r="L7914">
        <v>16</v>
      </c>
    </row>
    <row r="7915" spans="1:12" x14ac:dyDescent="0.3">
      <c r="A7915">
        <v>26959</v>
      </c>
      <c r="B7915" s="2">
        <v>44311.682226537218</v>
      </c>
      <c r="C7915">
        <v>303967</v>
      </c>
      <c r="D7915">
        <v>301748</v>
      </c>
      <c r="I7915" s="59">
        <v>52199</v>
      </c>
      <c r="J7915" s="57" t="s">
        <v>78</v>
      </c>
      <c r="K7915" s="58" t="str">
        <f t="shared" si="123"/>
        <v>выходные</v>
      </c>
      <c r="L7915">
        <v>16</v>
      </c>
    </row>
    <row r="7916" spans="1:12" x14ac:dyDescent="0.3">
      <c r="A7916">
        <v>26964</v>
      </c>
      <c r="B7916" s="2">
        <v>44311.683440129455</v>
      </c>
      <c r="C7916">
        <v>194281</v>
      </c>
      <c r="D7916">
        <v>54565</v>
      </c>
      <c r="I7916" s="59">
        <v>52200</v>
      </c>
      <c r="J7916" s="57" t="s">
        <v>82</v>
      </c>
      <c r="K7916" s="58" t="str">
        <f t="shared" si="123"/>
        <v>выходные</v>
      </c>
      <c r="L7916">
        <v>16</v>
      </c>
    </row>
    <row r="7917" spans="1:12" x14ac:dyDescent="0.3">
      <c r="A7917">
        <v>26969</v>
      </c>
      <c r="B7917" s="2">
        <v>44311.683440129455</v>
      </c>
      <c r="C7917">
        <v>225282</v>
      </c>
      <c r="D7917">
        <v>112334</v>
      </c>
      <c r="I7917" s="59">
        <v>52201</v>
      </c>
      <c r="J7917" s="57" t="s">
        <v>83</v>
      </c>
      <c r="K7917" s="58" t="str">
        <f t="shared" si="123"/>
        <v>будни</v>
      </c>
      <c r="L7917">
        <v>16</v>
      </c>
    </row>
    <row r="7918" spans="1:12" x14ac:dyDescent="0.3">
      <c r="A7918">
        <v>26971</v>
      </c>
      <c r="B7918" s="2">
        <v>44311.683440129455</v>
      </c>
      <c r="C7918">
        <v>349472</v>
      </c>
      <c r="D7918">
        <v>250679</v>
      </c>
      <c r="I7918" s="59">
        <v>52202</v>
      </c>
      <c r="J7918" s="57" t="s">
        <v>84</v>
      </c>
      <c r="K7918" s="58" t="str">
        <f t="shared" si="123"/>
        <v>будни</v>
      </c>
      <c r="L7918">
        <v>16</v>
      </c>
    </row>
    <row r="7919" spans="1:12" x14ac:dyDescent="0.3">
      <c r="A7919">
        <v>26973</v>
      </c>
      <c r="B7919" s="2">
        <v>44311.684249190941</v>
      </c>
      <c r="C7919">
        <v>288936</v>
      </c>
      <c r="D7919">
        <v>182191</v>
      </c>
      <c r="I7919" s="59">
        <v>52203</v>
      </c>
      <c r="J7919" s="57" t="s">
        <v>79</v>
      </c>
      <c r="K7919" s="58" t="str">
        <f t="shared" si="123"/>
        <v>будни</v>
      </c>
      <c r="L7919">
        <v>16</v>
      </c>
    </row>
    <row r="7920" spans="1:12" x14ac:dyDescent="0.3">
      <c r="A7920">
        <v>26975</v>
      </c>
      <c r="B7920" s="2">
        <v>44311.685415204323</v>
      </c>
      <c r="C7920">
        <v>140002</v>
      </c>
      <c r="D7920">
        <v>102086</v>
      </c>
      <c r="I7920" s="59">
        <v>52204</v>
      </c>
      <c r="J7920" s="57" t="s">
        <v>80</v>
      </c>
      <c r="K7920" s="58" t="str">
        <f t="shared" si="123"/>
        <v>будни</v>
      </c>
      <c r="L7920">
        <v>16</v>
      </c>
    </row>
    <row r="7921" spans="1:12" x14ac:dyDescent="0.3">
      <c r="A7921">
        <v>26976</v>
      </c>
      <c r="B7921" s="2">
        <v>44311.685462783171</v>
      </c>
      <c r="C7921">
        <v>340533</v>
      </c>
      <c r="D7921">
        <v>129210</v>
      </c>
      <c r="I7921" s="59">
        <v>52205</v>
      </c>
      <c r="J7921" s="57" t="s">
        <v>81</v>
      </c>
      <c r="K7921" s="58" t="str">
        <f t="shared" si="123"/>
        <v>будни</v>
      </c>
      <c r="L7921">
        <v>16</v>
      </c>
    </row>
    <row r="7922" spans="1:12" x14ac:dyDescent="0.3">
      <c r="A7922">
        <v>26977</v>
      </c>
      <c r="B7922" s="2">
        <v>44311.685867313914</v>
      </c>
      <c r="C7922">
        <v>122679</v>
      </c>
      <c r="D7922">
        <v>397390</v>
      </c>
      <c r="I7922" s="59">
        <v>52206</v>
      </c>
      <c r="J7922" s="57" t="s">
        <v>78</v>
      </c>
      <c r="K7922" s="58" t="str">
        <f t="shared" si="123"/>
        <v>выходные</v>
      </c>
      <c r="L7922">
        <v>16</v>
      </c>
    </row>
    <row r="7923" spans="1:12" x14ac:dyDescent="0.3">
      <c r="A7923">
        <v>26979</v>
      </c>
      <c r="B7923" s="2">
        <v>44311.685934018984</v>
      </c>
      <c r="C7923">
        <v>187764</v>
      </c>
      <c r="D7923">
        <v>411922</v>
      </c>
      <c r="I7923" s="59">
        <v>52207</v>
      </c>
      <c r="J7923" s="57" t="s">
        <v>82</v>
      </c>
      <c r="K7923" s="58" t="str">
        <f t="shared" si="123"/>
        <v>выходные</v>
      </c>
      <c r="L7923">
        <v>16</v>
      </c>
    </row>
    <row r="7924" spans="1:12" x14ac:dyDescent="0.3">
      <c r="A7924">
        <v>26982</v>
      </c>
      <c r="B7924" s="2">
        <v>44311.686676375408</v>
      </c>
      <c r="C7924">
        <v>73232</v>
      </c>
      <c r="D7924">
        <v>250679</v>
      </c>
      <c r="I7924" s="59">
        <v>52208</v>
      </c>
      <c r="J7924" s="57" t="s">
        <v>83</v>
      </c>
      <c r="K7924" s="58" t="str">
        <f t="shared" si="123"/>
        <v>будни</v>
      </c>
      <c r="L7924">
        <v>16</v>
      </c>
    </row>
    <row r="7925" spans="1:12" x14ac:dyDescent="0.3">
      <c r="A7925">
        <v>26983</v>
      </c>
      <c r="B7925" s="2">
        <v>44311.687080906144</v>
      </c>
      <c r="C7925">
        <v>56318</v>
      </c>
      <c r="D7925">
        <v>399866</v>
      </c>
      <c r="I7925" s="59">
        <v>52209</v>
      </c>
      <c r="J7925" s="57" t="s">
        <v>84</v>
      </c>
      <c r="K7925" s="58" t="str">
        <f t="shared" si="123"/>
        <v>будни</v>
      </c>
      <c r="L7925">
        <v>16</v>
      </c>
    </row>
    <row r="7926" spans="1:12" x14ac:dyDescent="0.3">
      <c r="A7926">
        <v>26988</v>
      </c>
      <c r="B7926" s="2">
        <v>44311.687612537004</v>
      </c>
      <c r="C7926">
        <v>337351</v>
      </c>
      <c r="D7926">
        <v>472908</v>
      </c>
      <c r="I7926" s="59">
        <v>52210</v>
      </c>
      <c r="J7926" s="57" t="s">
        <v>79</v>
      </c>
      <c r="K7926" s="58" t="str">
        <f t="shared" si="123"/>
        <v>будни</v>
      </c>
      <c r="L7926">
        <v>16</v>
      </c>
    </row>
    <row r="7927" spans="1:12" x14ac:dyDescent="0.3">
      <c r="A7927">
        <v>26992</v>
      </c>
      <c r="B7927" s="2">
        <v>44311.687889967638</v>
      </c>
      <c r="C7927">
        <v>128498</v>
      </c>
      <c r="D7927">
        <v>259452</v>
      </c>
      <c r="I7927" s="59">
        <v>52211</v>
      </c>
      <c r="J7927" s="57" t="s">
        <v>80</v>
      </c>
      <c r="K7927" s="58" t="str">
        <f t="shared" si="123"/>
        <v>будни</v>
      </c>
      <c r="L7927">
        <v>16</v>
      </c>
    </row>
    <row r="7928" spans="1:12" x14ac:dyDescent="0.3">
      <c r="A7928">
        <v>26996</v>
      </c>
      <c r="B7928" s="2">
        <v>44311.688699029124</v>
      </c>
      <c r="C7928">
        <v>337573</v>
      </c>
      <c r="D7928">
        <v>305248</v>
      </c>
      <c r="I7928" s="59">
        <v>52212</v>
      </c>
      <c r="J7928" s="57" t="s">
        <v>81</v>
      </c>
      <c r="K7928" s="58" t="str">
        <f t="shared" si="123"/>
        <v>будни</v>
      </c>
      <c r="L7928">
        <v>16</v>
      </c>
    </row>
    <row r="7929" spans="1:12" x14ac:dyDescent="0.3">
      <c r="A7929">
        <v>26998</v>
      </c>
      <c r="B7929" s="2">
        <v>44311.689912621361</v>
      </c>
      <c r="C7929">
        <v>3582</v>
      </c>
      <c r="D7929">
        <v>238891</v>
      </c>
      <c r="I7929" s="59">
        <v>52213</v>
      </c>
      <c r="J7929" s="57" t="s">
        <v>78</v>
      </c>
      <c r="K7929" s="58" t="str">
        <f t="shared" si="123"/>
        <v>выходные</v>
      </c>
      <c r="L7929">
        <v>16</v>
      </c>
    </row>
    <row r="7930" spans="1:12" x14ac:dyDescent="0.3">
      <c r="A7930">
        <v>27003</v>
      </c>
      <c r="B7930" s="2">
        <v>44311.690721682848</v>
      </c>
      <c r="C7930">
        <v>224863</v>
      </c>
      <c r="D7930">
        <v>168838</v>
      </c>
      <c r="I7930" s="59">
        <v>52214</v>
      </c>
      <c r="J7930" s="57" t="s">
        <v>82</v>
      </c>
      <c r="K7930" s="58" t="str">
        <f t="shared" si="123"/>
        <v>выходные</v>
      </c>
      <c r="L7930">
        <v>16</v>
      </c>
    </row>
    <row r="7931" spans="1:12" x14ac:dyDescent="0.3">
      <c r="A7931">
        <v>27007</v>
      </c>
      <c r="B7931" s="2">
        <v>44311.691333333336</v>
      </c>
      <c r="C7931">
        <v>27402</v>
      </c>
      <c r="D7931">
        <v>284325</v>
      </c>
      <c r="I7931" s="59">
        <v>52215</v>
      </c>
      <c r="J7931" s="57" t="s">
        <v>83</v>
      </c>
      <c r="K7931" s="58" t="str">
        <f t="shared" si="123"/>
        <v>будни</v>
      </c>
      <c r="L7931">
        <v>16</v>
      </c>
    </row>
    <row r="7932" spans="1:12" x14ac:dyDescent="0.3">
      <c r="A7932">
        <v>27011</v>
      </c>
      <c r="B7932" s="2">
        <v>44311.692744336571</v>
      </c>
      <c r="C7932">
        <v>210914</v>
      </c>
      <c r="D7932">
        <v>242428</v>
      </c>
      <c r="I7932" s="59">
        <v>52216</v>
      </c>
      <c r="J7932" s="57" t="s">
        <v>84</v>
      </c>
      <c r="K7932" s="58" t="str">
        <f t="shared" si="123"/>
        <v>будни</v>
      </c>
      <c r="L7932">
        <v>16</v>
      </c>
    </row>
    <row r="7933" spans="1:12" x14ac:dyDescent="0.3">
      <c r="A7933">
        <v>27013</v>
      </c>
      <c r="B7933" s="2">
        <v>44311.692744336571</v>
      </c>
      <c r="C7933">
        <v>348916</v>
      </c>
      <c r="D7933">
        <v>411922</v>
      </c>
      <c r="I7933" s="59">
        <v>52217</v>
      </c>
      <c r="J7933" s="57" t="s">
        <v>79</v>
      </c>
      <c r="K7933" s="58" t="str">
        <f t="shared" si="123"/>
        <v>будни</v>
      </c>
      <c r="L7933">
        <v>16</v>
      </c>
    </row>
    <row r="7934" spans="1:12" x14ac:dyDescent="0.3">
      <c r="A7934">
        <v>27018</v>
      </c>
      <c r="B7934" s="2">
        <v>44311.693957928808</v>
      </c>
      <c r="C7934">
        <v>128686</v>
      </c>
      <c r="D7934">
        <v>472712</v>
      </c>
      <c r="I7934" s="59">
        <v>52218</v>
      </c>
      <c r="J7934" s="57" t="s">
        <v>80</v>
      </c>
      <c r="K7934" s="58" t="str">
        <f t="shared" si="123"/>
        <v>будни</v>
      </c>
      <c r="L7934">
        <v>16</v>
      </c>
    </row>
    <row r="7935" spans="1:12" x14ac:dyDescent="0.3">
      <c r="A7935">
        <v>27019</v>
      </c>
      <c r="B7935" s="2">
        <v>44311.694766990295</v>
      </c>
      <c r="C7935">
        <v>31480</v>
      </c>
      <c r="D7935">
        <v>411922</v>
      </c>
      <c r="I7935" s="59">
        <v>52219</v>
      </c>
      <c r="J7935" s="57" t="s">
        <v>81</v>
      </c>
      <c r="K7935" s="58" t="str">
        <f t="shared" si="123"/>
        <v>будни</v>
      </c>
      <c r="L7935">
        <v>16</v>
      </c>
    </row>
    <row r="7936" spans="1:12" x14ac:dyDescent="0.3">
      <c r="A7936">
        <v>27020</v>
      </c>
      <c r="B7936" s="2">
        <v>44311.694766990295</v>
      </c>
      <c r="C7936">
        <v>266776</v>
      </c>
      <c r="D7936">
        <v>327038</v>
      </c>
      <c r="I7936" s="59">
        <v>52220</v>
      </c>
      <c r="J7936" s="57" t="s">
        <v>78</v>
      </c>
      <c r="K7936" s="58" t="str">
        <f t="shared" si="123"/>
        <v>выходные</v>
      </c>
      <c r="L7936">
        <v>16</v>
      </c>
    </row>
    <row r="7937" spans="1:12" x14ac:dyDescent="0.3">
      <c r="A7937">
        <v>27021</v>
      </c>
      <c r="B7937" s="2">
        <v>44311.697286904506</v>
      </c>
      <c r="C7937">
        <v>299102</v>
      </c>
      <c r="D7937">
        <v>250679</v>
      </c>
      <c r="I7937" s="59">
        <v>52221</v>
      </c>
      <c r="J7937" s="57" t="s">
        <v>82</v>
      </c>
      <c r="K7937" s="58" t="str">
        <f t="shared" si="123"/>
        <v>выходные</v>
      </c>
      <c r="L7937">
        <v>16</v>
      </c>
    </row>
    <row r="7938" spans="1:12" x14ac:dyDescent="0.3">
      <c r="A7938">
        <v>27022</v>
      </c>
      <c r="B7938" s="2">
        <v>44311.700025889964</v>
      </c>
      <c r="C7938">
        <v>335560</v>
      </c>
      <c r="D7938">
        <v>154228</v>
      </c>
      <c r="I7938" s="59">
        <v>52222</v>
      </c>
      <c r="J7938" s="57" t="s">
        <v>83</v>
      </c>
      <c r="K7938" s="58" t="str">
        <f t="shared" si="123"/>
        <v>будни</v>
      </c>
      <c r="L7938">
        <v>16</v>
      </c>
    </row>
    <row r="7939" spans="1:12" x14ac:dyDescent="0.3">
      <c r="A7939">
        <v>27023</v>
      </c>
      <c r="B7939" s="2">
        <v>44311.701239482201</v>
      </c>
      <c r="C7939">
        <v>173961</v>
      </c>
      <c r="D7939">
        <v>238334</v>
      </c>
      <c r="I7939" s="59">
        <v>52223</v>
      </c>
      <c r="J7939" s="57" t="s">
        <v>84</v>
      </c>
      <c r="K7939" s="58" t="str">
        <f t="shared" ref="K7939:K8002" si="124">IF(OR(J7939="суббота",J7939="воскресенье"),"выходные","будни")</f>
        <v>будни</v>
      </c>
      <c r="L7939">
        <v>16</v>
      </c>
    </row>
    <row r="7940" spans="1:12" x14ac:dyDescent="0.3">
      <c r="A7940">
        <v>27026</v>
      </c>
      <c r="B7940" s="2">
        <v>44311.701239482201</v>
      </c>
      <c r="C7940">
        <v>174103</v>
      </c>
      <c r="D7940">
        <v>347008</v>
      </c>
      <c r="I7940" s="59">
        <v>52224</v>
      </c>
      <c r="J7940" s="57" t="s">
        <v>79</v>
      </c>
      <c r="K7940" s="58" t="str">
        <f t="shared" si="124"/>
        <v>будни</v>
      </c>
      <c r="L7940">
        <v>16</v>
      </c>
    </row>
    <row r="7941" spans="1:12" x14ac:dyDescent="0.3">
      <c r="A7941">
        <v>27031</v>
      </c>
      <c r="B7941" s="2">
        <v>44311.701559495836</v>
      </c>
      <c r="C7941">
        <v>165253</v>
      </c>
      <c r="D7941">
        <v>227775</v>
      </c>
      <c r="I7941" s="59">
        <v>52225</v>
      </c>
      <c r="J7941" s="57" t="s">
        <v>80</v>
      </c>
      <c r="K7941" s="58" t="str">
        <f t="shared" si="124"/>
        <v>будни</v>
      </c>
      <c r="L7941">
        <v>16</v>
      </c>
    </row>
    <row r="7942" spans="1:12" x14ac:dyDescent="0.3">
      <c r="A7942">
        <v>27034</v>
      </c>
      <c r="B7942" s="2">
        <v>44311.701644012945</v>
      </c>
      <c r="C7942">
        <v>276392</v>
      </c>
      <c r="D7942">
        <v>325852</v>
      </c>
      <c r="I7942" s="59">
        <v>52226</v>
      </c>
      <c r="J7942" s="57" t="s">
        <v>81</v>
      </c>
      <c r="K7942" s="58" t="str">
        <f t="shared" si="124"/>
        <v>будни</v>
      </c>
      <c r="L7942">
        <v>16</v>
      </c>
    </row>
    <row r="7943" spans="1:12" x14ac:dyDescent="0.3">
      <c r="A7943">
        <v>27035</v>
      </c>
      <c r="B7943" s="2">
        <v>44311.701644012945</v>
      </c>
      <c r="C7943">
        <v>344870</v>
      </c>
      <c r="D7943">
        <v>191893</v>
      </c>
      <c r="I7943" s="59">
        <v>52227</v>
      </c>
      <c r="J7943" s="57" t="s">
        <v>78</v>
      </c>
      <c r="K7943" s="58" t="str">
        <f t="shared" si="124"/>
        <v>выходные</v>
      </c>
      <c r="L7943">
        <v>16</v>
      </c>
    </row>
    <row r="7944" spans="1:12" x14ac:dyDescent="0.3">
      <c r="A7944">
        <v>27040</v>
      </c>
      <c r="B7944" s="2">
        <v>44311.702453074431</v>
      </c>
      <c r="C7944">
        <v>266253</v>
      </c>
      <c r="D7944">
        <v>158978</v>
      </c>
      <c r="I7944" s="59">
        <v>52228</v>
      </c>
      <c r="J7944" s="57" t="s">
        <v>82</v>
      </c>
      <c r="K7944" s="58" t="str">
        <f t="shared" si="124"/>
        <v>выходные</v>
      </c>
      <c r="L7944">
        <v>16</v>
      </c>
    </row>
    <row r="7945" spans="1:12" x14ac:dyDescent="0.3">
      <c r="A7945">
        <v>27042</v>
      </c>
      <c r="B7945" s="2">
        <v>44311.702453074438</v>
      </c>
      <c r="C7945">
        <v>142133</v>
      </c>
      <c r="D7945">
        <v>191893</v>
      </c>
      <c r="I7945" s="59">
        <v>52229</v>
      </c>
      <c r="J7945" s="57" t="s">
        <v>83</v>
      </c>
      <c r="K7945" s="58" t="str">
        <f t="shared" si="124"/>
        <v>будни</v>
      </c>
      <c r="L7945">
        <v>16</v>
      </c>
    </row>
    <row r="7946" spans="1:12" x14ac:dyDescent="0.3">
      <c r="A7946">
        <v>27047</v>
      </c>
      <c r="B7946" s="2">
        <v>44311.704071197411</v>
      </c>
      <c r="C7946">
        <v>65991</v>
      </c>
      <c r="D7946">
        <v>153893</v>
      </c>
      <c r="I7946" s="59">
        <v>52230</v>
      </c>
      <c r="J7946" s="57" t="s">
        <v>84</v>
      </c>
      <c r="K7946" s="58" t="str">
        <f t="shared" si="124"/>
        <v>будни</v>
      </c>
      <c r="L7946">
        <v>16</v>
      </c>
    </row>
    <row r="7947" spans="1:12" x14ac:dyDescent="0.3">
      <c r="A7947">
        <v>27051</v>
      </c>
      <c r="B7947" s="2">
        <v>44311.704071197411</v>
      </c>
      <c r="C7947">
        <v>166319</v>
      </c>
      <c r="D7947">
        <v>312954</v>
      </c>
      <c r="I7947" s="59">
        <v>52231</v>
      </c>
      <c r="J7947" s="57" t="s">
        <v>79</v>
      </c>
      <c r="K7947" s="58" t="str">
        <f t="shared" si="124"/>
        <v>будни</v>
      </c>
      <c r="L7947">
        <v>16</v>
      </c>
    </row>
    <row r="7948" spans="1:12" x14ac:dyDescent="0.3">
      <c r="A7948">
        <v>27055</v>
      </c>
      <c r="B7948" s="2">
        <v>44311.704880258898</v>
      </c>
      <c r="C7948">
        <v>172754</v>
      </c>
      <c r="D7948">
        <v>389195</v>
      </c>
      <c r="I7948" s="59">
        <v>52232</v>
      </c>
      <c r="J7948" s="57" t="s">
        <v>80</v>
      </c>
      <c r="K7948" s="58" t="str">
        <f t="shared" si="124"/>
        <v>будни</v>
      </c>
      <c r="L7948">
        <v>16</v>
      </c>
    </row>
    <row r="7949" spans="1:12" x14ac:dyDescent="0.3">
      <c r="A7949">
        <v>27056</v>
      </c>
      <c r="B7949" s="2">
        <v>44311.706498381878</v>
      </c>
      <c r="C7949">
        <v>114371</v>
      </c>
      <c r="D7949">
        <v>411922</v>
      </c>
      <c r="I7949" s="59">
        <v>52233</v>
      </c>
      <c r="J7949" s="57" t="s">
        <v>81</v>
      </c>
      <c r="K7949" s="58" t="str">
        <f t="shared" si="124"/>
        <v>будни</v>
      </c>
      <c r="L7949">
        <v>16</v>
      </c>
    </row>
    <row r="7950" spans="1:12" x14ac:dyDescent="0.3">
      <c r="A7950">
        <v>27061</v>
      </c>
      <c r="B7950" s="2">
        <v>44311.709330097088</v>
      </c>
      <c r="C7950">
        <v>144103</v>
      </c>
      <c r="D7950">
        <v>158978</v>
      </c>
      <c r="I7950" s="59">
        <v>52234</v>
      </c>
      <c r="J7950" s="57" t="s">
        <v>78</v>
      </c>
      <c r="K7950" s="58" t="str">
        <f t="shared" si="124"/>
        <v>выходные</v>
      </c>
      <c r="L7950">
        <v>17</v>
      </c>
    </row>
    <row r="7951" spans="1:12" x14ac:dyDescent="0.3">
      <c r="A7951">
        <v>27066</v>
      </c>
      <c r="B7951" s="2">
        <v>44311.709330097088</v>
      </c>
      <c r="C7951">
        <v>173396</v>
      </c>
      <c r="D7951">
        <v>122902</v>
      </c>
      <c r="I7951" s="59">
        <v>52235</v>
      </c>
      <c r="J7951" s="57" t="s">
        <v>82</v>
      </c>
      <c r="K7951" s="58" t="str">
        <f t="shared" si="124"/>
        <v>выходные</v>
      </c>
      <c r="L7951">
        <v>17</v>
      </c>
    </row>
    <row r="7952" spans="1:12" x14ac:dyDescent="0.3">
      <c r="A7952">
        <v>27069</v>
      </c>
      <c r="B7952" s="2">
        <v>44311.710543689318</v>
      </c>
      <c r="C7952">
        <v>243052</v>
      </c>
      <c r="D7952">
        <v>230507</v>
      </c>
      <c r="I7952" s="59">
        <v>52236</v>
      </c>
      <c r="J7952" s="57" t="s">
        <v>83</v>
      </c>
      <c r="K7952" s="58" t="str">
        <f t="shared" si="124"/>
        <v>будни</v>
      </c>
      <c r="L7952">
        <v>17</v>
      </c>
    </row>
    <row r="7953" spans="1:12" x14ac:dyDescent="0.3">
      <c r="A7953">
        <v>27072</v>
      </c>
      <c r="B7953" s="2">
        <v>44311.710948220069</v>
      </c>
      <c r="C7953">
        <v>7598</v>
      </c>
      <c r="D7953">
        <v>82850</v>
      </c>
      <c r="I7953" s="59">
        <v>52237</v>
      </c>
      <c r="J7953" s="57" t="s">
        <v>84</v>
      </c>
      <c r="K7953" s="58" t="str">
        <f t="shared" si="124"/>
        <v>будни</v>
      </c>
      <c r="L7953">
        <v>17</v>
      </c>
    </row>
    <row r="7954" spans="1:12" x14ac:dyDescent="0.3">
      <c r="A7954">
        <v>27073</v>
      </c>
      <c r="B7954" s="2">
        <v>44311.710948220069</v>
      </c>
      <c r="C7954">
        <v>297818</v>
      </c>
      <c r="D7954">
        <v>230507</v>
      </c>
      <c r="I7954" s="59">
        <v>52238</v>
      </c>
      <c r="J7954" s="57" t="s">
        <v>79</v>
      </c>
      <c r="K7954" s="58" t="str">
        <f t="shared" si="124"/>
        <v>будни</v>
      </c>
      <c r="L7954">
        <v>17</v>
      </c>
    </row>
    <row r="7955" spans="1:12" x14ac:dyDescent="0.3">
      <c r="A7955">
        <v>27078</v>
      </c>
      <c r="B7955" s="2">
        <v>44311.711569566942</v>
      </c>
      <c r="C7955">
        <v>85227</v>
      </c>
      <c r="D7955">
        <v>380039</v>
      </c>
      <c r="I7955" s="59">
        <v>52239</v>
      </c>
      <c r="J7955" s="57" t="s">
        <v>80</v>
      </c>
      <c r="K7955" s="58" t="str">
        <f t="shared" si="124"/>
        <v>будни</v>
      </c>
      <c r="L7955">
        <v>17</v>
      </c>
    </row>
    <row r="7956" spans="1:12" x14ac:dyDescent="0.3">
      <c r="A7956">
        <v>27083</v>
      </c>
      <c r="B7956" s="2">
        <v>44311.712566343042</v>
      </c>
      <c r="C7956">
        <v>14310</v>
      </c>
      <c r="D7956">
        <v>389877</v>
      </c>
      <c r="I7956" s="59">
        <v>52240</v>
      </c>
      <c r="J7956" s="57" t="s">
        <v>81</v>
      </c>
      <c r="K7956" s="58" t="str">
        <f t="shared" si="124"/>
        <v>будни</v>
      </c>
      <c r="L7956">
        <v>17</v>
      </c>
    </row>
    <row r="7957" spans="1:12" x14ac:dyDescent="0.3">
      <c r="A7957">
        <v>27088</v>
      </c>
      <c r="B7957" s="2">
        <v>44311.71275978881</v>
      </c>
      <c r="C7957">
        <v>261468</v>
      </c>
      <c r="D7957">
        <v>158978</v>
      </c>
      <c r="I7957" s="59">
        <v>52241</v>
      </c>
      <c r="J7957" s="57" t="s">
        <v>78</v>
      </c>
      <c r="K7957" s="58" t="str">
        <f t="shared" si="124"/>
        <v>выходные</v>
      </c>
      <c r="L7957">
        <v>17</v>
      </c>
    </row>
    <row r="7958" spans="1:12" x14ac:dyDescent="0.3">
      <c r="A7958">
        <v>27089</v>
      </c>
      <c r="B7958" s="2">
        <v>44311.712970873785</v>
      </c>
      <c r="C7958">
        <v>163874</v>
      </c>
      <c r="D7958">
        <v>333889</v>
      </c>
      <c r="I7958" s="59">
        <v>52242</v>
      </c>
      <c r="J7958" s="57" t="s">
        <v>82</v>
      </c>
      <c r="K7958" s="58" t="str">
        <f t="shared" si="124"/>
        <v>выходные</v>
      </c>
      <c r="L7958">
        <v>17</v>
      </c>
    </row>
    <row r="7959" spans="1:12" x14ac:dyDescent="0.3">
      <c r="A7959">
        <v>27090</v>
      </c>
      <c r="B7959" s="2">
        <v>44311.714588996758</v>
      </c>
      <c r="C7959">
        <v>251895</v>
      </c>
      <c r="D7959">
        <v>206501</v>
      </c>
      <c r="I7959" s="59">
        <v>52243</v>
      </c>
      <c r="J7959" s="57" t="s">
        <v>83</v>
      </c>
      <c r="K7959" s="58" t="str">
        <f t="shared" si="124"/>
        <v>будни</v>
      </c>
      <c r="L7959">
        <v>17</v>
      </c>
    </row>
    <row r="7960" spans="1:12" x14ac:dyDescent="0.3">
      <c r="A7960">
        <v>27091</v>
      </c>
      <c r="B7960" s="2">
        <v>44311.715802589002</v>
      </c>
      <c r="C7960">
        <v>159829</v>
      </c>
      <c r="D7960">
        <v>470762</v>
      </c>
      <c r="I7960" s="59">
        <v>52244</v>
      </c>
      <c r="J7960" s="57" t="s">
        <v>84</v>
      </c>
      <c r="K7960" s="58" t="str">
        <f t="shared" si="124"/>
        <v>будни</v>
      </c>
      <c r="L7960">
        <v>17</v>
      </c>
    </row>
    <row r="7961" spans="1:12" x14ac:dyDescent="0.3">
      <c r="A7961">
        <v>27096</v>
      </c>
      <c r="B7961" s="2">
        <v>44311.716207119738</v>
      </c>
      <c r="C7961">
        <v>204786</v>
      </c>
      <c r="D7961">
        <v>361821</v>
      </c>
      <c r="I7961" s="59">
        <v>52245</v>
      </c>
      <c r="J7961" s="57" t="s">
        <v>79</v>
      </c>
      <c r="K7961" s="58" t="str">
        <f t="shared" si="124"/>
        <v>будни</v>
      </c>
      <c r="L7961">
        <v>17</v>
      </c>
    </row>
    <row r="7962" spans="1:12" x14ac:dyDescent="0.3">
      <c r="A7962">
        <v>27101</v>
      </c>
      <c r="B7962" s="2">
        <v>44311.717368083744</v>
      </c>
      <c r="C7962">
        <v>338675</v>
      </c>
      <c r="D7962">
        <v>320620</v>
      </c>
      <c r="I7962" s="59">
        <v>52246</v>
      </c>
      <c r="J7962" s="57" t="s">
        <v>80</v>
      </c>
      <c r="K7962" s="58" t="str">
        <f t="shared" si="124"/>
        <v>будни</v>
      </c>
      <c r="L7962">
        <v>17</v>
      </c>
    </row>
    <row r="7963" spans="1:12" x14ac:dyDescent="0.3">
      <c r="A7963">
        <v>27104</v>
      </c>
      <c r="B7963" s="2">
        <v>44311.717420711975</v>
      </c>
      <c r="C7963">
        <v>258634</v>
      </c>
      <c r="D7963">
        <v>170008</v>
      </c>
      <c r="I7963" s="59">
        <v>52247</v>
      </c>
      <c r="J7963" s="57" t="s">
        <v>81</v>
      </c>
      <c r="K7963" s="58" t="str">
        <f t="shared" si="124"/>
        <v>будни</v>
      </c>
      <c r="L7963">
        <v>17</v>
      </c>
    </row>
    <row r="7964" spans="1:12" x14ac:dyDescent="0.3">
      <c r="A7964">
        <v>27107</v>
      </c>
      <c r="B7964" s="2">
        <v>44311.717825242718</v>
      </c>
      <c r="C7964">
        <v>97218</v>
      </c>
      <c r="D7964">
        <v>347393</v>
      </c>
      <c r="I7964" s="59">
        <v>52248</v>
      </c>
      <c r="J7964" s="57" t="s">
        <v>78</v>
      </c>
      <c r="K7964" s="58" t="str">
        <f t="shared" si="124"/>
        <v>выходные</v>
      </c>
      <c r="L7964">
        <v>17</v>
      </c>
    </row>
    <row r="7965" spans="1:12" x14ac:dyDescent="0.3">
      <c r="A7965">
        <v>27109</v>
      </c>
      <c r="B7965" s="2">
        <v>44311.718100527971</v>
      </c>
      <c r="C7965">
        <v>246568</v>
      </c>
      <c r="D7965">
        <v>180863</v>
      </c>
      <c r="I7965" s="59">
        <v>52249</v>
      </c>
      <c r="J7965" s="57" t="s">
        <v>82</v>
      </c>
      <c r="K7965" s="58" t="str">
        <f t="shared" si="124"/>
        <v>выходные</v>
      </c>
      <c r="L7965">
        <v>17</v>
      </c>
    </row>
    <row r="7966" spans="1:12" x14ac:dyDescent="0.3">
      <c r="A7966">
        <v>27114</v>
      </c>
      <c r="B7966" s="2">
        <v>44311.719038834955</v>
      </c>
      <c r="C7966">
        <v>119781</v>
      </c>
      <c r="D7966">
        <v>37644</v>
      </c>
      <c r="I7966" s="59">
        <v>52250</v>
      </c>
      <c r="J7966" s="57" t="s">
        <v>83</v>
      </c>
      <c r="K7966" s="58" t="str">
        <f t="shared" si="124"/>
        <v>будни</v>
      </c>
      <c r="L7966">
        <v>17</v>
      </c>
    </row>
    <row r="7967" spans="1:12" x14ac:dyDescent="0.3">
      <c r="A7967">
        <v>27115</v>
      </c>
      <c r="B7967" s="2">
        <v>44311.719443365691</v>
      </c>
      <c r="C7967">
        <v>255355</v>
      </c>
      <c r="D7967">
        <v>153893</v>
      </c>
      <c r="I7967" s="59">
        <v>52251</v>
      </c>
      <c r="J7967" s="57" t="s">
        <v>84</v>
      </c>
      <c r="K7967" s="58" t="str">
        <f t="shared" si="124"/>
        <v>будни</v>
      </c>
      <c r="L7967">
        <v>17</v>
      </c>
    </row>
    <row r="7968" spans="1:12" x14ac:dyDescent="0.3">
      <c r="A7968">
        <v>27117</v>
      </c>
      <c r="B7968" s="2">
        <v>44311.719443365691</v>
      </c>
      <c r="C7968">
        <v>329090</v>
      </c>
      <c r="D7968">
        <v>108961</v>
      </c>
      <c r="I7968" s="59">
        <v>52252</v>
      </c>
      <c r="J7968" s="57" t="s">
        <v>79</v>
      </c>
      <c r="K7968" s="58" t="str">
        <f t="shared" si="124"/>
        <v>будни</v>
      </c>
      <c r="L7968">
        <v>17</v>
      </c>
    </row>
    <row r="7969" spans="1:12" x14ac:dyDescent="0.3">
      <c r="A7969">
        <v>27120</v>
      </c>
      <c r="B7969" s="2">
        <v>44311.721274452953</v>
      </c>
      <c r="C7969">
        <v>328469</v>
      </c>
      <c r="D7969">
        <v>308577</v>
      </c>
      <c r="I7969" s="59">
        <v>52253</v>
      </c>
      <c r="J7969" s="57" t="s">
        <v>80</v>
      </c>
      <c r="K7969" s="58" t="str">
        <f t="shared" si="124"/>
        <v>будни</v>
      </c>
      <c r="L7969">
        <v>17</v>
      </c>
    </row>
    <row r="7970" spans="1:12" x14ac:dyDescent="0.3">
      <c r="A7970">
        <v>27123</v>
      </c>
      <c r="B7970" s="2">
        <v>44311.722159489727</v>
      </c>
      <c r="C7970">
        <v>146667</v>
      </c>
      <c r="D7970">
        <v>21760</v>
      </c>
      <c r="I7970" s="59">
        <v>52254</v>
      </c>
      <c r="J7970" s="57" t="s">
        <v>81</v>
      </c>
      <c r="K7970" s="58" t="str">
        <f t="shared" si="124"/>
        <v>будни</v>
      </c>
      <c r="L7970">
        <v>17</v>
      </c>
    </row>
    <row r="7971" spans="1:12" x14ac:dyDescent="0.3">
      <c r="A7971">
        <v>27128</v>
      </c>
      <c r="B7971" s="2">
        <v>44311.722275080909</v>
      </c>
      <c r="C7971">
        <v>209815</v>
      </c>
      <c r="D7971">
        <v>230507</v>
      </c>
      <c r="I7971" s="59">
        <v>52255</v>
      </c>
      <c r="J7971" s="57" t="s">
        <v>78</v>
      </c>
      <c r="K7971" s="58" t="str">
        <f t="shared" si="124"/>
        <v>выходные</v>
      </c>
      <c r="L7971">
        <v>17</v>
      </c>
    </row>
    <row r="7972" spans="1:12" x14ac:dyDescent="0.3">
      <c r="A7972">
        <v>27132</v>
      </c>
      <c r="B7972" s="2">
        <v>44311.722679611645</v>
      </c>
      <c r="C7972">
        <v>154037</v>
      </c>
      <c r="D7972">
        <v>118549</v>
      </c>
      <c r="I7972" s="59">
        <v>52256</v>
      </c>
      <c r="J7972" s="57" t="s">
        <v>82</v>
      </c>
      <c r="K7972" s="58" t="str">
        <f t="shared" si="124"/>
        <v>выходные</v>
      </c>
      <c r="L7972">
        <v>17</v>
      </c>
    </row>
    <row r="7973" spans="1:12" x14ac:dyDescent="0.3">
      <c r="A7973">
        <v>27137</v>
      </c>
      <c r="B7973" s="2">
        <v>44311.723227637565</v>
      </c>
      <c r="C7973">
        <v>211281</v>
      </c>
      <c r="D7973">
        <v>370276</v>
      </c>
      <c r="I7973" s="59">
        <v>52257</v>
      </c>
      <c r="J7973" s="57" t="s">
        <v>83</v>
      </c>
      <c r="K7973" s="58" t="str">
        <f t="shared" si="124"/>
        <v>будни</v>
      </c>
      <c r="L7973">
        <v>17</v>
      </c>
    </row>
    <row r="7974" spans="1:12" x14ac:dyDescent="0.3">
      <c r="A7974">
        <v>27142</v>
      </c>
      <c r="B7974" s="2">
        <v>44311.728747572815</v>
      </c>
      <c r="C7974">
        <v>59167</v>
      </c>
      <c r="D7974">
        <v>351192</v>
      </c>
      <c r="I7974" s="59">
        <v>52258</v>
      </c>
      <c r="J7974" s="57" t="s">
        <v>84</v>
      </c>
      <c r="K7974" s="58" t="str">
        <f t="shared" si="124"/>
        <v>будни</v>
      </c>
      <c r="L7974">
        <v>17</v>
      </c>
    </row>
    <row r="7975" spans="1:12" x14ac:dyDescent="0.3">
      <c r="A7975">
        <v>27147</v>
      </c>
      <c r="B7975" s="2">
        <v>44311.729361857964</v>
      </c>
      <c r="C7975">
        <v>50435</v>
      </c>
      <c r="D7975">
        <v>365060</v>
      </c>
      <c r="I7975" s="59">
        <v>52259</v>
      </c>
      <c r="J7975" s="57" t="s">
        <v>79</v>
      </c>
      <c r="K7975" s="58" t="str">
        <f t="shared" si="124"/>
        <v>будни</v>
      </c>
      <c r="L7975">
        <v>17</v>
      </c>
    </row>
    <row r="7976" spans="1:12" x14ac:dyDescent="0.3">
      <c r="A7976">
        <v>27148</v>
      </c>
      <c r="B7976" s="2">
        <v>44311.729667043059</v>
      </c>
      <c r="C7976">
        <v>82354</v>
      </c>
      <c r="D7976">
        <v>251823</v>
      </c>
      <c r="I7976" s="59">
        <v>52260</v>
      </c>
      <c r="J7976" s="57" t="s">
        <v>80</v>
      </c>
      <c r="K7976" s="58" t="str">
        <f t="shared" si="124"/>
        <v>будни</v>
      </c>
      <c r="L7976">
        <v>17</v>
      </c>
    </row>
    <row r="7977" spans="1:12" x14ac:dyDescent="0.3">
      <c r="A7977">
        <v>27153</v>
      </c>
      <c r="B7977" s="2">
        <v>44311.730365695796</v>
      </c>
      <c r="C7977">
        <v>118820</v>
      </c>
      <c r="D7977">
        <v>258251</v>
      </c>
      <c r="I7977" s="59">
        <v>52261</v>
      </c>
      <c r="J7977" s="57" t="s">
        <v>81</v>
      </c>
      <c r="K7977" s="58" t="str">
        <f t="shared" si="124"/>
        <v>будни</v>
      </c>
      <c r="L7977">
        <v>17</v>
      </c>
    </row>
    <row r="7978" spans="1:12" x14ac:dyDescent="0.3">
      <c r="A7978">
        <v>27155</v>
      </c>
      <c r="B7978" s="2">
        <v>44311.730365695796</v>
      </c>
      <c r="C7978">
        <v>199221</v>
      </c>
      <c r="D7978">
        <v>227775</v>
      </c>
      <c r="I7978" s="59">
        <v>52262</v>
      </c>
      <c r="J7978" s="57" t="s">
        <v>78</v>
      </c>
      <c r="K7978" s="58" t="str">
        <f t="shared" si="124"/>
        <v>выходные</v>
      </c>
      <c r="L7978">
        <v>17</v>
      </c>
    </row>
    <row r="7979" spans="1:12" x14ac:dyDescent="0.3">
      <c r="A7979">
        <v>27156</v>
      </c>
      <c r="B7979" s="2">
        <v>44311.730365695796</v>
      </c>
      <c r="C7979">
        <v>309978</v>
      </c>
      <c r="D7979">
        <v>60239</v>
      </c>
      <c r="I7979" s="59">
        <v>52263</v>
      </c>
      <c r="J7979" s="57" t="s">
        <v>82</v>
      </c>
      <c r="K7979" s="58" t="str">
        <f t="shared" si="124"/>
        <v>выходные</v>
      </c>
      <c r="L7979">
        <v>17</v>
      </c>
    </row>
    <row r="7980" spans="1:12" x14ac:dyDescent="0.3">
      <c r="A7980">
        <v>27157</v>
      </c>
      <c r="B7980" s="2">
        <v>44311.731579288025</v>
      </c>
      <c r="C7980">
        <v>53900</v>
      </c>
      <c r="D7980">
        <v>411922</v>
      </c>
      <c r="I7980" s="59">
        <v>52264</v>
      </c>
      <c r="J7980" s="57" t="s">
        <v>83</v>
      </c>
      <c r="K7980" s="58" t="str">
        <f t="shared" si="124"/>
        <v>будни</v>
      </c>
      <c r="L7980">
        <v>17</v>
      </c>
    </row>
    <row r="7981" spans="1:12" x14ac:dyDescent="0.3">
      <c r="A7981">
        <v>27160</v>
      </c>
      <c r="B7981" s="2">
        <v>44311.731579288025</v>
      </c>
      <c r="C7981">
        <v>345517</v>
      </c>
      <c r="D7981">
        <v>186937</v>
      </c>
      <c r="I7981" s="59">
        <v>52265</v>
      </c>
      <c r="J7981" s="57" t="s">
        <v>84</v>
      </c>
      <c r="K7981" s="58" t="str">
        <f t="shared" si="124"/>
        <v>будни</v>
      </c>
      <c r="L7981">
        <v>17</v>
      </c>
    </row>
    <row r="7982" spans="1:12" x14ac:dyDescent="0.3">
      <c r="A7982">
        <v>27164</v>
      </c>
      <c r="B7982" s="2">
        <v>44311.733601941749</v>
      </c>
      <c r="C7982">
        <v>89808</v>
      </c>
      <c r="D7982">
        <v>158978</v>
      </c>
      <c r="I7982" s="59">
        <v>52266</v>
      </c>
      <c r="J7982" s="57" t="s">
        <v>79</v>
      </c>
      <c r="K7982" s="58" t="str">
        <f t="shared" si="124"/>
        <v>будни</v>
      </c>
      <c r="L7982">
        <v>17</v>
      </c>
    </row>
    <row r="7983" spans="1:12" x14ac:dyDescent="0.3">
      <c r="A7983">
        <v>27169</v>
      </c>
      <c r="B7983" s="2">
        <v>44311.734006472492</v>
      </c>
      <c r="C7983">
        <v>171287</v>
      </c>
      <c r="D7983">
        <v>392434</v>
      </c>
      <c r="I7983" s="59">
        <v>52267</v>
      </c>
      <c r="J7983" s="57" t="s">
        <v>80</v>
      </c>
      <c r="K7983" s="58" t="str">
        <f t="shared" si="124"/>
        <v>будни</v>
      </c>
      <c r="L7983">
        <v>17</v>
      </c>
    </row>
    <row r="7984" spans="1:12" x14ac:dyDescent="0.3">
      <c r="A7984">
        <v>27173</v>
      </c>
      <c r="B7984" s="2">
        <v>44311.734815533979</v>
      </c>
      <c r="C7984">
        <v>274384</v>
      </c>
      <c r="D7984">
        <v>349014</v>
      </c>
      <c r="I7984" s="59">
        <v>52268</v>
      </c>
      <c r="J7984" s="57" t="s">
        <v>81</v>
      </c>
      <c r="K7984" s="58" t="str">
        <f t="shared" si="124"/>
        <v>будни</v>
      </c>
      <c r="L7984">
        <v>17</v>
      </c>
    </row>
    <row r="7985" spans="1:12" x14ac:dyDescent="0.3">
      <c r="A7985">
        <v>27175</v>
      </c>
      <c r="B7985" s="2">
        <v>44311.735220064729</v>
      </c>
      <c r="C7985">
        <v>171732</v>
      </c>
      <c r="D7985">
        <v>439298</v>
      </c>
      <c r="I7985" s="59">
        <v>52269</v>
      </c>
      <c r="J7985" s="57" t="s">
        <v>78</v>
      </c>
      <c r="K7985" s="58" t="str">
        <f t="shared" si="124"/>
        <v>выходные</v>
      </c>
      <c r="L7985">
        <v>17</v>
      </c>
    </row>
    <row r="7986" spans="1:12" x14ac:dyDescent="0.3">
      <c r="A7986">
        <v>27178</v>
      </c>
      <c r="B7986" s="2">
        <v>44311.737388225956</v>
      </c>
      <c r="C7986">
        <v>224901</v>
      </c>
      <c r="D7986">
        <v>62129</v>
      </c>
      <c r="I7986" s="59">
        <v>52270</v>
      </c>
      <c r="J7986" s="57" t="s">
        <v>82</v>
      </c>
      <c r="K7986" s="58" t="str">
        <f t="shared" si="124"/>
        <v>выходные</v>
      </c>
      <c r="L7986">
        <v>17</v>
      </c>
    </row>
    <row r="7987" spans="1:12" x14ac:dyDescent="0.3">
      <c r="A7987">
        <v>27181</v>
      </c>
      <c r="B7987" s="2">
        <v>44311.737647249189</v>
      </c>
      <c r="C7987">
        <v>31348</v>
      </c>
      <c r="D7987">
        <v>347008</v>
      </c>
      <c r="I7987" s="59">
        <v>52271</v>
      </c>
      <c r="J7987" s="57" t="s">
        <v>83</v>
      </c>
      <c r="K7987" s="58" t="str">
        <f t="shared" si="124"/>
        <v>будни</v>
      </c>
      <c r="L7987">
        <v>17</v>
      </c>
    </row>
    <row r="7988" spans="1:12" x14ac:dyDescent="0.3">
      <c r="A7988">
        <v>27186</v>
      </c>
      <c r="B7988" s="2">
        <v>44311.738051779932</v>
      </c>
      <c r="C7988">
        <v>135141</v>
      </c>
      <c r="D7988">
        <v>250679</v>
      </c>
      <c r="I7988" s="59">
        <v>52272</v>
      </c>
      <c r="J7988" s="57" t="s">
        <v>84</v>
      </c>
      <c r="K7988" s="58" t="str">
        <f t="shared" si="124"/>
        <v>будни</v>
      </c>
      <c r="L7988">
        <v>17</v>
      </c>
    </row>
    <row r="7989" spans="1:12" x14ac:dyDescent="0.3">
      <c r="A7989">
        <v>27191</v>
      </c>
      <c r="B7989" s="2">
        <v>44311.739265372169</v>
      </c>
      <c r="C7989">
        <v>199816</v>
      </c>
      <c r="D7989">
        <v>250679</v>
      </c>
      <c r="I7989" s="59">
        <v>52273</v>
      </c>
      <c r="J7989" s="57" t="s">
        <v>79</v>
      </c>
      <c r="K7989" s="58" t="str">
        <f t="shared" si="124"/>
        <v>будни</v>
      </c>
      <c r="L7989">
        <v>17</v>
      </c>
    </row>
    <row r="7990" spans="1:12" x14ac:dyDescent="0.3">
      <c r="A7990">
        <v>27192</v>
      </c>
      <c r="B7990" s="2">
        <v>44311.740074433663</v>
      </c>
      <c r="C7990">
        <v>180856</v>
      </c>
      <c r="D7990">
        <v>347008</v>
      </c>
      <c r="I7990" s="59">
        <v>52274</v>
      </c>
      <c r="J7990" s="57" t="s">
        <v>80</v>
      </c>
      <c r="K7990" s="58" t="str">
        <f t="shared" si="124"/>
        <v>будни</v>
      </c>
      <c r="L7990">
        <v>17</v>
      </c>
    </row>
    <row r="7991" spans="1:12" x14ac:dyDescent="0.3">
      <c r="A7991">
        <v>27197</v>
      </c>
      <c r="B7991" s="2">
        <v>44311.740478964399</v>
      </c>
      <c r="C7991">
        <v>112874</v>
      </c>
      <c r="D7991">
        <v>357547</v>
      </c>
      <c r="I7991" s="59">
        <v>52275</v>
      </c>
      <c r="J7991" s="57" t="s">
        <v>81</v>
      </c>
      <c r="K7991" s="58" t="str">
        <f t="shared" si="124"/>
        <v>будни</v>
      </c>
      <c r="L7991">
        <v>17</v>
      </c>
    </row>
    <row r="7992" spans="1:12" x14ac:dyDescent="0.3">
      <c r="A7992">
        <v>27200</v>
      </c>
      <c r="B7992" s="2">
        <v>44311.741666666661</v>
      </c>
      <c r="C7992">
        <v>339517</v>
      </c>
      <c r="D7992">
        <v>203213</v>
      </c>
      <c r="I7992" s="59">
        <v>52276</v>
      </c>
      <c r="J7992" s="57" t="s">
        <v>78</v>
      </c>
      <c r="K7992" s="58" t="str">
        <f t="shared" si="124"/>
        <v>выходные</v>
      </c>
      <c r="L7992">
        <v>17</v>
      </c>
    </row>
    <row r="7993" spans="1:12" x14ac:dyDescent="0.3">
      <c r="A7993">
        <v>27203</v>
      </c>
      <c r="B7993" s="2">
        <v>44311.741904965362</v>
      </c>
      <c r="C7993">
        <v>153567</v>
      </c>
      <c r="D7993">
        <v>182191</v>
      </c>
      <c r="I7993" s="59">
        <v>52277</v>
      </c>
      <c r="J7993" s="57" t="s">
        <v>82</v>
      </c>
      <c r="K7993" s="58" t="str">
        <f t="shared" si="124"/>
        <v>выходные</v>
      </c>
      <c r="L7993">
        <v>17</v>
      </c>
    </row>
    <row r="7994" spans="1:12" x14ac:dyDescent="0.3">
      <c r="A7994">
        <v>27205</v>
      </c>
      <c r="B7994" s="2">
        <v>44311.742820520645</v>
      </c>
      <c r="C7994">
        <v>316816</v>
      </c>
      <c r="D7994">
        <v>250679</v>
      </c>
      <c r="I7994" s="59">
        <v>52278</v>
      </c>
      <c r="J7994" s="57" t="s">
        <v>83</v>
      </c>
      <c r="K7994" s="58" t="str">
        <f t="shared" si="124"/>
        <v>будни</v>
      </c>
      <c r="L7994">
        <v>17</v>
      </c>
    </row>
    <row r="7995" spans="1:12" x14ac:dyDescent="0.3">
      <c r="A7995">
        <v>27210</v>
      </c>
      <c r="B7995" s="2">
        <v>44311.742906148873</v>
      </c>
      <c r="C7995">
        <v>20441</v>
      </c>
      <c r="D7995">
        <v>301748</v>
      </c>
      <c r="I7995" s="59">
        <v>52279</v>
      </c>
      <c r="J7995" s="57" t="s">
        <v>84</v>
      </c>
      <c r="K7995" s="58" t="str">
        <f t="shared" si="124"/>
        <v>будни</v>
      </c>
      <c r="L7995">
        <v>17</v>
      </c>
    </row>
    <row r="7996" spans="1:12" x14ac:dyDescent="0.3">
      <c r="A7996">
        <v>27214</v>
      </c>
      <c r="B7996" s="2">
        <v>44311.743715210352</v>
      </c>
      <c r="C7996">
        <v>264773</v>
      </c>
      <c r="D7996">
        <v>102086</v>
      </c>
      <c r="I7996" s="59">
        <v>52280</v>
      </c>
      <c r="J7996" s="57" t="s">
        <v>79</v>
      </c>
      <c r="K7996" s="58" t="str">
        <f t="shared" si="124"/>
        <v>будни</v>
      </c>
      <c r="L7996">
        <v>17</v>
      </c>
    </row>
    <row r="7997" spans="1:12" x14ac:dyDescent="0.3">
      <c r="A7997">
        <v>27218</v>
      </c>
      <c r="B7997" s="2">
        <v>44311.744524271846</v>
      </c>
      <c r="C7997">
        <v>138691</v>
      </c>
      <c r="D7997">
        <v>118549</v>
      </c>
      <c r="I7997" s="59">
        <v>52281</v>
      </c>
      <c r="J7997" s="57" t="s">
        <v>80</v>
      </c>
      <c r="K7997" s="58" t="str">
        <f t="shared" si="124"/>
        <v>будни</v>
      </c>
      <c r="L7997">
        <v>17</v>
      </c>
    </row>
    <row r="7998" spans="1:12" x14ac:dyDescent="0.3">
      <c r="A7998">
        <v>27223</v>
      </c>
      <c r="B7998" s="2">
        <v>44311.747760517799</v>
      </c>
      <c r="C7998">
        <v>347176</v>
      </c>
      <c r="D7998">
        <v>251823</v>
      </c>
      <c r="I7998" s="59">
        <v>52282</v>
      </c>
      <c r="J7998" s="57" t="s">
        <v>81</v>
      </c>
      <c r="K7998" s="58" t="str">
        <f t="shared" si="124"/>
        <v>будни</v>
      </c>
      <c r="L7998">
        <v>17</v>
      </c>
    </row>
    <row r="7999" spans="1:12" x14ac:dyDescent="0.3">
      <c r="A7999">
        <v>27228</v>
      </c>
      <c r="B7999" s="2">
        <v>44311.74816504855</v>
      </c>
      <c r="C7999">
        <v>301261</v>
      </c>
      <c r="D7999">
        <v>244574</v>
      </c>
      <c r="I7999" s="59">
        <v>52283</v>
      </c>
      <c r="J7999" s="57" t="s">
        <v>78</v>
      </c>
      <c r="K7999" s="58" t="str">
        <f t="shared" si="124"/>
        <v>выходные</v>
      </c>
      <c r="L7999">
        <v>17</v>
      </c>
    </row>
    <row r="8000" spans="1:12" x14ac:dyDescent="0.3">
      <c r="A8000">
        <v>27232</v>
      </c>
      <c r="B8000" s="2">
        <v>44311.748569579286</v>
      </c>
      <c r="C8000">
        <v>178354</v>
      </c>
      <c r="D8000">
        <v>378047</v>
      </c>
      <c r="I8000" s="59">
        <v>52284</v>
      </c>
      <c r="J8000" s="57" t="s">
        <v>82</v>
      </c>
      <c r="K8000" s="58" t="str">
        <f t="shared" si="124"/>
        <v>выходные</v>
      </c>
      <c r="L8000">
        <v>17</v>
      </c>
    </row>
    <row r="8001" spans="1:12" x14ac:dyDescent="0.3">
      <c r="A8001">
        <v>27233</v>
      </c>
      <c r="B8001" s="2">
        <v>44311.749783171523</v>
      </c>
      <c r="C8001">
        <v>37526</v>
      </c>
      <c r="D8001">
        <v>343712</v>
      </c>
      <c r="I8001" s="59">
        <v>52285</v>
      </c>
      <c r="J8001" s="57" t="s">
        <v>83</v>
      </c>
      <c r="K8001" s="58" t="str">
        <f t="shared" si="124"/>
        <v>будни</v>
      </c>
      <c r="L8001">
        <v>17</v>
      </c>
    </row>
    <row r="8002" spans="1:12" x14ac:dyDescent="0.3">
      <c r="A8002">
        <v>27238</v>
      </c>
      <c r="B8002" s="2">
        <v>44311.749783171523</v>
      </c>
      <c r="C8002">
        <v>281174</v>
      </c>
      <c r="D8002">
        <v>362672</v>
      </c>
      <c r="I8002" s="59">
        <v>52286</v>
      </c>
      <c r="J8002" s="57" t="s">
        <v>84</v>
      </c>
      <c r="K8002" s="58" t="str">
        <f t="shared" si="124"/>
        <v>будни</v>
      </c>
      <c r="L8002">
        <v>17</v>
      </c>
    </row>
    <row r="8003" spans="1:12" x14ac:dyDescent="0.3">
      <c r="A8003">
        <v>27243</v>
      </c>
      <c r="B8003" s="2">
        <v>44311.751401294503</v>
      </c>
      <c r="C8003">
        <v>33333</v>
      </c>
      <c r="D8003">
        <v>362707</v>
      </c>
      <c r="I8003" s="59">
        <v>52287</v>
      </c>
      <c r="J8003" s="57" t="s">
        <v>79</v>
      </c>
      <c r="K8003" s="58" t="str">
        <f t="shared" ref="K8003:K8066" si="125">IF(OR(J8003="суббота",J8003="воскресенье"),"выходные","будни")</f>
        <v>будни</v>
      </c>
      <c r="L8003">
        <v>18</v>
      </c>
    </row>
    <row r="8004" spans="1:12" x14ac:dyDescent="0.3">
      <c r="A8004">
        <v>27246</v>
      </c>
      <c r="B8004" s="2">
        <v>44311.751401294503</v>
      </c>
      <c r="C8004">
        <v>186840</v>
      </c>
      <c r="D8004">
        <v>392434</v>
      </c>
      <c r="I8004" s="59">
        <v>52288</v>
      </c>
      <c r="J8004" s="57" t="s">
        <v>80</v>
      </c>
      <c r="K8004" s="58" t="str">
        <f t="shared" si="125"/>
        <v>будни</v>
      </c>
      <c r="L8004">
        <v>18</v>
      </c>
    </row>
    <row r="8005" spans="1:12" x14ac:dyDescent="0.3">
      <c r="A8005">
        <v>27251</v>
      </c>
      <c r="B8005" s="2">
        <v>44311.751401294503</v>
      </c>
      <c r="C8005">
        <v>198523</v>
      </c>
      <c r="D8005">
        <v>104958</v>
      </c>
      <c r="I8005" s="59">
        <v>52289</v>
      </c>
      <c r="J8005" s="57" t="s">
        <v>81</v>
      </c>
      <c r="K8005" s="58" t="str">
        <f t="shared" si="125"/>
        <v>будни</v>
      </c>
      <c r="L8005">
        <v>18</v>
      </c>
    </row>
    <row r="8006" spans="1:12" x14ac:dyDescent="0.3">
      <c r="A8006">
        <v>27253</v>
      </c>
      <c r="B8006" s="2">
        <v>44311.751401294503</v>
      </c>
      <c r="C8006">
        <v>262624</v>
      </c>
      <c r="D8006">
        <v>89186</v>
      </c>
      <c r="I8006" s="59">
        <v>52290</v>
      </c>
      <c r="J8006" s="57" t="s">
        <v>78</v>
      </c>
      <c r="K8006" s="58" t="str">
        <f t="shared" si="125"/>
        <v>выходные</v>
      </c>
      <c r="L8006">
        <v>18</v>
      </c>
    </row>
    <row r="8007" spans="1:12" x14ac:dyDescent="0.3">
      <c r="A8007">
        <v>27254</v>
      </c>
      <c r="B8007" s="2">
        <v>44311.752614886733</v>
      </c>
      <c r="C8007">
        <v>75278</v>
      </c>
      <c r="D8007">
        <v>140665</v>
      </c>
      <c r="I8007" s="59">
        <v>52291</v>
      </c>
      <c r="J8007" s="57" t="s">
        <v>82</v>
      </c>
      <c r="K8007" s="58" t="str">
        <f t="shared" si="125"/>
        <v>выходные</v>
      </c>
      <c r="L8007">
        <v>18</v>
      </c>
    </row>
    <row r="8008" spans="1:12" x14ac:dyDescent="0.3">
      <c r="A8008">
        <v>27259</v>
      </c>
      <c r="B8008" s="2">
        <v>44311.753019417476</v>
      </c>
      <c r="C8008">
        <v>291021</v>
      </c>
      <c r="D8008">
        <v>182191</v>
      </c>
      <c r="I8008" s="59">
        <v>52292</v>
      </c>
      <c r="J8008" s="57" t="s">
        <v>83</v>
      </c>
      <c r="K8008" s="58" t="str">
        <f t="shared" si="125"/>
        <v>будни</v>
      </c>
      <c r="L8008">
        <v>18</v>
      </c>
    </row>
    <row r="8009" spans="1:12" x14ac:dyDescent="0.3">
      <c r="A8009">
        <v>27262</v>
      </c>
      <c r="B8009" s="2">
        <v>44311.753044221317</v>
      </c>
      <c r="C8009">
        <v>18388</v>
      </c>
      <c r="D8009">
        <v>351740</v>
      </c>
      <c r="I8009" s="59">
        <v>52293</v>
      </c>
      <c r="J8009" s="57" t="s">
        <v>84</v>
      </c>
      <c r="K8009" s="58" t="str">
        <f t="shared" si="125"/>
        <v>будни</v>
      </c>
      <c r="L8009">
        <v>18</v>
      </c>
    </row>
    <row r="8010" spans="1:12" x14ac:dyDescent="0.3">
      <c r="A8010">
        <v>27263</v>
      </c>
      <c r="B8010" s="2">
        <v>44311.753990295118</v>
      </c>
      <c r="C8010">
        <v>87140</v>
      </c>
      <c r="D8010">
        <v>182191</v>
      </c>
      <c r="I8010" s="59">
        <v>52294</v>
      </c>
      <c r="J8010" s="57" t="s">
        <v>79</v>
      </c>
      <c r="K8010" s="58" t="str">
        <f t="shared" si="125"/>
        <v>будни</v>
      </c>
      <c r="L8010">
        <v>18</v>
      </c>
    </row>
    <row r="8011" spans="1:12" x14ac:dyDescent="0.3">
      <c r="A8011">
        <v>27266</v>
      </c>
      <c r="B8011" s="2">
        <v>44311.755042071192</v>
      </c>
      <c r="C8011">
        <v>50465</v>
      </c>
      <c r="D8011">
        <v>154374</v>
      </c>
      <c r="I8011" s="59">
        <v>52295</v>
      </c>
      <c r="J8011" s="57" t="s">
        <v>80</v>
      </c>
      <c r="K8011" s="58" t="str">
        <f t="shared" si="125"/>
        <v>будни</v>
      </c>
      <c r="L8011">
        <v>18</v>
      </c>
    </row>
    <row r="8012" spans="1:12" x14ac:dyDescent="0.3">
      <c r="A8012">
        <v>27268</v>
      </c>
      <c r="B8012" s="2">
        <v>44311.755042071192</v>
      </c>
      <c r="C8012">
        <v>101164</v>
      </c>
      <c r="D8012">
        <v>298909</v>
      </c>
      <c r="I8012" s="59">
        <v>52296</v>
      </c>
      <c r="J8012" s="57" t="s">
        <v>81</v>
      </c>
      <c r="K8012" s="58" t="str">
        <f t="shared" si="125"/>
        <v>будни</v>
      </c>
      <c r="L8012">
        <v>18</v>
      </c>
    </row>
    <row r="8013" spans="1:12" x14ac:dyDescent="0.3">
      <c r="A8013">
        <v>27269</v>
      </c>
      <c r="B8013" s="2">
        <v>44311.75551622059</v>
      </c>
      <c r="C8013">
        <v>83890</v>
      </c>
      <c r="D8013">
        <v>19525</v>
      </c>
      <c r="I8013" s="59">
        <v>52297</v>
      </c>
      <c r="J8013" s="57" t="s">
        <v>78</v>
      </c>
      <c r="K8013" s="58" t="str">
        <f t="shared" si="125"/>
        <v>выходные</v>
      </c>
      <c r="L8013">
        <v>18</v>
      </c>
    </row>
    <row r="8014" spans="1:12" x14ac:dyDescent="0.3">
      <c r="A8014">
        <v>27270</v>
      </c>
      <c r="B8014" s="2">
        <v>44311.755638294628</v>
      </c>
      <c r="C8014">
        <v>134175</v>
      </c>
      <c r="D8014">
        <v>411922</v>
      </c>
      <c r="I8014" s="59">
        <v>52298</v>
      </c>
      <c r="J8014" s="57" t="s">
        <v>82</v>
      </c>
      <c r="K8014" s="58" t="str">
        <f t="shared" si="125"/>
        <v>выходные</v>
      </c>
      <c r="L8014">
        <v>18</v>
      </c>
    </row>
    <row r="8015" spans="1:12" x14ac:dyDescent="0.3">
      <c r="A8015">
        <v>27271</v>
      </c>
      <c r="B8015" s="2">
        <v>44311.756255663429</v>
      </c>
      <c r="C8015">
        <v>282919</v>
      </c>
      <c r="D8015">
        <v>258219</v>
      </c>
      <c r="I8015" s="59">
        <v>52299</v>
      </c>
      <c r="J8015" s="57" t="s">
        <v>83</v>
      </c>
      <c r="K8015" s="58" t="str">
        <f t="shared" si="125"/>
        <v>будни</v>
      </c>
      <c r="L8015">
        <v>18</v>
      </c>
    </row>
    <row r="8016" spans="1:12" x14ac:dyDescent="0.3">
      <c r="A8016">
        <v>27275</v>
      </c>
      <c r="B8016" s="2">
        <v>44311.756660194173</v>
      </c>
      <c r="C8016">
        <v>146218</v>
      </c>
      <c r="D8016">
        <v>137899</v>
      </c>
      <c r="I8016" s="59">
        <v>52300</v>
      </c>
      <c r="J8016" s="57" t="s">
        <v>84</v>
      </c>
      <c r="K8016" s="58" t="str">
        <f t="shared" si="125"/>
        <v>будни</v>
      </c>
      <c r="L8016">
        <v>18</v>
      </c>
    </row>
    <row r="8017" spans="1:12" x14ac:dyDescent="0.3">
      <c r="A8017">
        <v>27279</v>
      </c>
      <c r="B8017" s="2">
        <v>44311.756999999998</v>
      </c>
      <c r="C8017">
        <v>17664</v>
      </c>
      <c r="D8017">
        <v>118549</v>
      </c>
      <c r="I8017" s="59">
        <v>52301</v>
      </c>
      <c r="J8017" s="57" t="s">
        <v>79</v>
      </c>
      <c r="K8017" s="58" t="str">
        <f t="shared" si="125"/>
        <v>будни</v>
      </c>
      <c r="L8017">
        <v>18</v>
      </c>
    </row>
    <row r="8018" spans="1:12" x14ac:dyDescent="0.3">
      <c r="A8018">
        <v>27284</v>
      </c>
      <c r="B8018" s="2">
        <v>44311.757469255666</v>
      </c>
      <c r="C8018">
        <v>97694</v>
      </c>
      <c r="D8018">
        <v>179296</v>
      </c>
      <c r="I8018" s="59">
        <v>52302</v>
      </c>
      <c r="J8018" s="57" t="s">
        <v>80</v>
      </c>
      <c r="K8018" s="58" t="str">
        <f t="shared" si="125"/>
        <v>будни</v>
      </c>
      <c r="L8018">
        <v>18</v>
      </c>
    </row>
    <row r="8019" spans="1:12" x14ac:dyDescent="0.3">
      <c r="A8019">
        <v>27289</v>
      </c>
      <c r="B8019" s="2">
        <v>44311.758171330912</v>
      </c>
      <c r="C8019">
        <v>349108</v>
      </c>
      <c r="D8019">
        <v>296654</v>
      </c>
      <c r="I8019" s="59">
        <v>52303</v>
      </c>
      <c r="J8019" s="57" t="s">
        <v>81</v>
      </c>
      <c r="K8019" s="58" t="str">
        <f t="shared" si="125"/>
        <v>будни</v>
      </c>
      <c r="L8019">
        <v>18</v>
      </c>
    </row>
    <row r="8020" spans="1:12" x14ac:dyDescent="0.3">
      <c r="A8020">
        <v>27291</v>
      </c>
      <c r="B8020" s="2">
        <v>44311.75949190939</v>
      </c>
      <c r="C8020">
        <v>70872</v>
      </c>
      <c r="D8020">
        <v>123413</v>
      </c>
      <c r="I8020" s="59">
        <v>52304</v>
      </c>
      <c r="J8020" s="57" t="s">
        <v>78</v>
      </c>
      <c r="K8020" s="58" t="str">
        <f t="shared" si="125"/>
        <v>выходные</v>
      </c>
      <c r="L8020">
        <v>18</v>
      </c>
    </row>
    <row r="8021" spans="1:12" x14ac:dyDescent="0.3">
      <c r="A8021">
        <v>27292</v>
      </c>
      <c r="B8021" s="2">
        <v>44311.759666737875</v>
      </c>
      <c r="C8021">
        <v>247761</v>
      </c>
      <c r="D8021">
        <v>158978</v>
      </c>
      <c r="I8021" s="59">
        <v>52305</v>
      </c>
      <c r="J8021" s="57" t="s">
        <v>82</v>
      </c>
      <c r="K8021" s="58" t="str">
        <f t="shared" si="125"/>
        <v>выходные</v>
      </c>
      <c r="L8021">
        <v>18</v>
      </c>
    </row>
    <row r="8022" spans="1:12" x14ac:dyDescent="0.3">
      <c r="A8022">
        <v>27295</v>
      </c>
      <c r="B8022" s="2">
        <v>44311.759896440126</v>
      </c>
      <c r="C8022">
        <v>180857</v>
      </c>
      <c r="D8022">
        <v>352397</v>
      </c>
      <c r="I8022" s="59">
        <v>52306</v>
      </c>
      <c r="J8022" s="57" t="s">
        <v>83</v>
      </c>
      <c r="K8022" s="58" t="str">
        <f t="shared" si="125"/>
        <v>будни</v>
      </c>
      <c r="L8022">
        <v>18</v>
      </c>
    </row>
    <row r="8023" spans="1:12" x14ac:dyDescent="0.3">
      <c r="A8023">
        <v>27297</v>
      </c>
      <c r="B8023" s="2">
        <v>44311.762323624593</v>
      </c>
      <c r="C8023">
        <v>190104</v>
      </c>
      <c r="D8023">
        <v>411922</v>
      </c>
      <c r="I8023" s="59">
        <v>52307</v>
      </c>
      <c r="J8023" s="57" t="s">
        <v>84</v>
      </c>
      <c r="K8023" s="58" t="str">
        <f t="shared" si="125"/>
        <v>будни</v>
      </c>
      <c r="L8023">
        <v>18</v>
      </c>
    </row>
    <row r="8024" spans="1:12" x14ac:dyDescent="0.3">
      <c r="A8024">
        <v>27300</v>
      </c>
      <c r="B8024" s="2">
        <v>44311.763847773676</v>
      </c>
      <c r="C8024">
        <v>186554</v>
      </c>
      <c r="D8024">
        <v>21760</v>
      </c>
      <c r="I8024" s="59">
        <v>52308</v>
      </c>
      <c r="J8024" s="57" t="s">
        <v>79</v>
      </c>
      <c r="K8024" s="58" t="str">
        <f t="shared" si="125"/>
        <v>будни</v>
      </c>
      <c r="L8024">
        <v>18</v>
      </c>
    </row>
    <row r="8025" spans="1:12" x14ac:dyDescent="0.3">
      <c r="A8025">
        <v>27303</v>
      </c>
      <c r="B8025" s="2">
        <v>44311.764346278316</v>
      </c>
      <c r="C8025">
        <v>26538</v>
      </c>
      <c r="D8025">
        <v>250679</v>
      </c>
      <c r="I8025" s="59">
        <v>52309</v>
      </c>
      <c r="J8025" s="57" t="s">
        <v>80</v>
      </c>
      <c r="K8025" s="58" t="str">
        <f t="shared" si="125"/>
        <v>будни</v>
      </c>
      <c r="L8025">
        <v>18</v>
      </c>
    </row>
    <row r="8026" spans="1:12" x14ac:dyDescent="0.3">
      <c r="A8026">
        <v>27306</v>
      </c>
      <c r="B8026" s="2">
        <v>44311.764346278316</v>
      </c>
      <c r="C8026">
        <v>58133</v>
      </c>
      <c r="D8026">
        <v>470762</v>
      </c>
      <c r="I8026" s="59">
        <v>52310</v>
      </c>
      <c r="J8026" s="57" t="s">
        <v>81</v>
      </c>
      <c r="K8026" s="58" t="str">
        <f t="shared" si="125"/>
        <v>будни</v>
      </c>
      <c r="L8026">
        <v>18</v>
      </c>
    </row>
    <row r="8027" spans="1:12" x14ac:dyDescent="0.3">
      <c r="A8027">
        <v>27307</v>
      </c>
      <c r="B8027" s="2">
        <v>44311.765923032319</v>
      </c>
      <c r="C8027">
        <v>86279</v>
      </c>
      <c r="D8027">
        <v>281236</v>
      </c>
      <c r="I8027" s="59">
        <v>52311</v>
      </c>
      <c r="J8027" s="57" t="s">
        <v>78</v>
      </c>
      <c r="K8027" s="58" t="str">
        <f t="shared" si="125"/>
        <v>выходные</v>
      </c>
      <c r="L8027">
        <v>18</v>
      </c>
    </row>
    <row r="8028" spans="1:12" x14ac:dyDescent="0.3">
      <c r="A8028">
        <v>27310</v>
      </c>
      <c r="B8028" s="2">
        <v>44311.76636893204</v>
      </c>
      <c r="C8028">
        <v>304990</v>
      </c>
      <c r="D8028">
        <v>189009</v>
      </c>
      <c r="I8028" s="59">
        <v>52312</v>
      </c>
      <c r="J8028" s="57" t="s">
        <v>82</v>
      </c>
      <c r="K8028" s="58" t="str">
        <f t="shared" si="125"/>
        <v>выходные</v>
      </c>
      <c r="L8028">
        <v>18</v>
      </c>
    </row>
    <row r="8029" spans="1:12" x14ac:dyDescent="0.3">
      <c r="A8029">
        <v>27315</v>
      </c>
      <c r="B8029" s="2">
        <v>44311.767333333337</v>
      </c>
      <c r="C8029">
        <v>17141</v>
      </c>
      <c r="D8029">
        <v>304128</v>
      </c>
      <c r="I8029" s="59">
        <v>52313</v>
      </c>
      <c r="J8029" s="57" t="s">
        <v>83</v>
      </c>
      <c r="K8029" s="58" t="str">
        <f t="shared" si="125"/>
        <v>будни</v>
      </c>
      <c r="L8029">
        <v>18</v>
      </c>
    </row>
    <row r="8030" spans="1:12" x14ac:dyDescent="0.3">
      <c r="A8030">
        <v>27320</v>
      </c>
      <c r="B8030" s="2">
        <v>44311.769066438792</v>
      </c>
      <c r="C8030">
        <v>287501</v>
      </c>
      <c r="D8030">
        <v>394819</v>
      </c>
      <c r="I8030" s="59">
        <v>52314</v>
      </c>
      <c r="J8030" s="57" t="s">
        <v>84</v>
      </c>
      <c r="K8030" s="58" t="str">
        <f t="shared" si="125"/>
        <v>будни</v>
      </c>
      <c r="L8030">
        <v>18</v>
      </c>
    </row>
    <row r="8031" spans="1:12" x14ac:dyDescent="0.3">
      <c r="A8031">
        <v>27321</v>
      </c>
      <c r="B8031" s="2">
        <v>44311.769127475811</v>
      </c>
      <c r="C8031">
        <v>49416</v>
      </c>
      <c r="D8031">
        <v>401945</v>
      </c>
      <c r="I8031" s="59">
        <v>52315</v>
      </c>
      <c r="J8031" s="57" t="s">
        <v>79</v>
      </c>
      <c r="K8031" s="58" t="str">
        <f t="shared" si="125"/>
        <v>будни</v>
      </c>
      <c r="L8031">
        <v>18</v>
      </c>
    </row>
    <row r="8032" spans="1:12" x14ac:dyDescent="0.3">
      <c r="A8032">
        <v>27323</v>
      </c>
      <c r="B8032" s="2">
        <v>44311.769605177993</v>
      </c>
      <c r="C8032">
        <v>33222</v>
      </c>
      <c r="D8032">
        <v>411922</v>
      </c>
      <c r="I8032" s="59">
        <v>52316</v>
      </c>
      <c r="J8032" s="57" t="s">
        <v>80</v>
      </c>
      <c r="K8032" s="58" t="str">
        <f t="shared" si="125"/>
        <v>будни</v>
      </c>
      <c r="L8032">
        <v>18</v>
      </c>
    </row>
    <row r="8033" spans="1:12" x14ac:dyDescent="0.3">
      <c r="A8033">
        <v>27328</v>
      </c>
      <c r="B8033" s="2">
        <v>44311.769605177993</v>
      </c>
      <c r="C8033">
        <v>214884</v>
      </c>
      <c r="D8033">
        <v>327633</v>
      </c>
      <c r="I8033" s="59">
        <v>52317</v>
      </c>
      <c r="J8033" s="57" t="s">
        <v>81</v>
      </c>
      <c r="K8033" s="58" t="str">
        <f t="shared" si="125"/>
        <v>будни</v>
      </c>
      <c r="L8033">
        <v>18</v>
      </c>
    </row>
    <row r="8034" spans="1:12" x14ac:dyDescent="0.3">
      <c r="A8034">
        <v>27333</v>
      </c>
      <c r="B8034" s="2">
        <v>44311.77081877023</v>
      </c>
      <c r="C8034">
        <v>60369</v>
      </c>
      <c r="D8034">
        <v>129210</v>
      </c>
      <c r="I8034" s="59">
        <v>52318</v>
      </c>
      <c r="J8034" s="57" t="s">
        <v>78</v>
      </c>
      <c r="K8034" s="58" t="str">
        <f t="shared" si="125"/>
        <v>выходные</v>
      </c>
      <c r="L8034">
        <v>18</v>
      </c>
    </row>
    <row r="8035" spans="1:12" x14ac:dyDescent="0.3">
      <c r="A8035">
        <v>27336</v>
      </c>
      <c r="B8035" s="2">
        <v>44311.77081877023</v>
      </c>
      <c r="C8035">
        <v>77720</v>
      </c>
      <c r="D8035">
        <v>148309</v>
      </c>
      <c r="I8035" s="59">
        <v>52319</v>
      </c>
      <c r="J8035" s="57" t="s">
        <v>82</v>
      </c>
      <c r="K8035" s="58" t="str">
        <f t="shared" si="125"/>
        <v>выходные</v>
      </c>
      <c r="L8035">
        <v>18</v>
      </c>
    </row>
    <row r="8036" spans="1:12" x14ac:dyDescent="0.3">
      <c r="A8036">
        <v>27338</v>
      </c>
      <c r="B8036" s="2">
        <v>44311.77081877023</v>
      </c>
      <c r="C8036">
        <v>258843</v>
      </c>
      <c r="D8036">
        <v>401945</v>
      </c>
      <c r="I8036" s="59">
        <v>52320</v>
      </c>
      <c r="J8036" s="57" t="s">
        <v>83</v>
      </c>
      <c r="K8036" s="58" t="str">
        <f t="shared" si="125"/>
        <v>будни</v>
      </c>
      <c r="L8036">
        <v>18</v>
      </c>
    </row>
    <row r="8037" spans="1:12" x14ac:dyDescent="0.3">
      <c r="A8037">
        <v>27343</v>
      </c>
      <c r="B8037" s="2">
        <v>44311.770989104894</v>
      </c>
      <c r="C8037">
        <v>257842</v>
      </c>
      <c r="D8037">
        <v>418105</v>
      </c>
      <c r="I8037" s="59">
        <v>52321</v>
      </c>
      <c r="J8037" s="57" t="s">
        <v>84</v>
      </c>
      <c r="K8037" s="58" t="str">
        <f t="shared" si="125"/>
        <v>будни</v>
      </c>
      <c r="L8037">
        <v>18</v>
      </c>
    </row>
    <row r="8038" spans="1:12" x14ac:dyDescent="0.3">
      <c r="A8038">
        <v>27346</v>
      </c>
      <c r="B8038" s="2">
        <v>44311.772436893203</v>
      </c>
      <c r="C8038">
        <v>339712</v>
      </c>
      <c r="D8038">
        <v>153893</v>
      </c>
      <c r="I8038" s="59">
        <v>52322</v>
      </c>
      <c r="J8038" s="57" t="s">
        <v>79</v>
      </c>
      <c r="K8038" s="58" t="str">
        <f t="shared" si="125"/>
        <v>будни</v>
      </c>
      <c r="L8038">
        <v>18</v>
      </c>
    </row>
    <row r="8039" spans="1:12" x14ac:dyDescent="0.3">
      <c r="A8039">
        <v>27347</v>
      </c>
      <c r="B8039" s="2">
        <v>44311.772841423946</v>
      </c>
      <c r="C8039">
        <v>333738</v>
      </c>
      <c r="D8039">
        <v>43697</v>
      </c>
      <c r="I8039" s="59">
        <v>52323</v>
      </c>
      <c r="J8039" s="57" t="s">
        <v>80</v>
      </c>
      <c r="K8039" s="58" t="str">
        <f t="shared" si="125"/>
        <v>будни</v>
      </c>
      <c r="L8039">
        <v>18</v>
      </c>
    </row>
    <row r="8040" spans="1:12" x14ac:dyDescent="0.3">
      <c r="A8040">
        <v>27349</v>
      </c>
      <c r="B8040" s="2">
        <v>44311.774055016183</v>
      </c>
      <c r="C8040">
        <v>216641</v>
      </c>
      <c r="D8040">
        <v>250679</v>
      </c>
      <c r="I8040" s="59">
        <v>52324</v>
      </c>
      <c r="J8040" s="57" t="s">
        <v>81</v>
      </c>
      <c r="K8040" s="58" t="str">
        <f t="shared" si="125"/>
        <v>будни</v>
      </c>
      <c r="L8040">
        <v>18</v>
      </c>
    </row>
    <row r="8041" spans="1:12" x14ac:dyDescent="0.3">
      <c r="A8041">
        <v>27351</v>
      </c>
      <c r="B8041" s="2">
        <v>44311.775268608413</v>
      </c>
      <c r="C8041">
        <v>305279</v>
      </c>
      <c r="D8041">
        <v>86728</v>
      </c>
      <c r="I8041" s="59">
        <v>52325</v>
      </c>
      <c r="J8041" s="57" t="s">
        <v>78</v>
      </c>
      <c r="K8041" s="58" t="str">
        <f t="shared" si="125"/>
        <v>выходные</v>
      </c>
      <c r="L8041">
        <v>18</v>
      </c>
    </row>
    <row r="8042" spans="1:12" x14ac:dyDescent="0.3">
      <c r="A8042">
        <v>27353</v>
      </c>
      <c r="B8042" s="2">
        <v>44311.775673139156</v>
      </c>
      <c r="C8042">
        <v>139688</v>
      </c>
      <c r="D8042">
        <v>42705</v>
      </c>
      <c r="I8042" s="59">
        <v>52326</v>
      </c>
      <c r="J8042" s="57" t="s">
        <v>82</v>
      </c>
      <c r="K8042" s="58" t="str">
        <f t="shared" si="125"/>
        <v>выходные</v>
      </c>
      <c r="L8042">
        <v>18</v>
      </c>
    </row>
    <row r="8043" spans="1:12" x14ac:dyDescent="0.3">
      <c r="A8043">
        <v>27356</v>
      </c>
      <c r="B8043" s="2">
        <v>44311.775673139164</v>
      </c>
      <c r="C8043">
        <v>228384</v>
      </c>
      <c r="D8043">
        <v>411922</v>
      </c>
      <c r="I8043" s="59">
        <v>52327</v>
      </c>
      <c r="J8043" s="57" t="s">
        <v>83</v>
      </c>
      <c r="K8043" s="58" t="str">
        <f t="shared" si="125"/>
        <v>будни</v>
      </c>
      <c r="L8043">
        <v>18</v>
      </c>
    </row>
    <row r="8044" spans="1:12" x14ac:dyDescent="0.3">
      <c r="A8044">
        <v>27361</v>
      </c>
      <c r="B8044" s="2">
        <v>44311.777031769765</v>
      </c>
      <c r="C8044">
        <v>247280</v>
      </c>
      <c r="D8044">
        <v>80850</v>
      </c>
      <c r="I8044" s="59">
        <v>52328</v>
      </c>
      <c r="J8044" s="57" t="s">
        <v>84</v>
      </c>
      <c r="K8044" s="58" t="str">
        <f t="shared" si="125"/>
        <v>будни</v>
      </c>
      <c r="L8044">
        <v>18</v>
      </c>
    </row>
    <row r="8045" spans="1:12" x14ac:dyDescent="0.3">
      <c r="A8045">
        <v>27364</v>
      </c>
      <c r="B8045" s="2">
        <v>44311.777291262137</v>
      </c>
      <c r="C8045">
        <v>33062</v>
      </c>
      <c r="D8045">
        <v>341333</v>
      </c>
      <c r="I8045" s="59">
        <v>52329</v>
      </c>
      <c r="J8045" s="57" t="s">
        <v>79</v>
      </c>
      <c r="K8045" s="58" t="str">
        <f t="shared" si="125"/>
        <v>будни</v>
      </c>
      <c r="L8045">
        <v>18</v>
      </c>
    </row>
    <row r="8046" spans="1:12" x14ac:dyDescent="0.3">
      <c r="A8046">
        <v>27365</v>
      </c>
      <c r="B8046" s="2">
        <v>44311.778504854366</v>
      </c>
      <c r="C8046">
        <v>68256</v>
      </c>
      <c r="D8046">
        <v>182984</v>
      </c>
      <c r="I8046" s="59">
        <v>52330</v>
      </c>
      <c r="J8046" s="57" t="s">
        <v>80</v>
      </c>
      <c r="K8046" s="58" t="str">
        <f t="shared" si="125"/>
        <v>будни</v>
      </c>
      <c r="L8046">
        <v>18</v>
      </c>
    </row>
    <row r="8047" spans="1:12" x14ac:dyDescent="0.3">
      <c r="A8047">
        <v>27367</v>
      </c>
      <c r="B8047" s="2">
        <v>44311.779313915853</v>
      </c>
      <c r="C8047">
        <v>144875</v>
      </c>
      <c r="D8047">
        <v>468882</v>
      </c>
      <c r="I8047" s="59">
        <v>52331</v>
      </c>
      <c r="J8047" s="57" t="s">
        <v>81</v>
      </c>
      <c r="K8047" s="58" t="str">
        <f t="shared" si="125"/>
        <v>будни</v>
      </c>
      <c r="L8047">
        <v>18</v>
      </c>
    </row>
    <row r="8048" spans="1:12" x14ac:dyDescent="0.3">
      <c r="A8048">
        <v>27371</v>
      </c>
      <c r="B8048" s="2">
        <v>44311.779747917113</v>
      </c>
      <c r="C8048">
        <v>142725</v>
      </c>
      <c r="D8048">
        <v>118549</v>
      </c>
      <c r="I8048" s="59">
        <v>52332</v>
      </c>
      <c r="J8048" s="57" t="s">
        <v>78</v>
      </c>
      <c r="K8048" s="58" t="str">
        <f t="shared" si="125"/>
        <v>выходные</v>
      </c>
      <c r="L8048">
        <v>18</v>
      </c>
    </row>
    <row r="8049" spans="1:12" x14ac:dyDescent="0.3">
      <c r="A8049">
        <v>27372</v>
      </c>
      <c r="B8049" s="2">
        <v>44311.779869991151</v>
      </c>
      <c r="C8049">
        <v>194373</v>
      </c>
      <c r="D8049">
        <v>58674</v>
      </c>
      <c r="I8049" s="59">
        <v>52333</v>
      </c>
      <c r="J8049" s="57" t="s">
        <v>82</v>
      </c>
      <c r="K8049" s="58" t="str">
        <f t="shared" si="125"/>
        <v>выходные</v>
      </c>
      <c r="L8049">
        <v>18</v>
      </c>
    </row>
    <row r="8050" spans="1:12" x14ac:dyDescent="0.3">
      <c r="A8050">
        <v>27377</v>
      </c>
      <c r="B8050" s="2">
        <v>44311.78052750809</v>
      </c>
      <c r="C8050">
        <v>4277</v>
      </c>
      <c r="D8050">
        <v>12149</v>
      </c>
      <c r="I8050" s="59">
        <v>52334</v>
      </c>
      <c r="J8050" s="57" t="s">
        <v>83</v>
      </c>
      <c r="K8050" s="58" t="str">
        <f t="shared" si="125"/>
        <v>будни</v>
      </c>
      <c r="L8050">
        <v>18</v>
      </c>
    </row>
    <row r="8051" spans="1:12" x14ac:dyDescent="0.3">
      <c r="A8051">
        <v>27380</v>
      </c>
      <c r="B8051" s="2">
        <v>44311.78052750809</v>
      </c>
      <c r="C8051">
        <v>290750</v>
      </c>
      <c r="D8051">
        <v>397390</v>
      </c>
      <c r="I8051" s="59">
        <v>52335</v>
      </c>
      <c r="J8051" s="57" t="s">
        <v>84</v>
      </c>
      <c r="K8051" s="58" t="str">
        <f t="shared" si="125"/>
        <v>будни</v>
      </c>
      <c r="L8051">
        <v>18</v>
      </c>
    </row>
    <row r="8052" spans="1:12" x14ac:dyDescent="0.3">
      <c r="A8052">
        <v>27382</v>
      </c>
      <c r="B8052" s="2">
        <v>44311.78052750809</v>
      </c>
      <c r="C8052">
        <v>310691</v>
      </c>
      <c r="D8052">
        <v>87238</v>
      </c>
      <c r="I8052" s="59">
        <v>52336</v>
      </c>
      <c r="J8052" s="57" t="s">
        <v>79</v>
      </c>
      <c r="K8052" s="58" t="str">
        <f t="shared" si="125"/>
        <v>будни</v>
      </c>
      <c r="L8052">
        <v>18</v>
      </c>
    </row>
    <row r="8053" spans="1:12" x14ac:dyDescent="0.3">
      <c r="A8053">
        <v>27383</v>
      </c>
      <c r="B8053" s="2">
        <v>44311.782311471907</v>
      </c>
      <c r="C8053">
        <v>141741</v>
      </c>
      <c r="D8053">
        <v>265820</v>
      </c>
      <c r="I8053" s="59">
        <v>52337</v>
      </c>
      <c r="J8053" s="57" t="s">
        <v>80</v>
      </c>
      <c r="K8053" s="58" t="str">
        <f t="shared" si="125"/>
        <v>будни</v>
      </c>
      <c r="L8053">
        <v>18</v>
      </c>
    </row>
    <row r="8054" spans="1:12" x14ac:dyDescent="0.3">
      <c r="A8054">
        <v>27385</v>
      </c>
      <c r="B8054" s="2">
        <v>44311.782550161806</v>
      </c>
      <c r="C8054">
        <v>63524</v>
      </c>
      <c r="D8054">
        <v>470762</v>
      </c>
      <c r="I8054" s="59">
        <v>52338</v>
      </c>
      <c r="J8054" s="57" t="s">
        <v>81</v>
      </c>
      <c r="K8054" s="58" t="str">
        <f t="shared" si="125"/>
        <v>будни</v>
      </c>
      <c r="L8054">
        <v>18</v>
      </c>
    </row>
    <row r="8055" spans="1:12" x14ac:dyDescent="0.3">
      <c r="A8055">
        <v>27390</v>
      </c>
      <c r="B8055" s="2">
        <v>44311.782954692557</v>
      </c>
      <c r="C8055">
        <v>43617</v>
      </c>
      <c r="D8055">
        <v>438887</v>
      </c>
      <c r="I8055" s="59">
        <v>52339</v>
      </c>
      <c r="J8055" s="57" t="s">
        <v>78</v>
      </c>
      <c r="K8055" s="58" t="str">
        <f t="shared" si="125"/>
        <v>выходные</v>
      </c>
      <c r="L8055">
        <v>18</v>
      </c>
    </row>
    <row r="8056" spans="1:12" x14ac:dyDescent="0.3">
      <c r="A8056">
        <v>27393</v>
      </c>
      <c r="B8056" s="2">
        <v>44311.7833592233</v>
      </c>
      <c r="C8056">
        <v>174397</v>
      </c>
      <c r="D8056">
        <v>245930</v>
      </c>
      <c r="I8056" s="59">
        <v>52340</v>
      </c>
      <c r="J8056" s="57" t="s">
        <v>82</v>
      </c>
      <c r="K8056" s="58" t="str">
        <f t="shared" si="125"/>
        <v>выходные</v>
      </c>
      <c r="L8056">
        <v>18</v>
      </c>
    </row>
    <row r="8057" spans="1:12" x14ac:dyDescent="0.3">
      <c r="A8057">
        <v>27394</v>
      </c>
      <c r="B8057" s="2">
        <v>44311.7833592233</v>
      </c>
      <c r="C8057">
        <v>180859</v>
      </c>
      <c r="D8057">
        <v>411922</v>
      </c>
      <c r="I8057" s="59">
        <v>52341</v>
      </c>
      <c r="J8057" s="57" t="s">
        <v>83</v>
      </c>
      <c r="K8057" s="58" t="str">
        <f t="shared" si="125"/>
        <v>будни</v>
      </c>
      <c r="L8057">
        <v>18</v>
      </c>
    </row>
    <row r="8058" spans="1:12" x14ac:dyDescent="0.3">
      <c r="A8058">
        <v>27397</v>
      </c>
      <c r="B8058" s="2">
        <v>44311.784386730549</v>
      </c>
      <c r="C8058">
        <v>281672</v>
      </c>
      <c r="D8058">
        <v>162725</v>
      </c>
      <c r="I8058" s="59">
        <v>52342</v>
      </c>
      <c r="J8058" s="57" t="s">
        <v>84</v>
      </c>
      <c r="K8058" s="58" t="str">
        <f t="shared" si="125"/>
        <v>будни</v>
      </c>
      <c r="L8058">
        <v>18</v>
      </c>
    </row>
    <row r="8059" spans="1:12" x14ac:dyDescent="0.3">
      <c r="A8059">
        <v>27400</v>
      </c>
      <c r="B8059" s="2">
        <v>44311.784478286078</v>
      </c>
      <c r="C8059">
        <v>208406</v>
      </c>
      <c r="D8059">
        <v>411922</v>
      </c>
      <c r="I8059" s="59">
        <v>52343</v>
      </c>
      <c r="J8059" s="57" t="s">
        <v>79</v>
      </c>
      <c r="K8059" s="58" t="str">
        <f t="shared" si="125"/>
        <v>будни</v>
      </c>
      <c r="L8059">
        <v>18</v>
      </c>
    </row>
    <row r="8060" spans="1:12" x14ac:dyDescent="0.3">
      <c r="A8060">
        <v>27402</v>
      </c>
      <c r="B8060" s="2">
        <v>44311.784572815537</v>
      </c>
      <c r="C8060">
        <v>251166</v>
      </c>
      <c r="D8060">
        <v>191893</v>
      </c>
      <c r="I8060" s="59">
        <v>52344</v>
      </c>
      <c r="J8060" s="57" t="s">
        <v>80</v>
      </c>
      <c r="K8060" s="58" t="str">
        <f t="shared" si="125"/>
        <v>будни</v>
      </c>
      <c r="L8060">
        <v>18</v>
      </c>
    </row>
    <row r="8061" spans="1:12" x14ac:dyDescent="0.3">
      <c r="A8061">
        <v>27403</v>
      </c>
      <c r="B8061" s="2">
        <v>44311.78619093851</v>
      </c>
      <c r="C8061">
        <v>182929</v>
      </c>
      <c r="D8061">
        <v>320940</v>
      </c>
      <c r="I8061" s="59">
        <v>52345</v>
      </c>
      <c r="J8061" s="57" t="s">
        <v>81</v>
      </c>
      <c r="K8061" s="58" t="str">
        <f t="shared" si="125"/>
        <v>будни</v>
      </c>
      <c r="L8061">
        <v>18</v>
      </c>
    </row>
    <row r="8062" spans="1:12" x14ac:dyDescent="0.3">
      <c r="A8062">
        <v>27404</v>
      </c>
      <c r="B8062" s="2">
        <v>44311.78695028535</v>
      </c>
      <c r="C8062">
        <v>227927</v>
      </c>
      <c r="D8062">
        <v>105200</v>
      </c>
      <c r="I8062" s="59">
        <v>52346</v>
      </c>
      <c r="J8062" s="57" t="s">
        <v>78</v>
      </c>
      <c r="K8062" s="58" t="str">
        <f t="shared" si="125"/>
        <v>выходные</v>
      </c>
      <c r="L8062">
        <v>18</v>
      </c>
    </row>
    <row r="8063" spans="1:12" x14ac:dyDescent="0.3">
      <c r="A8063">
        <v>27405</v>
      </c>
      <c r="B8063" s="2">
        <v>44311.788262581256</v>
      </c>
      <c r="C8063">
        <v>222769</v>
      </c>
      <c r="D8063">
        <v>158978</v>
      </c>
      <c r="I8063" s="59">
        <v>52347</v>
      </c>
      <c r="J8063" s="57" t="s">
        <v>82</v>
      </c>
      <c r="K8063" s="58" t="str">
        <f t="shared" si="125"/>
        <v>выходные</v>
      </c>
      <c r="L8063">
        <v>18</v>
      </c>
    </row>
    <row r="8064" spans="1:12" x14ac:dyDescent="0.3">
      <c r="A8064">
        <v>27410</v>
      </c>
      <c r="B8064" s="2">
        <v>44311.788618122977</v>
      </c>
      <c r="C8064">
        <v>120813</v>
      </c>
      <c r="D8064">
        <v>470762</v>
      </c>
      <c r="I8064" s="59">
        <v>52348</v>
      </c>
      <c r="J8064" s="57" t="s">
        <v>83</v>
      </c>
      <c r="K8064" s="58" t="str">
        <f t="shared" si="125"/>
        <v>будни</v>
      </c>
      <c r="L8064">
        <v>18</v>
      </c>
    </row>
    <row r="8065" spans="1:12" x14ac:dyDescent="0.3">
      <c r="A8065">
        <v>27411</v>
      </c>
      <c r="B8065" s="2">
        <v>44311.789427184463</v>
      </c>
      <c r="C8065">
        <v>32299</v>
      </c>
      <c r="D8065">
        <v>347393</v>
      </c>
      <c r="I8065" s="59">
        <v>52349</v>
      </c>
      <c r="J8065" s="57" t="s">
        <v>84</v>
      </c>
      <c r="K8065" s="58" t="str">
        <f t="shared" si="125"/>
        <v>будни</v>
      </c>
      <c r="L8065">
        <v>18</v>
      </c>
    </row>
    <row r="8066" spans="1:12" x14ac:dyDescent="0.3">
      <c r="A8066">
        <v>27415</v>
      </c>
      <c r="B8066" s="2">
        <v>44311.789427184463</v>
      </c>
      <c r="C8066">
        <v>291869</v>
      </c>
      <c r="D8066">
        <v>386333</v>
      </c>
      <c r="I8066" s="59">
        <v>52350</v>
      </c>
      <c r="J8066" s="57" t="s">
        <v>79</v>
      </c>
      <c r="K8066" s="58" t="str">
        <f t="shared" si="125"/>
        <v>будни</v>
      </c>
      <c r="L8066">
        <v>18</v>
      </c>
    </row>
    <row r="8067" spans="1:12" x14ac:dyDescent="0.3">
      <c r="A8067">
        <v>27417</v>
      </c>
      <c r="B8067" s="2">
        <v>44311.790236245957</v>
      </c>
      <c r="C8067">
        <v>14498</v>
      </c>
      <c r="D8067">
        <v>411922</v>
      </c>
      <c r="I8067" s="59">
        <v>52351</v>
      </c>
      <c r="J8067" s="57" t="s">
        <v>80</v>
      </c>
      <c r="K8067" s="58" t="str">
        <f t="shared" ref="K8067:K8130" si="126">IF(OR(J8067="суббота",J8067="воскресенье"),"выходные","будни")</f>
        <v>будни</v>
      </c>
      <c r="L8067">
        <v>18</v>
      </c>
    </row>
    <row r="8068" spans="1:12" x14ac:dyDescent="0.3">
      <c r="A8068">
        <v>27419</v>
      </c>
      <c r="B8068" s="2">
        <v>44311.791449838187</v>
      </c>
      <c r="C8068">
        <v>264427</v>
      </c>
      <c r="D8068">
        <v>347008</v>
      </c>
      <c r="I8068" s="59">
        <v>52352</v>
      </c>
      <c r="J8068" s="57" t="s">
        <v>81</v>
      </c>
      <c r="K8068" s="58" t="str">
        <f t="shared" si="126"/>
        <v>будни</v>
      </c>
      <c r="L8068">
        <v>18</v>
      </c>
    </row>
    <row r="8069" spans="1:12" x14ac:dyDescent="0.3">
      <c r="A8069">
        <v>27421</v>
      </c>
      <c r="B8069" s="2">
        <v>44311.791833246862</v>
      </c>
      <c r="C8069">
        <v>81907</v>
      </c>
      <c r="D8069">
        <v>230507</v>
      </c>
      <c r="I8069" s="59">
        <v>52353</v>
      </c>
      <c r="J8069" s="57" t="s">
        <v>78</v>
      </c>
      <c r="K8069" s="58" t="str">
        <f t="shared" si="126"/>
        <v>выходные</v>
      </c>
      <c r="L8069">
        <v>19</v>
      </c>
    </row>
    <row r="8070" spans="1:12" x14ac:dyDescent="0.3">
      <c r="A8070">
        <v>27422</v>
      </c>
      <c r="B8070" s="2">
        <v>44311.792258899673</v>
      </c>
      <c r="C8070">
        <v>307738</v>
      </c>
      <c r="D8070">
        <v>351192</v>
      </c>
      <c r="I8070" s="59">
        <v>52354</v>
      </c>
      <c r="J8070" s="57" t="s">
        <v>82</v>
      </c>
      <c r="K8070" s="58" t="str">
        <f t="shared" si="126"/>
        <v>выходные</v>
      </c>
      <c r="L8070">
        <v>19</v>
      </c>
    </row>
    <row r="8071" spans="1:12" x14ac:dyDescent="0.3">
      <c r="A8071">
        <v>27427</v>
      </c>
      <c r="B8071" s="2">
        <v>44311.793067961167</v>
      </c>
      <c r="C8071">
        <v>130654</v>
      </c>
      <c r="D8071">
        <v>250679</v>
      </c>
      <c r="I8071" s="59">
        <v>52355</v>
      </c>
      <c r="J8071" s="57" t="s">
        <v>83</v>
      </c>
      <c r="K8071" s="58" t="str">
        <f t="shared" si="126"/>
        <v>будни</v>
      </c>
      <c r="L8071">
        <v>19</v>
      </c>
    </row>
    <row r="8072" spans="1:12" x14ac:dyDescent="0.3">
      <c r="A8072">
        <v>27429</v>
      </c>
      <c r="B8072" s="2">
        <v>44311.793877022654</v>
      </c>
      <c r="C8072">
        <v>329757</v>
      </c>
      <c r="D8072">
        <v>442573</v>
      </c>
      <c r="I8072" s="59">
        <v>52356</v>
      </c>
      <c r="J8072" s="57" t="s">
        <v>84</v>
      </c>
      <c r="K8072" s="58" t="str">
        <f t="shared" si="126"/>
        <v>будни</v>
      </c>
      <c r="L8072">
        <v>19</v>
      </c>
    </row>
    <row r="8073" spans="1:12" x14ac:dyDescent="0.3">
      <c r="A8073">
        <v>27433</v>
      </c>
      <c r="B8073" s="2">
        <v>44311.795090614891</v>
      </c>
      <c r="C8073">
        <v>102543</v>
      </c>
      <c r="D8073">
        <v>20534</v>
      </c>
      <c r="I8073" s="59">
        <v>52357</v>
      </c>
      <c r="J8073" s="57" t="s">
        <v>79</v>
      </c>
      <c r="K8073" s="58" t="str">
        <f t="shared" si="126"/>
        <v>будни</v>
      </c>
      <c r="L8073">
        <v>19</v>
      </c>
    </row>
    <row r="8074" spans="1:12" x14ac:dyDescent="0.3">
      <c r="A8074">
        <v>27438</v>
      </c>
      <c r="B8074" s="2">
        <v>44311.795899676377</v>
      </c>
      <c r="C8074">
        <v>217582</v>
      </c>
      <c r="D8074">
        <v>258219</v>
      </c>
      <c r="I8074" s="59">
        <v>52358</v>
      </c>
      <c r="J8074" s="57" t="s">
        <v>80</v>
      </c>
      <c r="K8074" s="58" t="str">
        <f t="shared" si="126"/>
        <v>будни</v>
      </c>
      <c r="L8074">
        <v>19</v>
      </c>
    </row>
    <row r="8075" spans="1:12" x14ac:dyDescent="0.3">
      <c r="A8075">
        <v>27442</v>
      </c>
      <c r="B8075" s="2">
        <v>44311.796304207121</v>
      </c>
      <c r="C8075">
        <v>271527</v>
      </c>
      <c r="D8075">
        <v>281994</v>
      </c>
      <c r="I8075" s="59">
        <v>52359</v>
      </c>
      <c r="J8075" s="57" t="s">
        <v>81</v>
      </c>
      <c r="K8075" s="58" t="str">
        <f t="shared" si="126"/>
        <v>будни</v>
      </c>
      <c r="L8075">
        <v>19</v>
      </c>
    </row>
    <row r="8076" spans="1:12" x14ac:dyDescent="0.3">
      <c r="A8076">
        <v>27446</v>
      </c>
      <c r="B8076" s="2">
        <v>44311.80034951456</v>
      </c>
      <c r="C8076">
        <v>151491</v>
      </c>
      <c r="D8076">
        <v>154256</v>
      </c>
      <c r="I8076" s="59">
        <v>52360</v>
      </c>
      <c r="J8076" s="57" t="s">
        <v>78</v>
      </c>
      <c r="K8076" s="58" t="str">
        <f t="shared" si="126"/>
        <v>выходные</v>
      </c>
      <c r="L8076">
        <v>19</v>
      </c>
    </row>
    <row r="8077" spans="1:12" x14ac:dyDescent="0.3">
      <c r="A8077">
        <v>27451</v>
      </c>
      <c r="B8077" s="2">
        <v>44311.800561540571</v>
      </c>
      <c r="C8077">
        <v>171319</v>
      </c>
      <c r="D8077">
        <v>351192</v>
      </c>
      <c r="I8077" s="59">
        <v>52361</v>
      </c>
      <c r="J8077" s="57" t="s">
        <v>82</v>
      </c>
      <c r="K8077" s="58" t="str">
        <f t="shared" si="126"/>
        <v>выходные</v>
      </c>
      <c r="L8077">
        <v>19</v>
      </c>
    </row>
    <row r="8078" spans="1:12" x14ac:dyDescent="0.3">
      <c r="A8078">
        <v>27454</v>
      </c>
      <c r="B8078" s="2">
        <v>44311.802941984315</v>
      </c>
      <c r="C8078">
        <v>151848</v>
      </c>
      <c r="D8078">
        <v>230507</v>
      </c>
      <c r="I8078" s="59">
        <v>52362</v>
      </c>
      <c r="J8078" s="57" t="s">
        <v>83</v>
      </c>
      <c r="K8078" s="58" t="str">
        <f t="shared" si="126"/>
        <v>будни</v>
      </c>
      <c r="L8078">
        <v>19</v>
      </c>
    </row>
    <row r="8079" spans="1:12" x14ac:dyDescent="0.3">
      <c r="A8079">
        <v>27459</v>
      </c>
      <c r="B8079" s="2">
        <v>44311.803181229778</v>
      </c>
      <c r="C8079">
        <v>234867</v>
      </c>
      <c r="D8079">
        <v>396686</v>
      </c>
      <c r="I8079" s="59">
        <v>52363</v>
      </c>
      <c r="J8079" s="57" t="s">
        <v>84</v>
      </c>
      <c r="K8079" s="58" t="str">
        <f t="shared" si="126"/>
        <v>будни</v>
      </c>
      <c r="L8079">
        <v>19</v>
      </c>
    </row>
    <row r="8080" spans="1:12" x14ac:dyDescent="0.3">
      <c r="A8080">
        <v>27463</v>
      </c>
      <c r="B8080" s="2">
        <v>44311.806115909298</v>
      </c>
      <c r="C8080">
        <v>57395</v>
      </c>
      <c r="D8080">
        <v>339713</v>
      </c>
      <c r="I8080" s="59">
        <v>52364</v>
      </c>
      <c r="J8080" s="57" t="s">
        <v>79</v>
      </c>
      <c r="K8080" s="58" t="str">
        <f t="shared" si="126"/>
        <v>будни</v>
      </c>
      <c r="L8080">
        <v>19</v>
      </c>
    </row>
    <row r="8081" spans="1:12" x14ac:dyDescent="0.3">
      <c r="A8081">
        <v>27464</v>
      </c>
      <c r="B8081" s="2">
        <v>44311.809249190941</v>
      </c>
      <c r="C8081">
        <v>204438</v>
      </c>
      <c r="D8081">
        <v>198146</v>
      </c>
      <c r="I8081" s="59">
        <v>52365</v>
      </c>
      <c r="J8081" s="57" t="s">
        <v>80</v>
      </c>
      <c r="K8081" s="58" t="str">
        <f t="shared" si="126"/>
        <v>будни</v>
      </c>
      <c r="L8081">
        <v>19</v>
      </c>
    </row>
    <row r="8082" spans="1:12" x14ac:dyDescent="0.3">
      <c r="A8082">
        <v>27465</v>
      </c>
      <c r="B8082" s="2">
        <v>44311.809653721684</v>
      </c>
      <c r="C8082">
        <v>68338</v>
      </c>
      <c r="D8082">
        <v>325984</v>
      </c>
      <c r="I8082" s="59">
        <v>52366</v>
      </c>
      <c r="J8082" s="57" t="s">
        <v>81</v>
      </c>
      <c r="K8082" s="58" t="str">
        <f t="shared" si="126"/>
        <v>будни</v>
      </c>
      <c r="L8082">
        <v>19</v>
      </c>
    </row>
    <row r="8083" spans="1:12" x14ac:dyDescent="0.3">
      <c r="A8083">
        <v>27466</v>
      </c>
      <c r="B8083" s="2">
        <v>44311.812889967638</v>
      </c>
      <c r="C8083">
        <v>282163</v>
      </c>
      <c r="D8083">
        <v>336210</v>
      </c>
      <c r="I8083" s="59">
        <v>52367</v>
      </c>
      <c r="J8083" s="57" t="s">
        <v>78</v>
      </c>
      <c r="K8083" s="58" t="str">
        <f t="shared" si="126"/>
        <v>выходные</v>
      </c>
      <c r="L8083">
        <v>19</v>
      </c>
    </row>
    <row r="8084" spans="1:12" x14ac:dyDescent="0.3">
      <c r="A8084">
        <v>27467</v>
      </c>
      <c r="B8084" s="2">
        <v>44311.814233832818</v>
      </c>
      <c r="C8084">
        <v>271611</v>
      </c>
      <c r="D8084">
        <v>23892</v>
      </c>
      <c r="I8084" s="59">
        <v>52368</v>
      </c>
      <c r="J8084" s="57" t="s">
        <v>82</v>
      </c>
      <c r="K8084" s="58" t="str">
        <f t="shared" si="126"/>
        <v>выходные</v>
      </c>
      <c r="L8084">
        <v>19</v>
      </c>
    </row>
    <row r="8085" spans="1:12" x14ac:dyDescent="0.3">
      <c r="A8085">
        <v>27469</v>
      </c>
      <c r="B8085" s="2">
        <v>44311.820980582524</v>
      </c>
      <c r="C8085">
        <v>136547</v>
      </c>
      <c r="D8085">
        <v>118549</v>
      </c>
      <c r="I8085" s="59">
        <v>52369</v>
      </c>
      <c r="J8085" s="57" t="s">
        <v>83</v>
      </c>
      <c r="K8085" s="58" t="str">
        <f t="shared" si="126"/>
        <v>будни</v>
      </c>
      <c r="L8085">
        <v>19</v>
      </c>
    </row>
    <row r="8086" spans="1:12" x14ac:dyDescent="0.3">
      <c r="A8086">
        <v>27473</v>
      </c>
      <c r="B8086" s="2">
        <v>44311.825342570271</v>
      </c>
      <c r="C8086">
        <v>157321</v>
      </c>
      <c r="D8086">
        <v>264284</v>
      </c>
      <c r="I8086" s="59">
        <v>52370</v>
      </c>
      <c r="J8086" s="57" t="s">
        <v>84</v>
      </c>
      <c r="K8086" s="58" t="str">
        <f t="shared" si="126"/>
        <v>будни</v>
      </c>
      <c r="L8086">
        <v>19</v>
      </c>
    </row>
    <row r="8087" spans="1:12" x14ac:dyDescent="0.3">
      <c r="A8087">
        <v>27478</v>
      </c>
      <c r="B8087" s="2">
        <v>44311.825373088781</v>
      </c>
      <c r="C8087">
        <v>286421</v>
      </c>
      <c r="D8087">
        <v>102524</v>
      </c>
      <c r="I8087" s="59">
        <v>52371</v>
      </c>
      <c r="J8087" s="57" t="s">
        <v>79</v>
      </c>
      <c r="K8087" s="58" t="str">
        <f t="shared" si="126"/>
        <v>будни</v>
      </c>
      <c r="L8087">
        <v>19</v>
      </c>
    </row>
    <row r="8088" spans="1:12" x14ac:dyDescent="0.3">
      <c r="A8088">
        <v>27481</v>
      </c>
      <c r="B8088" s="2">
        <v>44311.830774864953</v>
      </c>
      <c r="C8088">
        <v>338086</v>
      </c>
      <c r="D8088">
        <v>250679</v>
      </c>
      <c r="I8088" s="59">
        <v>52372</v>
      </c>
      <c r="J8088" s="57" t="s">
        <v>80</v>
      </c>
      <c r="K8088" s="58" t="str">
        <f t="shared" si="126"/>
        <v>будни</v>
      </c>
      <c r="L8088">
        <v>19</v>
      </c>
    </row>
    <row r="8089" spans="1:12" x14ac:dyDescent="0.3">
      <c r="A8089">
        <v>27486</v>
      </c>
      <c r="B8089" s="2">
        <v>44311.834330097088</v>
      </c>
      <c r="C8089">
        <v>227849</v>
      </c>
      <c r="D8089">
        <v>411922</v>
      </c>
      <c r="I8089" s="59">
        <v>52373</v>
      </c>
      <c r="J8089" s="57" t="s">
        <v>81</v>
      </c>
      <c r="K8089" s="58" t="str">
        <f t="shared" si="126"/>
        <v>будни</v>
      </c>
      <c r="L8089">
        <v>20</v>
      </c>
    </row>
    <row r="8090" spans="1:12" x14ac:dyDescent="0.3">
      <c r="A8090">
        <v>27490</v>
      </c>
      <c r="B8090" s="2">
        <v>44311.834406567585</v>
      </c>
      <c r="C8090">
        <v>85809</v>
      </c>
      <c r="D8090">
        <v>411922</v>
      </c>
      <c r="I8090" s="59">
        <v>52374</v>
      </c>
      <c r="J8090" s="57" t="s">
        <v>78</v>
      </c>
      <c r="K8090" s="58" t="str">
        <f t="shared" si="126"/>
        <v>выходные</v>
      </c>
      <c r="L8090">
        <v>20</v>
      </c>
    </row>
    <row r="8091" spans="1:12" x14ac:dyDescent="0.3">
      <c r="A8091">
        <v>27491</v>
      </c>
      <c r="B8091" s="2">
        <v>44311.843409527879</v>
      </c>
      <c r="C8091">
        <v>70437</v>
      </c>
      <c r="D8091">
        <v>302552</v>
      </c>
      <c r="I8091" s="59">
        <v>52375</v>
      </c>
      <c r="J8091" s="57" t="s">
        <v>82</v>
      </c>
      <c r="K8091" s="58" t="str">
        <f t="shared" si="126"/>
        <v>выходные</v>
      </c>
      <c r="L8091">
        <v>20</v>
      </c>
    </row>
    <row r="8092" spans="1:12" x14ac:dyDescent="0.3">
      <c r="A8092">
        <v>27495</v>
      </c>
      <c r="B8092" s="2">
        <v>44311.846491897333</v>
      </c>
      <c r="C8092">
        <v>202458</v>
      </c>
      <c r="D8092">
        <v>189478</v>
      </c>
      <c r="I8092" s="59">
        <v>52376</v>
      </c>
      <c r="J8092" s="57" t="s">
        <v>83</v>
      </c>
      <c r="K8092" s="58" t="str">
        <f t="shared" si="126"/>
        <v>будни</v>
      </c>
      <c r="L8092">
        <v>20</v>
      </c>
    </row>
    <row r="8093" spans="1:12" x14ac:dyDescent="0.3">
      <c r="A8093">
        <v>27497</v>
      </c>
      <c r="B8093" s="2">
        <v>44311.849055452134</v>
      </c>
      <c r="C8093">
        <v>284030</v>
      </c>
      <c r="D8093">
        <v>303258</v>
      </c>
      <c r="I8093" s="59">
        <v>52377</v>
      </c>
      <c r="J8093" s="57" t="s">
        <v>84</v>
      </c>
      <c r="K8093" s="58" t="str">
        <f t="shared" si="126"/>
        <v>будни</v>
      </c>
      <c r="L8093">
        <v>20</v>
      </c>
    </row>
    <row r="8094" spans="1:12" x14ac:dyDescent="0.3">
      <c r="A8094">
        <v>27498</v>
      </c>
      <c r="B8094" s="2">
        <v>44311.853297524947</v>
      </c>
      <c r="C8094">
        <v>325851</v>
      </c>
      <c r="D8094">
        <v>33076</v>
      </c>
      <c r="I8094" s="59">
        <v>52378</v>
      </c>
      <c r="J8094" s="57" t="s">
        <v>79</v>
      </c>
      <c r="K8094" s="58" t="str">
        <f t="shared" si="126"/>
        <v>будни</v>
      </c>
      <c r="L8094">
        <v>20</v>
      </c>
    </row>
    <row r="8095" spans="1:12" x14ac:dyDescent="0.3">
      <c r="A8095">
        <v>27503</v>
      </c>
      <c r="B8095" s="2">
        <v>44311.854961165052</v>
      </c>
      <c r="C8095">
        <v>150867</v>
      </c>
      <c r="D8095">
        <v>230507</v>
      </c>
      <c r="I8095" s="59">
        <v>52379</v>
      </c>
      <c r="J8095" s="57" t="s">
        <v>80</v>
      </c>
      <c r="K8095" s="58" t="str">
        <f t="shared" si="126"/>
        <v>будни</v>
      </c>
      <c r="L8095">
        <v>20</v>
      </c>
    </row>
    <row r="8096" spans="1:12" x14ac:dyDescent="0.3">
      <c r="A8096">
        <v>27507</v>
      </c>
      <c r="B8096" s="2">
        <v>44311.856174757282</v>
      </c>
      <c r="C8096">
        <v>24842</v>
      </c>
      <c r="D8096">
        <v>347393</v>
      </c>
      <c r="I8096" s="59">
        <v>52380</v>
      </c>
      <c r="J8096" s="57" t="s">
        <v>81</v>
      </c>
      <c r="K8096" s="58" t="str">
        <f t="shared" si="126"/>
        <v>будни</v>
      </c>
      <c r="L8096">
        <v>20</v>
      </c>
    </row>
    <row r="8097" spans="1:12" x14ac:dyDescent="0.3">
      <c r="A8097">
        <v>27511</v>
      </c>
      <c r="B8097" s="2">
        <v>44311.857020783107</v>
      </c>
      <c r="C8097">
        <v>244947</v>
      </c>
      <c r="D8097">
        <v>97294</v>
      </c>
      <c r="I8097" s="59">
        <v>52381</v>
      </c>
      <c r="J8097" s="57" t="s">
        <v>78</v>
      </c>
      <c r="K8097" s="58" t="str">
        <f t="shared" si="126"/>
        <v>выходные</v>
      </c>
      <c r="L8097">
        <v>20</v>
      </c>
    </row>
    <row r="8098" spans="1:12" x14ac:dyDescent="0.3">
      <c r="A8098">
        <v>27513</v>
      </c>
      <c r="B8098" s="2">
        <v>44311.857234412673</v>
      </c>
      <c r="C8098">
        <v>2651</v>
      </c>
      <c r="D8098">
        <v>407648</v>
      </c>
      <c r="I8098" s="59">
        <v>52382</v>
      </c>
      <c r="J8098" s="57" t="s">
        <v>82</v>
      </c>
      <c r="K8098" s="58" t="str">
        <f t="shared" si="126"/>
        <v>выходные</v>
      </c>
      <c r="L8098">
        <v>20</v>
      </c>
    </row>
    <row r="8099" spans="1:12" x14ac:dyDescent="0.3">
      <c r="A8099">
        <v>27516</v>
      </c>
      <c r="B8099" s="2">
        <v>44311.861751152072</v>
      </c>
      <c r="C8099">
        <v>306138</v>
      </c>
      <c r="D8099">
        <v>103402</v>
      </c>
      <c r="I8099" s="59">
        <v>52383</v>
      </c>
      <c r="J8099" s="57" t="s">
        <v>83</v>
      </c>
      <c r="K8099" s="58" t="str">
        <f t="shared" si="126"/>
        <v>будни</v>
      </c>
      <c r="L8099">
        <v>20</v>
      </c>
    </row>
    <row r="8100" spans="1:12" x14ac:dyDescent="0.3">
      <c r="A8100">
        <v>27521</v>
      </c>
      <c r="B8100" s="2">
        <v>44311.862647249189</v>
      </c>
      <c r="C8100">
        <v>265686</v>
      </c>
      <c r="D8100">
        <v>416599</v>
      </c>
      <c r="I8100" s="59">
        <v>52384</v>
      </c>
      <c r="J8100" s="57" t="s">
        <v>84</v>
      </c>
      <c r="K8100" s="58" t="str">
        <f t="shared" si="126"/>
        <v>будни</v>
      </c>
      <c r="L8100">
        <v>20</v>
      </c>
    </row>
    <row r="8101" spans="1:12" x14ac:dyDescent="0.3">
      <c r="A8101">
        <v>27523</v>
      </c>
      <c r="B8101" s="2">
        <v>44311.862788781393</v>
      </c>
      <c r="C8101">
        <v>105924</v>
      </c>
      <c r="D8101">
        <v>470762</v>
      </c>
      <c r="I8101" s="59">
        <v>52385</v>
      </c>
      <c r="J8101" s="57" t="s">
        <v>79</v>
      </c>
      <c r="K8101" s="58" t="str">
        <f t="shared" si="126"/>
        <v>будни</v>
      </c>
      <c r="L8101">
        <v>20</v>
      </c>
    </row>
    <row r="8102" spans="1:12" x14ac:dyDescent="0.3">
      <c r="A8102">
        <v>27527</v>
      </c>
      <c r="B8102" s="2">
        <v>44311.863795892212</v>
      </c>
      <c r="C8102">
        <v>214465</v>
      </c>
      <c r="D8102">
        <v>411922</v>
      </c>
      <c r="I8102" s="59">
        <v>52386</v>
      </c>
      <c r="J8102" s="57" t="s">
        <v>80</v>
      </c>
      <c r="K8102" s="58" t="str">
        <f t="shared" si="126"/>
        <v>будни</v>
      </c>
      <c r="L8102">
        <v>20</v>
      </c>
    </row>
    <row r="8103" spans="1:12" x14ac:dyDescent="0.3">
      <c r="A8103">
        <v>27530</v>
      </c>
      <c r="B8103" s="2">
        <v>44311.866451002534</v>
      </c>
      <c r="C8103">
        <v>254310</v>
      </c>
      <c r="D8103">
        <v>250679</v>
      </c>
      <c r="I8103" s="59">
        <v>52387</v>
      </c>
      <c r="J8103" s="57" t="s">
        <v>81</v>
      </c>
      <c r="K8103" s="58" t="str">
        <f t="shared" si="126"/>
        <v>будни</v>
      </c>
      <c r="L8103">
        <v>20</v>
      </c>
    </row>
    <row r="8104" spans="1:12" x14ac:dyDescent="0.3">
      <c r="A8104">
        <v>27531</v>
      </c>
      <c r="B8104" s="2">
        <v>44311.868923001799</v>
      </c>
      <c r="C8104">
        <v>251719</v>
      </c>
      <c r="D8104">
        <v>411922</v>
      </c>
      <c r="I8104" s="59">
        <v>52388</v>
      </c>
      <c r="J8104" s="57" t="s">
        <v>78</v>
      </c>
      <c r="K8104" s="58" t="str">
        <f t="shared" si="126"/>
        <v>выходные</v>
      </c>
      <c r="L8104">
        <v>20</v>
      </c>
    </row>
    <row r="8105" spans="1:12" x14ac:dyDescent="0.3">
      <c r="A8105">
        <v>27532</v>
      </c>
      <c r="B8105" s="2">
        <v>44311.871951456313</v>
      </c>
      <c r="C8105">
        <v>237441</v>
      </c>
      <c r="D8105">
        <v>102086</v>
      </c>
      <c r="I8105" s="59">
        <v>52389</v>
      </c>
      <c r="J8105" s="57" t="s">
        <v>82</v>
      </c>
      <c r="K8105" s="58" t="str">
        <f t="shared" si="126"/>
        <v>выходные</v>
      </c>
      <c r="L8105">
        <v>20</v>
      </c>
    </row>
    <row r="8106" spans="1:12" x14ac:dyDescent="0.3">
      <c r="A8106">
        <v>27535</v>
      </c>
      <c r="B8106" s="2">
        <v>44311.875179296243</v>
      </c>
      <c r="C8106">
        <v>295510</v>
      </c>
      <c r="D8106">
        <v>343491</v>
      </c>
      <c r="I8106" s="59">
        <v>52390</v>
      </c>
      <c r="J8106" s="57" t="s">
        <v>83</v>
      </c>
      <c r="K8106" s="58" t="str">
        <f t="shared" si="126"/>
        <v>будни</v>
      </c>
      <c r="L8106">
        <v>21</v>
      </c>
    </row>
    <row r="8107" spans="1:12" x14ac:dyDescent="0.3">
      <c r="A8107">
        <v>27536</v>
      </c>
      <c r="B8107" s="2">
        <v>44311.877895443584</v>
      </c>
      <c r="C8107">
        <v>16065</v>
      </c>
      <c r="D8107">
        <v>439981</v>
      </c>
      <c r="I8107" s="59">
        <v>52391</v>
      </c>
      <c r="J8107" s="57" t="s">
        <v>84</v>
      </c>
      <c r="K8107" s="58" t="str">
        <f t="shared" si="126"/>
        <v>будни</v>
      </c>
      <c r="L8107">
        <v>21</v>
      </c>
    </row>
    <row r="8108" spans="1:12" x14ac:dyDescent="0.3">
      <c r="A8108">
        <v>27540</v>
      </c>
      <c r="B8108" s="2">
        <v>44311.878828478963</v>
      </c>
      <c r="C8108">
        <v>73725</v>
      </c>
      <c r="D8108">
        <v>351192</v>
      </c>
      <c r="I8108" s="59">
        <v>52392</v>
      </c>
      <c r="J8108" s="57" t="s">
        <v>79</v>
      </c>
      <c r="K8108" s="58" t="str">
        <f t="shared" si="126"/>
        <v>будни</v>
      </c>
      <c r="L8108">
        <v>21</v>
      </c>
    </row>
    <row r="8109" spans="1:12" x14ac:dyDescent="0.3">
      <c r="A8109">
        <v>27543</v>
      </c>
      <c r="B8109" s="2">
        <v>44311.883541367839</v>
      </c>
      <c r="C8109">
        <v>35539</v>
      </c>
      <c r="D8109">
        <v>154256</v>
      </c>
      <c r="I8109" s="59">
        <v>52393</v>
      </c>
      <c r="J8109" s="57" t="s">
        <v>80</v>
      </c>
      <c r="K8109" s="58" t="str">
        <f t="shared" si="126"/>
        <v>будни</v>
      </c>
      <c r="L8109">
        <v>21</v>
      </c>
    </row>
    <row r="8110" spans="1:12" x14ac:dyDescent="0.3">
      <c r="A8110">
        <v>27547</v>
      </c>
      <c r="B8110" s="2">
        <v>44311.884491909383</v>
      </c>
      <c r="C8110">
        <v>284314</v>
      </c>
      <c r="D8110">
        <v>454139</v>
      </c>
      <c r="I8110" s="59">
        <v>52394</v>
      </c>
      <c r="J8110" s="57" t="s">
        <v>81</v>
      </c>
      <c r="K8110" s="58" t="str">
        <f t="shared" si="126"/>
        <v>будни</v>
      </c>
      <c r="L8110">
        <v>21</v>
      </c>
    </row>
    <row r="8111" spans="1:12" x14ac:dyDescent="0.3">
      <c r="A8111">
        <v>27551</v>
      </c>
      <c r="B8111" s="2">
        <v>44311.884853663745</v>
      </c>
      <c r="C8111">
        <v>146236</v>
      </c>
      <c r="D8111">
        <v>250679</v>
      </c>
      <c r="I8111" s="59">
        <v>52395</v>
      </c>
      <c r="J8111" s="57" t="s">
        <v>78</v>
      </c>
      <c r="K8111" s="58" t="str">
        <f t="shared" si="126"/>
        <v>выходные</v>
      </c>
      <c r="L8111">
        <v>21</v>
      </c>
    </row>
    <row r="8112" spans="1:12" x14ac:dyDescent="0.3">
      <c r="A8112">
        <v>27556</v>
      </c>
      <c r="B8112" s="2">
        <v>44311.888271736811</v>
      </c>
      <c r="C8112">
        <v>188297</v>
      </c>
      <c r="D8112">
        <v>118549</v>
      </c>
      <c r="I8112" s="59">
        <v>52396</v>
      </c>
      <c r="J8112" s="57" t="s">
        <v>82</v>
      </c>
      <c r="K8112" s="58" t="str">
        <f t="shared" si="126"/>
        <v>выходные</v>
      </c>
      <c r="L8112">
        <v>21</v>
      </c>
    </row>
    <row r="8113" spans="1:12" x14ac:dyDescent="0.3">
      <c r="A8113">
        <v>27559</v>
      </c>
      <c r="B8113" s="2">
        <v>44311.889004181037</v>
      </c>
      <c r="C8113">
        <v>31349</v>
      </c>
      <c r="D8113">
        <v>250679</v>
      </c>
      <c r="I8113" s="59">
        <v>52397</v>
      </c>
      <c r="J8113" s="57" t="s">
        <v>83</v>
      </c>
      <c r="K8113" s="58" t="str">
        <f t="shared" si="126"/>
        <v>будни</v>
      </c>
      <c r="L8113">
        <v>21</v>
      </c>
    </row>
    <row r="8114" spans="1:12" x14ac:dyDescent="0.3">
      <c r="A8114">
        <v>27564</v>
      </c>
      <c r="B8114" s="2">
        <v>44311.893391585763</v>
      </c>
      <c r="C8114">
        <v>106559</v>
      </c>
      <c r="D8114">
        <v>308577</v>
      </c>
      <c r="I8114" s="59">
        <v>52398</v>
      </c>
      <c r="J8114" s="57" t="s">
        <v>84</v>
      </c>
      <c r="K8114" s="58" t="str">
        <f t="shared" si="126"/>
        <v>будни</v>
      </c>
      <c r="L8114">
        <v>21</v>
      </c>
    </row>
    <row r="8115" spans="1:12" x14ac:dyDescent="0.3">
      <c r="A8115">
        <v>27569</v>
      </c>
      <c r="B8115" s="2">
        <v>44311.894131290625</v>
      </c>
      <c r="C8115">
        <v>133368</v>
      </c>
      <c r="D8115">
        <v>436459</v>
      </c>
      <c r="I8115" s="59">
        <v>52399</v>
      </c>
      <c r="J8115" s="57" t="s">
        <v>79</v>
      </c>
      <c r="K8115" s="58" t="str">
        <f t="shared" si="126"/>
        <v>будни</v>
      </c>
      <c r="L8115">
        <v>21</v>
      </c>
    </row>
    <row r="8116" spans="1:12" x14ac:dyDescent="0.3">
      <c r="A8116">
        <v>27571</v>
      </c>
      <c r="B8116" s="2">
        <v>44311.894985808896</v>
      </c>
      <c r="C8116">
        <v>88878</v>
      </c>
      <c r="D8116">
        <v>316436</v>
      </c>
      <c r="I8116" s="59">
        <v>52400</v>
      </c>
      <c r="J8116" s="57" t="s">
        <v>80</v>
      </c>
      <c r="K8116" s="58" t="str">
        <f t="shared" si="126"/>
        <v>будни</v>
      </c>
      <c r="L8116">
        <v>21</v>
      </c>
    </row>
    <row r="8117" spans="1:12" x14ac:dyDescent="0.3">
      <c r="A8117">
        <v>27575</v>
      </c>
      <c r="B8117" s="2">
        <v>44311.896664326916</v>
      </c>
      <c r="C8117">
        <v>265159</v>
      </c>
      <c r="D8117">
        <v>458081</v>
      </c>
      <c r="I8117" s="59">
        <v>52401</v>
      </c>
      <c r="J8117" s="57" t="s">
        <v>81</v>
      </c>
      <c r="K8117" s="58" t="str">
        <f t="shared" si="126"/>
        <v>будни</v>
      </c>
      <c r="L8117">
        <v>21</v>
      </c>
    </row>
    <row r="8118" spans="1:12" x14ac:dyDescent="0.3">
      <c r="A8118">
        <v>27578</v>
      </c>
      <c r="B8118" s="2">
        <v>44311.903504854374</v>
      </c>
      <c r="C8118">
        <v>105970</v>
      </c>
      <c r="D8118">
        <v>409853</v>
      </c>
      <c r="I8118" s="59">
        <v>52402</v>
      </c>
      <c r="J8118" s="57" t="s">
        <v>78</v>
      </c>
      <c r="K8118" s="58" t="str">
        <f t="shared" si="126"/>
        <v>выходные</v>
      </c>
      <c r="L8118">
        <v>21</v>
      </c>
    </row>
    <row r="8119" spans="1:12" x14ac:dyDescent="0.3">
      <c r="A8119">
        <v>27581</v>
      </c>
      <c r="B8119" s="2">
        <v>44311.905453657644</v>
      </c>
      <c r="C8119">
        <v>91926</v>
      </c>
      <c r="D8119">
        <v>347393</v>
      </c>
      <c r="I8119" s="59">
        <v>52403</v>
      </c>
      <c r="J8119" s="57" t="s">
        <v>82</v>
      </c>
      <c r="K8119" s="58" t="str">
        <f t="shared" si="126"/>
        <v>выходные</v>
      </c>
      <c r="L8119">
        <v>21</v>
      </c>
    </row>
    <row r="8120" spans="1:12" x14ac:dyDescent="0.3">
      <c r="A8120">
        <v>27584</v>
      </c>
      <c r="B8120" s="2">
        <v>44311.909176915797</v>
      </c>
      <c r="C8120">
        <v>211431</v>
      </c>
      <c r="D8120">
        <v>226626</v>
      </c>
      <c r="I8120" s="59">
        <v>52404</v>
      </c>
      <c r="J8120" s="57" t="s">
        <v>83</v>
      </c>
      <c r="K8120" s="58" t="str">
        <f t="shared" si="126"/>
        <v>будни</v>
      </c>
      <c r="L8120">
        <v>21</v>
      </c>
    </row>
    <row r="8121" spans="1:12" x14ac:dyDescent="0.3">
      <c r="A8121">
        <v>27586</v>
      </c>
      <c r="B8121" s="2">
        <v>44311.915646839807</v>
      </c>
      <c r="C8121">
        <v>27963</v>
      </c>
      <c r="D8121">
        <v>104958</v>
      </c>
      <c r="I8121" s="59">
        <v>52405</v>
      </c>
      <c r="J8121" s="57" t="s">
        <v>84</v>
      </c>
      <c r="K8121" s="58" t="str">
        <f t="shared" si="126"/>
        <v>будни</v>
      </c>
      <c r="L8121">
        <v>21</v>
      </c>
    </row>
    <row r="8122" spans="1:12" x14ac:dyDescent="0.3">
      <c r="A8122">
        <v>27591</v>
      </c>
      <c r="B8122" s="2">
        <v>44311.918179876098</v>
      </c>
      <c r="C8122">
        <v>226959</v>
      </c>
      <c r="D8122">
        <v>466414</v>
      </c>
      <c r="I8122" s="59">
        <v>52406</v>
      </c>
      <c r="J8122" s="57" t="s">
        <v>79</v>
      </c>
      <c r="K8122" s="58" t="str">
        <f t="shared" si="126"/>
        <v>будни</v>
      </c>
      <c r="L8122">
        <v>22</v>
      </c>
    </row>
    <row r="8123" spans="1:12" x14ac:dyDescent="0.3">
      <c r="A8123">
        <v>27593</v>
      </c>
      <c r="B8123" s="2">
        <v>44311.919309060948</v>
      </c>
      <c r="C8123">
        <v>128519</v>
      </c>
      <c r="D8123">
        <v>170185</v>
      </c>
      <c r="I8123" s="59">
        <v>52407</v>
      </c>
      <c r="J8123" s="57" t="s">
        <v>80</v>
      </c>
      <c r="K8123" s="58" t="str">
        <f t="shared" si="126"/>
        <v>будни</v>
      </c>
      <c r="L8123">
        <v>22</v>
      </c>
    </row>
    <row r="8124" spans="1:12" x14ac:dyDescent="0.3">
      <c r="A8124">
        <v>27596</v>
      </c>
      <c r="B8124" s="2">
        <v>44311.920163579212</v>
      </c>
      <c r="C8124">
        <v>150603</v>
      </c>
      <c r="D8124">
        <v>407315</v>
      </c>
      <c r="I8124" s="59">
        <v>52408</v>
      </c>
      <c r="J8124" s="57" t="s">
        <v>81</v>
      </c>
      <c r="K8124" s="58" t="str">
        <f t="shared" si="126"/>
        <v>будни</v>
      </c>
      <c r="L8124">
        <v>22</v>
      </c>
    </row>
    <row r="8125" spans="1:12" x14ac:dyDescent="0.3">
      <c r="A8125">
        <v>27601</v>
      </c>
      <c r="B8125" s="2">
        <v>44311.922086245308</v>
      </c>
      <c r="C8125">
        <v>299102</v>
      </c>
      <c r="D8125">
        <v>444546</v>
      </c>
      <c r="I8125" s="59">
        <v>52409</v>
      </c>
      <c r="J8125" s="57" t="s">
        <v>78</v>
      </c>
      <c r="K8125" s="58" t="str">
        <f t="shared" si="126"/>
        <v>выходные</v>
      </c>
      <c r="L8125">
        <v>22</v>
      </c>
    </row>
    <row r="8126" spans="1:12" x14ac:dyDescent="0.3">
      <c r="A8126">
        <v>27604</v>
      </c>
      <c r="B8126" s="2">
        <v>44311.925382244328</v>
      </c>
      <c r="C8126">
        <v>167483</v>
      </c>
      <c r="D8126">
        <v>106160</v>
      </c>
      <c r="I8126" s="59">
        <v>52410</v>
      </c>
      <c r="J8126" s="57" t="s">
        <v>82</v>
      </c>
      <c r="K8126" s="58" t="str">
        <f t="shared" si="126"/>
        <v>выходные</v>
      </c>
      <c r="L8126">
        <v>22</v>
      </c>
    </row>
    <row r="8127" spans="1:12" x14ac:dyDescent="0.3">
      <c r="A8127">
        <v>27606</v>
      </c>
      <c r="B8127" s="2">
        <v>44311.925754045311</v>
      </c>
      <c r="C8127">
        <v>135141</v>
      </c>
      <c r="D8127">
        <v>18748</v>
      </c>
      <c r="I8127" s="59">
        <v>52411</v>
      </c>
      <c r="J8127" s="57" t="s">
        <v>83</v>
      </c>
      <c r="K8127" s="58" t="str">
        <f t="shared" si="126"/>
        <v>будни</v>
      </c>
      <c r="L8127">
        <v>22</v>
      </c>
    </row>
    <row r="8128" spans="1:12" x14ac:dyDescent="0.3">
      <c r="A8128">
        <v>27608</v>
      </c>
      <c r="B8128" s="2">
        <v>44311.928678243356</v>
      </c>
      <c r="C8128">
        <v>65546</v>
      </c>
      <c r="D8128">
        <v>467908</v>
      </c>
      <c r="I8128" s="59">
        <v>52412</v>
      </c>
      <c r="J8128" s="57" t="s">
        <v>84</v>
      </c>
      <c r="K8128" s="58" t="str">
        <f t="shared" si="126"/>
        <v>будни</v>
      </c>
      <c r="L8128">
        <v>22</v>
      </c>
    </row>
    <row r="8129" spans="1:12" x14ac:dyDescent="0.3">
      <c r="A8129">
        <v>27609</v>
      </c>
      <c r="B8129" s="2">
        <v>44311.929227576526</v>
      </c>
      <c r="C8129">
        <v>142050</v>
      </c>
      <c r="D8129">
        <v>154256</v>
      </c>
      <c r="I8129" s="59">
        <v>52413</v>
      </c>
      <c r="J8129" s="57" t="s">
        <v>79</v>
      </c>
      <c r="K8129" s="58" t="str">
        <f t="shared" si="126"/>
        <v>будни</v>
      </c>
      <c r="L8129">
        <v>22</v>
      </c>
    </row>
    <row r="8130" spans="1:12" x14ac:dyDescent="0.3">
      <c r="A8130">
        <v>27610</v>
      </c>
      <c r="B8130" s="2">
        <v>44311.930722983489</v>
      </c>
      <c r="C8130">
        <v>268456</v>
      </c>
      <c r="D8130">
        <v>81226</v>
      </c>
      <c r="I8130" s="59">
        <v>52414</v>
      </c>
      <c r="J8130" s="57" t="s">
        <v>80</v>
      </c>
      <c r="K8130" s="58" t="str">
        <f t="shared" si="126"/>
        <v>будни</v>
      </c>
      <c r="L8130">
        <v>22</v>
      </c>
    </row>
    <row r="8131" spans="1:12" x14ac:dyDescent="0.3">
      <c r="A8131">
        <v>27613</v>
      </c>
      <c r="B8131" s="2">
        <v>44311.933469649339</v>
      </c>
      <c r="C8131">
        <v>186356</v>
      </c>
      <c r="D8131">
        <v>366945</v>
      </c>
      <c r="I8131" s="59">
        <v>52415</v>
      </c>
      <c r="J8131" s="57" t="s">
        <v>81</v>
      </c>
      <c r="K8131" s="58" t="str">
        <f t="shared" ref="K8131:K8194" si="127">IF(OR(J8131="суббота",J8131="воскресенье"),"выходные","будни")</f>
        <v>будни</v>
      </c>
      <c r="L8131">
        <v>22</v>
      </c>
    </row>
    <row r="8132" spans="1:12" x14ac:dyDescent="0.3">
      <c r="A8132">
        <v>27614</v>
      </c>
      <c r="B8132" s="2">
        <v>44311.936185796687</v>
      </c>
      <c r="C8132">
        <v>336182</v>
      </c>
      <c r="D8132">
        <v>452176</v>
      </c>
      <c r="I8132" s="59">
        <v>52416</v>
      </c>
      <c r="J8132" s="57" t="s">
        <v>78</v>
      </c>
      <c r="K8132" s="58" t="str">
        <f t="shared" si="127"/>
        <v>выходные</v>
      </c>
      <c r="L8132">
        <v>22</v>
      </c>
    </row>
    <row r="8133" spans="1:12" x14ac:dyDescent="0.3">
      <c r="A8133">
        <v>27615</v>
      </c>
      <c r="B8133" s="2">
        <v>44311.939103559875</v>
      </c>
      <c r="C8133">
        <v>176130</v>
      </c>
      <c r="D8133">
        <v>254768</v>
      </c>
      <c r="I8133" s="59">
        <v>52417</v>
      </c>
      <c r="J8133" s="57" t="s">
        <v>82</v>
      </c>
      <c r="K8133" s="58" t="str">
        <f t="shared" si="127"/>
        <v>выходные</v>
      </c>
      <c r="L8133">
        <v>22</v>
      </c>
    </row>
    <row r="8134" spans="1:12" x14ac:dyDescent="0.3">
      <c r="A8134">
        <v>27618</v>
      </c>
      <c r="B8134" s="2">
        <v>44311.940317152104</v>
      </c>
      <c r="C8134">
        <v>169930</v>
      </c>
      <c r="D8134">
        <v>286726</v>
      </c>
      <c r="I8134" s="59">
        <v>52418</v>
      </c>
      <c r="J8134" s="57" t="s">
        <v>83</v>
      </c>
      <c r="K8134" s="58" t="str">
        <f t="shared" si="127"/>
        <v>будни</v>
      </c>
      <c r="L8134">
        <v>22</v>
      </c>
    </row>
    <row r="8135" spans="1:12" x14ac:dyDescent="0.3">
      <c r="A8135">
        <v>27619</v>
      </c>
      <c r="B8135" s="2">
        <v>44311.941862239451</v>
      </c>
      <c r="C8135">
        <v>178788</v>
      </c>
      <c r="D8135">
        <v>154681</v>
      </c>
      <c r="I8135" s="59">
        <v>52419</v>
      </c>
      <c r="J8135" s="57" t="s">
        <v>84</v>
      </c>
      <c r="K8135" s="58" t="str">
        <f t="shared" si="127"/>
        <v>будни</v>
      </c>
      <c r="L8135">
        <v>22</v>
      </c>
    </row>
    <row r="8136" spans="1:12" x14ac:dyDescent="0.3">
      <c r="A8136">
        <v>27622</v>
      </c>
      <c r="B8136" s="2">
        <v>44311.941935275077</v>
      </c>
      <c r="C8136">
        <v>147237</v>
      </c>
      <c r="D8136">
        <v>153893</v>
      </c>
      <c r="I8136" s="59">
        <v>52420</v>
      </c>
      <c r="J8136" s="57" t="s">
        <v>79</v>
      </c>
      <c r="K8136" s="58" t="str">
        <f t="shared" si="127"/>
        <v>будни</v>
      </c>
      <c r="L8136">
        <v>22</v>
      </c>
    </row>
    <row r="8137" spans="1:12" x14ac:dyDescent="0.3">
      <c r="A8137">
        <v>27623</v>
      </c>
      <c r="B8137" s="2">
        <v>44311.943553398058</v>
      </c>
      <c r="C8137">
        <v>245598</v>
      </c>
      <c r="D8137">
        <v>35297</v>
      </c>
      <c r="I8137" s="59">
        <v>52421</v>
      </c>
      <c r="J8137" s="57" t="s">
        <v>80</v>
      </c>
      <c r="K8137" s="58" t="str">
        <f t="shared" si="127"/>
        <v>будни</v>
      </c>
      <c r="L8137">
        <v>22</v>
      </c>
    </row>
    <row r="8138" spans="1:12" x14ac:dyDescent="0.3">
      <c r="A8138">
        <v>27627</v>
      </c>
      <c r="B8138" s="2">
        <v>44311.945171521038</v>
      </c>
      <c r="C8138">
        <v>62351</v>
      </c>
      <c r="D8138">
        <v>105558</v>
      </c>
      <c r="I8138" s="59">
        <v>52422</v>
      </c>
      <c r="J8138" s="57" t="s">
        <v>81</v>
      </c>
      <c r="K8138" s="58" t="str">
        <f t="shared" si="127"/>
        <v>будни</v>
      </c>
      <c r="L8138">
        <v>22</v>
      </c>
    </row>
    <row r="8139" spans="1:12" x14ac:dyDescent="0.3">
      <c r="A8139">
        <v>27632</v>
      </c>
      <c r="B8139" s="2">
        <v>44311.946385113268</v>
      </c>
      <c r="C8139">
        <v>93877</v>
      </c>
      <c r="D8139">
        <v>411922</v>
      </c>
      <c r="I8139" s="59">
        <v>52423</v>
      </c>
      <c r="J8139" s="57" t="s">
        <v>78</v>
      </c>
      <c r="K8139" s="58" t="str">
        <f t="shared" si="127"/>
        <v>выходные</v>
      </c>
      <c r="L8139">
        <v>22</v>
      </c>
    </row>
    <row r="8140" spans="1:12" x14ac:dyDescent="0.3">
      <c r="A8140">
        <v>27637</v>
      </c>
      <c r="B8140" s="2">
        <v>44311.946789644011</v>
      </c>
      <c r="C8140">
        <v>94859</v>
      </c>
      <c r="D8140">
        <v>351192</v>
      </c>
      <c r="I8140" s="59">
        <v>52424</v>
      </c>
      <c r="J8140" s="57" t="s">
        <v>82</v>
      </c>
      <c r="K8140" s="58" t="str">
        <f t="shared" si="127"/>
        <v>выходные</v>
      </c>
      <c r="L8140">
        <v>22</v>
      </c>
    </row>
    <row r="8141" spans="1:12" x14ac:dyDescent="0.3">
      <c r="A8141">
        <v>27639</v>
      </c>
      <c r="B8141" s="2">
        <v>44311.949666666667</v>
      </c>
      <c r="C8141">
        <v>241109</v>
      </c>
      <c r="D8141">
        <v>316155</v>
      </c>
      <c r="I8141" s="59">
        <v>52425</v>
      </c>
      <c r="J8141" s="57" t="s">
        <v>83</v>
      </c>
      <c r="K8141" s="58" t="str">
        <f t="shared" si="127"/>
        <v>будни</v>
      </c>
      <c r="L8141">
        <v>22</v>
      </c>
    </row>
    <row r="8142" spans="1:12" x14ac:dyDescent="0.3">
      <c r="A8142">
        <v>27640</v>
      </c>
      <c r="B8142" s="2">
        <v>44311.950956755274</v>
      </c>
      <c r="C8142">
        <v>303510</v>
      </c>
      <c r="D8142">
        <v>241927</v>
      </c>
      <c r="I8142" s="59">
        <v>52426</v>
      </c>
      <c r="J8142" s="57" t="s">
        <v>84</v>
      </c>
      <c r="K8142" s="58" t="str">
        <f t="shared" si="127"/>
        <v>будни</v>
      </c>
      <c r="L8142">
        <v>22</v>
      </c>
    </row>
    <row r="8143" spans="1:12" x14ac:dyDescent="0.3">
      <c r="A8143">
        <v>27644</v>
      </c>
      <c r="B8143" s="2">
        <v>44311.951644012945</v>
      </c>
      <c r="C8143">
        <v>100173</v>
      </c>
      <c r="D8143">
        <v>401945</v>
      </c>
      <c r="I8143" s="59">
        <v>52427</v>
      </c>
      <c r="J8143" s="57" t="s">
        <v>79</v>
      </c>
      <c r="K8143" s="58" t="str">
        <f t="shared" si="127"/>
        <v>будни</v>
      </c>
      <c r="L8143">
        <v>22</v>
      </c>
    </row>
    <row r="8144" spans="1:12" x14ac:dyDescent="0.3">
      <c r="A8144">
        <v>27645</v>
      </c>
      <c r="B8144" s="2">
        <v>44311.951644012945</v>
      </c>
      <c r="C8144">
        <v>291657</v>
      </c>
      <c r="D8144">
        <v>301748</v>
      </c>
      <c r="I8144" s="59">
        <v>52428</v>
      </c>
      <c r="J8144" s="57" t="s">
        <v>80</v>
      </c>
      <c r="K8144" s="58" t="str">
        <f t="shared" si="127"/>
        <v>будни</v>
      </c>
      <c r="L8144">
        <v>22</v>
      </c>
    </row>
    <row r="8145" spans="1:12" x14ac:dyDescent="0.3">
      <c r="A8145">
        <v>27646</v>
      </c>
      <c r="B8145" s="2">
        <v>44311.952757347331</v>
      </c>
      <c r="C8145">
        <v>19843</v>
      </c>
      <c r="D8145">
        <v>124253</v>
      </c>
      <c r="I8145" s="59">
        <v>52429</v>
      </c>
      <c r="J8145" s="57" t="s">
        <v>81</v>
      </c>
      <c r="K8145" s="58" t="str">
        <f t="shared" si="127"/>
        <v>будни</v>
      </c>
      <c r="L8145">
        <v>22</v>
      </c>
    </row>
    <row r="8146" spans="1:12" x14ac:dyDescent="0.3">
      <c r="A8146">
        <v>27650</v>
      </c>
      <c r="B8146" s="2">
        <v>44311.954405346842</v>
      </c>
      <c r="C8146">
        <v>194744</v>
      </c>
      <c r="D8146">
        <v>331902</v>
      </c>
      <c r="I8146" s="59">
        <v>52430</v>
      </c>
      <c r="J8146" s="57" t="s">
        <v>78</v>
      </c>
      <c r="K8146" s="58" t="str">
        <f t="shared" si="127"/>
        <v>выходные</v>
      </c>
      <c r="L8146">
        <v>22</v>
      </c>
    </row>
    <row r="8147" spans="1:12" x14ac:dyDescent="0.3">
      <c r="A8147">
        <v>27651</v>
      </c>
      <c r="B8147" s="2">
        <v>44311.954880258898</v>
      </c>
      <c r="C8147">
        <v>255229</v>
      </c>
      <c r="D8147">
        <v>385636</v>
      </c>
      <c r="I8147" s="59">
        <v>52431</v>
      </c>
      <c r="J8147" s="57" t="s">
        <v>82</v>
      </c>
      <c r="K8147" s="58" t="str">
        <f t="shared" si="127"/>
        <v>выходные</v>
      </c>
      <c r="L8147">
        <v>22</v>
      </c>
    </row>
    <row r="8148" spans="1:12" x14ac:dyDescent="0.3">
      <c r="A8148">
        <v>27656</v>
      </c>
      <c r="B8148" s="2">
        <v>44311.956572161012</v>
      </c>
      <c r="C8148">
        <v>146372</v>
      </c>
      <c r="D8148">
        <v>82901</v>
      </c>
      <c r="I8148" s="59">
        <v>52432</v>
      </c>
      <c r="J8148" s="57" t="s">
        <v>83</v>
      </c>
      <c r="K8148" s="58" t="str">
        <f t="shared" si="127"/>
        <v>будни</v>
      </c>
      <c r="L8148">
        <v>22</v>
      </c>
    </row>
    <row r="8149" spans="1:12" x14ac:dyDescent="0.3">
      <c r="A8149">
        <v>27659</v>
      </c>
      <c r="B8149" s="2">
        <v>44311.957792901398</v>
      </c>
      <c r="C8149">
        <v>16507</v>
      </c>
      <c r="D8149">
        <v>154256</v>
      </c>
      <c r="I8149" s="59">
        <v>52433</v>
      </c>
      <c r="J8149" s="57" t="s">
        <v>84</v>
      </c>
      <c r="K8149" s="58" t="str">
        <f t="shared" si="127"/>
        <v>будни</v>
      </c>
      <c r="L8149">
        <v>22</v>
      </c>
    </row>
    <row r="8150" spans="1:12" x14ac:dyDescent="0.3">
      <c r="A8150">
        <v>27660</v>
      </c>
      <c r="B8150" s="2">
        <v>44311.959257789851</v>
      </c>
      <c r="C8150">
        <v>140255</v>
      </c>
      <c r="D8150">
        <v>230507</v>
      </c>
      <c r="I8150" s="59">
        <v>52434</v>
      </c>
      <c r="J8150" s="57" t="s">
        <v>79</v>
      </c>
      <c r="K8150" s="58" t="str">
        <f t="shared" si="127"/>
        <v>будни</v>
      </c>
      <c r="L8150">
        <v>23</v>
      </c>
    </row>
    <row r="8151" spans="1:12" x14ac:dyDescent="0.3">
      <c r="A8151">
        <v>27661</v>
      </c>
      <c r="B8151" s="2">
        <v>44311.959734627831</v>
      </c>
      <c r="C8151">
        <v>348064</v>
      </c>
      <c r="D8151">
        <v>335057</v>
      </c>
      <c r="I8151" s="59">
        <v>52435</v>
      </c>
      <c r="J8151" s="57" t="s">
        <v>80</v>
      </c>
      <c r="K8151" s="58" t="str">
        <f t="shared" si="127"/>
        <v>будни</v>
      </c>
      <c r="L8151">
        <v>23</v>
      </c>
    </row>
    <row r="8152" spans="1:12" x14ac:dyDescent="0.3">
      <c r="A8152">
        <v>27665</v>
      </c>
      <c r="B8152" s="2">
        <v>44311.960570085757</v>
      </c>
      <c r="C8152">
        <v>282869</v>
      </c>
      <c r="D8152">
        <v>111153</v>
      </c>
      <c r="I8152" s="59">
        <v>52436</v>
      </c>
      <c r="J8152" s="57" t="s">
        <v>81</v>
      </c>
      <c r="K8152" s="58" t="str">
        <f t="shared" si="127"/>
        <v>будни</v>
      </c>
      <c r="L8152">
        <v>23</v>
      </c>
    </row>
    <row r="8153" spans="1:12" x14ac:dyDescent="0.3">
      <c r="A8153">
        <v>27666</v>
      </c>
      <c r="B8153" s="2">
        <v>44311.961352750812</v>
      </c>
      <c r="C8153">
        <v>74874</v>
      </c>
      <c r="D8153">
        <v>250679</v>
      </c>
      <c r="I8153" s="59">
        <v>52437</v>
      </c>
      <c r="J8153" s="57" t="s">
        <v>78</v>
      </c>
      <c r="K8153" s="58" t="str">
        <f t="shared" si="127"/>
        <v>выходные</v>
      </c>
      <c r="L8153">
        <v>23</v>
      </c>
    </row>
    <row r="8154" spans="1:12" x14ac:dyDescent="0.3">
      <c r="A8154">
        <v>27669</v>
      </c>
      <c r="B8154" s="2">
        <v>44311.961352750812</v>
      </c>
      <c r="C8154">
        <v>283559</v>
      </c>
      <c r="D8154">
        <v>40892</v>
      </c>
      <c r="I8154" s="59">
        <v>52438</v>
      </c>
      <c r="J8154" s="57" t="s">
        <v>82</v>
      </c>
      <c r="K8154" s="58" t="str">
        <f t="shared" si="127"/>
        <v>выходные</v>
      </c>
      <c r="L8154">
        <v>23</v>
      </c>
    </row>
    <row r="8155" spans="1:12" x14ac:dyDescent="0.3">
      <c r="A8155">
        <v>27673</v>
      </c>
      <c r="B8155" s="2">
        <v>44311.96151615955</v>
      </c>
      <c r="C8155">
        <v>15310</v>
      </c>
      <c r="D8155">
        <v>21407</v>
      </c>
      <c r="I8155" s="59">
        <v>52439</v>
      </c>
      <c r="J8155" s="57" t="s">
        <v>83</v>
      </c>
      <c r="K8155" s="58" t="str">
        <f t="shared" si="127"/>
        <v>будни</v>
      </c>
      <c r="L8155">
        <v>23</v>
      </c>
    </row>
    <row r="8156" spans="1:12" x14ac:dyDescent="0.3">
      <c r="A8156">
        <v>27674</v>
      </c>
      <c r="B8156" s="2">
        <v>44311.961757281555</v>
      </c>
      <c r="C8156">
        <v>57180</v>
      </c>
      <c r="D8156">
        <v>351192</v>
      </c>
      <c r="I8156" s="59">
        <v>52440</v>
      </c>
      <c r="J8156" s="57" t="s">
        <v>84</v>
      </c>
      <c r="K8156" s="58" t="str">
        <f t="shared" si="127"/>
        <v>будни</v>
      </c>
      <c r="L8156">
        <v>23</v>
      </c>
    </row>
    <row r="8157" spans="1:12" x14ac:dyDescent="0.3">
      <c r="A8157">
        <v>27679</v>
      </c>
      <c r="B8157" s="2">
        <v>44311.962970873785</v>
      </c>
      <c r="C8157">
        <v>323821</v>
      </c>
      <c r="D8157">
        <v>118549</v>
      </c>
      <c r="I8157" s="59">
        <v>52441</v>
      </c>
      <c r="J8157" s="57" t="s">
        <v>79</v>
      </c>
      <c r="K8157" s="58" t="str">
        <f t="shared" si="127"/>
        <v>будни</v>
      </c>
      <c r="L8157">
        <v>23</v>
      </c>
    </row>
    <row r="8158" spans="1:12" x14ac:dyDescent="0.3">
      <c r="A8158">
        <v>27683</v>
      </c>
      <c r="B8158" s="2">
        <v>44311.966185491503</v>
      </c>
      <c r="C8158">
        <v>275610</v>
      </c>
      <c r="D8158">
        <v>258219</v>
      </c>
      <c r="I8158" s="59">
        <v>52442</v>
      </c>
      <c r="J8158" s="57" t="s">
        <v>80</v>
      </c>
      <c r="K8158" s="58" t="str">
        <f t="shared" si="127"/>
        <v>будни</v>
      </c>
      <c r="L8158">
        <v>23</v>
      </c>
    </row>
    <row r="8159" spans="1:12" x14ac:dyDescent="0.3">
      <c r="A8159">
        <v>27685</v>
      </c>
      <c r="B8159" s="2">
        <v>44311.967284157843</v>
      </c>
      <c r="C8159">
        <v>88571</v>
      </c>
      <c r="D8159">
        <v>165885</v>
      </c>
      <c r="I8159" s="59">
        <v>52443</v>
      </c>
      <c r="J8159" s="57" t="s">
        <v>81</v>
      </c>
      <c r="K8159" s="58" t="str">
        <f t="shared" si="127"/>
        <v>будни</v>
      </c>
      <c r="L8159">
        <v>23</v>
      </c>
    </row>
    <row r="8160" spans="1:12" x14ac:dyDescent="0.3">
      <c r="A8160">
        <v>27689</v>
      </c>
      <c r="B8160" s="2">
        <v>44311.967825242718</v>
      </c>
      <c r="C8160">
        <v>35571</v>
      </c>
      <c r="D8160">
        <v>230507</v>
      </c>
      <c r="I8160" s="59">
        <v>52444</v>
      </c>
      <c r="J8160" s="57" t="s">
        <v>78</v>
      </c>
      <c r="K8160" s="58" t="str">
        <f t="shared" si="127"/>
        <v>выходные</v>
      </c>
      <c r="L8160">
        <v>23</v>
      </c>
    </row>
    <row r="8161" spans="1:12" x14ac:dyDescent="0.3">
      <c r="A8161">
        <v>27690</v>
      </c>
      <c r="B8161" s="2">
        <v>44311.968504898221</v>
      </c>
      <c r="C8161">
        <v>285386</v>
      </c>
      <c r="D8161">
        <v>351192</v>
      </c>
      <c r="I8161" s="59">
        <v>52445</v>
      </c>
      <c r="J8161" s="57" t="s">
        <v>82</v>
      </c>
      <c r="K8161" s="58" t="str">
        <f t="shared" si="127"/>
        <v>выходные</v>
      </c>
      <c r="L8161">
        <v>23</v>
      </c>
    </row>
    <row r="8162" spans="1:12" x14ac:dyDescent="0.3">
      <c r="A8162">
        <v>27694</v>
      </c>
      <c r="B8162" s="2">
        <v>44311.974702265376</v>
      </c>
      <c r="C8162">
        <v>49751</v>
      </c>
      <c r="D8162">
        <v>43842</v>
      </c>
      <c r="I8162" s="59">
        <v>52446</v>
      </c>
      <c r="J8162" s="57" t="s">
        <v>83</v>
      </c>
      <c r="K8162" s="58" t="str">
        <f t="shared" si="127"/>
        <v>будни</v>
      </c>
      <c r="L8162">
        <v>23</v>
      </c>
    </row>
    <row r="8163" spans="1:12" x14ac:dyDescent="0.3">
      <c r="A8163">
        <v>27697</v>
      </c>
      <c r="B8163" s="2">
        <v>44311.976000000002</v>
      </c>
      <c r="C8163">
        <v>19902</v>
      </c>
      <c r="D8163">
        <v>397</v>
      </c>
      <c r="I8163" s="59">
        <v>52447</v>
      </c>
      <c r="J8163" s="57" t="s">
        <v>84</v>
      </c>
      <c r="K8163" s="58" t="str">
        <f t="shared" si="127"/>
        <v>будни</v>
      </c>
      <c r="L8163">
        <v>23</v>
      </c>
    </row>
    <row r="8164" spans="1:12" x14ac:dyDescent="0.3">
      <c r="A8164">
        <v>27702</v>
      </c>
      <c r="B8164" s="2">
        <v>44311.976724919092</v>
      </c>
      <c r="C8164">
        <v>165067</v>
      </c>
      <c r="D8164">
        <v>411922</v>
      </c>
      <c r="I8164" s="59">
        <v>52448</v>
      </c>
      <c r="J8164" s="57" t="s">
        <v>79</v>
      </c>
      <c r="K8164" s="58" t="str">
        <f t="shared" si="127"/>
        <v>будни</v>
      </c>
      <c r="L8164">
        <v>23</v>
      </c>
    </row>
    <row r="8165" spans="1:12" x14ac:dyDescent="0.3">
      <c r="A8165">
        <v>27705</v>
      </c>
      <c r="B8165" s="2">
        <v>44311.977416302987</v>
      </c>
      <c r="C8165">
        <v>258843</v>
      </c>
      <c r="D8165">
        <v>394819</v>
      </c>
      <c r="I8165" s="59">
        <v>52449</v>
      </c>
      <c r="J8165" s="57" t="s">
        <v>80</v>
      </c>
      <c r="K8165" s="58" t="str">
        <f t="shared" si="127"/>
        <v>будни</v>
      </c>
      <c r="L8165">
        <v>23</v>
      </c>
    </row>
    <row r="8166" spans="1:12" x14ac:dyDescent="0.3">
      <c r="A8166">
        <v>27709</v>
      </c>
      <c r="B8166" s="2">
        <v>44311.977533980586</v>
      </c>
      <c r="C8166">
        <v>238480</v>
      </c>
      <c r="D8166">
        <v>288818</v>
      </c>
      <c r="I8166" s="59">
        <v>52450</v>
      </c>
      <c r="J8166" s="57" t="s">
        <v>81</v>
      </c>
      <c r="K8166" s="58" t="str">
        <f t="shared" si="127"/>
        <v>будни</v>
      </c>
      <c r="L8166">
        <v>23</v>
      </c>
    </row>
    <row r="8167" spans="1:12" x14ac:dyDescent="0.3">
      <c r="A8167">
        <v>27713</v>
      </c>
      <c r="B8167" s="2">
        <v>44311.983601941749</v>
      </c>
      <c r="C8167">
        <v>144369</v>
      </c>
      <c r="D8167">
        <v>405278</v>
      </c>
      <c r="I8167" s="59">
        <v>52451</v>
      </c>
      <c r="J8167" s="57" t="s">
        <v>78</v>
      </c>
      <c r="K8167" s="58" t="str">
        <f t="shared" si="127"/>
        <v>выходные</v>
      </c>
      <c r="L8167">
        <v>23</v>
      </c>
    </row>
    <row r="8168" spans="1:12" x14ac:dyDescent="0.3">
      <c r="A8168">
        <v>27715</v>
      </c>
      <c r="B8168" s="2">
        <v>44311.984006472492</v>
      </c>
      <c r="C8168">
        <v>264726</v>
      </c>
      <c r="D8168">
        <v>373415</v>
      </c>
      <c r="I8168" s="59">
        <v>52452</v>
      </c>
      <c r="J8168" s="57" t="s">
        <v>82</v>
      </c>
      <c r="K8168" s="58" t="str">
        <f t="shared" si="127"/>
        <v>выходные</v>
      </c>
      <c r="L8168">
        <v>23</v>
      </c>
    </row>
    <row r="8169" spans="1:12" x14ac:dyDescent="0.3">
      <c r="A8169">
        <v>27720</v>
      </c>
      <c r="B8169" s="2">
        <v>44311.985220064722</v>
      </c>
      <c r="C8169">
        <v>254220</v>
      </c>
      <c r="D8169">
        <v>158978</v>
      </c>
      <c r="I8169" s="59">
        <v>52453</v>
      </c>
      <c r="J8169" s="57" t="s">
        <v>83</v>
      </c>
      <c r="K8169" s="58" t="str">
        <f t="shared" si="127"/>
        <v>будни</v>
      </c>
      <c r="L8169">
        <v>23</v>
      </c>
    </row>
    <row r="8170" spans="1:12" x14ac:dyDescent="0.3">
      <c r="A8170">
        <v>27722</v>
      </c>
      <c r="B8170" s="2">
        <v>44311.985259559922</v>
      </c>
      <c r="C8170">
        <v>12697</v>
      </c>
      <c r="D8170">
        <v>274147</v>
      </c>
      <c r="I8170" s="59">
        <v>52454</v>
      </c>
      <c r="J8170" s="57" t="s">
        <v>84</v>
      </c>
      <c r="K8170" s="58" t="str">
        <f t="shared" si="127"/>
        <v>будни</v>
      </c>
      <c r="L8170">
        <v>23</v>
      </c>
    </row>
    <row r="8171" spans="1:12" x14ac:dyDescent="0.3">
      <c r="A8171">
        <v>27723</v>
      </c>
      <c r="B8171" s="2">
        <v>44311.988333333335</v>
      </c>
      <c r="C8171">
        <v>318080</v>
      </c>
      <c r="D8171">
        <v>230507</v>
      </c>
      <c r="I8171" s="59">
        <v>52455</v>
      </c>
      <c r="J8171" s="57" t="s">
        <v>79</v>
      </c>
      <c r="K8171" s="58" t="str">
        <f t="shared" si="127"/>
        <v>будни</v>
      </c>
      <c r="L8171">
        <v>23</v>
      </c>
    </row>
    <row r="8172" spans="1:12" x14ac:dyDescent="0.3">
      <c r="A8172">
        <v>27726</v>
      </c>
      <c r="B8172" s="2">
        <v>44311.989265372169</v>
      </c>
      <c r="C8172">
        <v>347988</v>
      </c>
      <c r="D8172">
        <v>189009</v>
      </c>
      <c r="I8172" s="59">
        <v>52456</v>
      </c>
      <c r="J8172" s="57" t="s">
        <v>80</v>
      </c>
      <c r="K8172" s="58" t="str">
        <f t="shared" si="127"/>
        <v>будни</v>
      </c>
      <c r="L8172">
        <v>23</v>
      </c>
    </row>
    <row r="8173" spans="1:12" x14ac:dyDescent="0.3">
      <c r="A8173">
        <v>27728</v>
      </c>
      <c r="B8173" s="2">
        <v>44311.991288025885</v>
      </c>
      <c r="C8173">
        <v>176703</v>
      </c>
      <c r="D8173">
        <v>250679</v>
      </c>
      <c r="I8173" s="59">
        <v>52457</v>
      </c>
      <c r="J8173" s="57" t="s">
        <v>81</v>
      </c>
      <c r="K8173" s="58" t="str">
        <f t="shared" si="127"/>
        <v>будни</v>
      </c>
      <c r="L8173">
        <v>23</v>
      </c>
    </row>
    <row r="8174" spans="1:12" x14ac:dyDescent="0.3">
      <c r="A8174">
        <v>27733</v>
      </c>
      <c r="B8174" s="2">
        <v>44311.993715210359</v>
      </c>
      <c r="C8174">
        <v>283970</v>
      </c>
      <c r="D8174">
        <v>165114</v>
      </c>
      <c r="I8174" s="59">
        <v>52458</v>
      </c>
      <c r="J8174" s="57" t="s">
        <v>78</v>
      </c>
      <c r="K8174" s="58" t="str">
        <f t="shared" si="127"/>
        <v>выходные</v>
      </c>
      <c r="L8174">
        <v>23</v>
      </c>
    </row>
    <row r="8175" spans="1:12" x14ac:dyDescent="0.3">
      <c r="A8175">
        <v>27736</v>
      </c>
      <c r="B8175" s="2">
        <v>44311.99615466781</v>
      </c>
      <c r="C8175">
        <v>100759</v>
      </c>
      <c r="D8175">
        <v>227775</v>
      </c>
      <c r="I8175" s="59">
        <v>52459</v>
      </c>
      <c r="J8175" s="57" t="s">
        <v>82</v>
      </c>
      <c r="K8175" s="58" t="str">
        <f t="shared" si="127"/>
        <v>выходные</v>
      </c>
      <c r="L8175">
        <v>23</v>
      </c>
    </row>
    <row r="8176" spans="1:12" x14ac:dyDescent="0.3">
      <c r="A8176">
        <v>27738</v>
      </c>
      <c r="B8176" s="2">
        <v>44311.998333333337</v>
      </c>
      <c r="C8176">
        <v>98290</v>
      </c>
      <c r="D8176">
        <v>146115</v>
      </c>
      <c r="I8176" s="59">
        <v>52460</v>
      </c>
      <c r="J8176" s="57" t="s">
        <v>83</v>
      </c>
      <c r="K8176" s="58" t="str">
        <f t="shared" si="127"/>
        <v>будни</v>
      </c>
      <c r="L8176">
        <v>23</v>
      </c>
    </row>
    <row r="8177" spans="1:12" x14ac:dyDescent="0.3">
      <c r="A8177">
        <v>27742</v>
      </c>
      <c r="B8177" s="2">
        <v>44311.999511703849</v>
      </c>
      <c r="C8177">
        <v>42887</v>
      </c>
      <c r="D8177">
        <v>251574</v>
      </c>
      <c r="I8177" s="59">
        <v>52461</v>
      </c>
      <c r="J8177" s="57" t="s">
        <v>84</v>
      </c>
      <c r="K8177" s="58" t="str">
        <f t="shared" si="127"/>
        <v>будни</v>
      </c>
      <c r="L8177">
        <v>23</v>
      </c>
    </row>
    <row r="8178" spans="1:12" x14ac:dyDescent="0.3">
      <c r="A8178">
        <v>27746</v>
      </c>
      <c r="B8178" s="2">
        <v>44312.000187702266</v>
      </c>
      <c r="C8178">
        <v>285393</v>
      </c>
      <c r="D8178">
        <v>189009</v>
      </c>
      <c r="I8178" s="59">
        <v>52462</v>
      </c>
      <c r="J8178" s="57" t="s">
        <v>79</v>
      </c>
      <c r="K8178" s="58" t="str">
        <f t="shared" si="127"/>
        <v>будни</v>
      </c>
      <c r="L8178">
        <v>0</v>
      </c>
    </row>
    <row r="8179" spans="1:12" x14ac:dyDescent="0.3">
      <c r="A8179">
        <v>27747</v>
      </c>
      <c r="B8179" s="2">
        <v>44312.00221035599</v>
      </c>
      <c r="C8179">
        <v>139662</v>
      </c>
      <c r="D8179">
        <v>342582</v>
      </c>
      <c r="I8179" s="59">
        <v>52463</v>
      </c>
      <c r="J8179" s="57" t="s">
        <v>80</v>
      </c>
      <c r="K8179" s="58" t="str">
        <f t="shared" si="127"/>
        <v>будни</v>
      </c>
      <c r="L8179">
        <v>0</v>
      </c>
    </row>
    <row r="8180" spans="1:12" x14ac:dyDescent="0.3">
      <c r="A8180">
        <v>27752</v>
      </c>
      <c r="B8180" s="2">
        <v>44312.00221035599</v>
      </c>
      <c r="C8180">
        <v>311919</v>
      </c>
      <c r="D8180">
        <v>411922</v>
      </c>
      <c r="I8180" s="59">
        <v>52464</v>
      </c>
      <c r="J8180" s="57" t="s">
        <v>81</v>
      </c>
      <c r="K8180" s="58" t="str">
        <f t="shared" si="127"/>
        <v>будни</v>
      </c>
      <c r="L8180">
        <v>0</v>
      </c>
    </row>
    <row r="8181" spans="1:12" x14ac:dyDescent="0.3">
      <c r="A8181">
        <v>27753</v>
      </c>
      <c r="B8181" s="2">
        <v>44312.004333333338</v>
      </c>
      <c r="C8181">
        <v>338589</v>
      </c>
      <c r="D8181">
        <v>158978</v>
      </c>
      <c r="I8181" s="59">
        <v>52465</v>
      </c>
      <c r="J8181" s="57" t="s">
        <v>78</v>
      </c>
      <c r="K8181" s="58" t="str">
        <f t="shared" si="127"/>
        <v>выходные</v>
      </c>
      <c r="L8181">
        <v>0</v>
      </c>
    </row>
    <row r="8182" spans="1:12" x14ac:dyDescent="0.3">
      <c r="A8182">
        <v>27755</v>
      </c>
      <c r="B8182" s="2">
        <v>44312.008000000002</v>
      </c>
      <c r="C8182">
        <v>345251</v>
      </c>
      <c r="D8182">
        <v>287991</v>
      </c>
      <c r="I8182" s="59">
        <v>52466</v>
      </c>
      <c r="J8182" s="57" t="s">
        <v>82</v>
      </c>
      <c r="K8182" s="58" t="str">
        <f t="shared" si="127"/>
        <v>выходные</v>
      </c>
      <c r="L8182">
        <v>0</v>
      </c>
    </row>
    <row r="8183" spans="1:12" x14ac:dyDescent="0.3">
      <c r="A8183">
        <v>27756</v>
      </c>
      <c r="B8183" s="2">
        <v>44312.009896440126</v>
      </c>
      <c r="C8183">
        <v>229459</v>
      </c>
      <c r="D8183">
        <v>158978</v>
      </c>
      <c r="I8183" s="59">
        <v>52467</v>
      </c>
      <c r="J8183" s="57" t="s">
        <v>83</v>
      </c>
      <c r="K8183" s="58" t="str">
        <f t="shared" si="127"/>
        <v>будни</v>
      </c>
      <c r="L8183">
        <v>0</v>
      </c>
    </row>
    <row r="8184" spans="1:12" x14ac:dyDescent="0.3">
      <c r="A8184">
        <v>27758</v>
      </c>
      <c r="B8184" s="2">
        <v>44312.010300970876</v>
      </c>
      <c r="C8184">
        <v>203564</v>
      </c>
      <c r="D8184">
        <v>347393</v>
      </c>
      <c r="I8184" s="59">
        <v>52468</v>
      </c>
      <c r="J8184" s="57" t="s">
        <v>84</v>
      </c>
      <c r="K8184" s="58" t="str">
        <f t="shared" si="127"/>
        <v>будни</v>
      </c>
      <c r="L8184">
        <v>0</v>
      </c>
    </row>
    <row r="8185" spans="1:12" x14ac:dyDescent="0.3">
      <c r="A8185">
        <v>27761</v>
      </c>
      <c r="B8185" s="2">
        <v>44312.011919093849</v>
      </c>
      <c r="C8185">
        <v>286417</v>
      </c>
      <c r="D8185">
        <v>449257</v>
      </c>
      <c r="I8185" s="59">
        <v>52469</v>
      </c>
      <c r="J8185" s="57" t="s">
        <v>79</v>
      </c>
      <c r="K8185" s="58" t="str">
        <f t="shared" si="127"/>
        <v>будни</v>
      </c>
      <c r="L8185">
        <v>0</v>
      </c>
    </row>
    <row r="8186" spans="1:12" x14ac:dyDescent="0.3">
      <c r="A8186">
        <v>27766</v>
      </c>
      <c r="B8186" s="2">
        <v>44312.013132686079</v>
      </c>
      <c r="C8186">
        <v>68526</v>
      </c>
      <c r="D8186">
        <v>432277</v>
      </c>
      <c r="I8186" s="59">
        <v>52470</v>
      </c>
      <c r="J8186" s="57" t="s">
        <v>80</v>
      </c>
      <c r="K8186" s="58" t="str">
        <f t="shared" si="127"/>
        <v>будни</v>
      </c>
      <c r="L8186">
        <v>0</v>
      </c>
    </row>
    <row r="8187" spans="1:12" x14ac:dyDescent="0.3">
      <c r="A8187">
        <v>27770</v>
      </c>
      <c r="B8187" s="2">
        <v>44312.017</v>
      </c>
      <c r="C8187">
        <v>251733</v>
      </c>
      <c r="D8187">
        <v>370651</v>
      </c>
      <c r="I8187" s="59">
        <v>52471</v>
      </c>
      <c r="J8187" s="57" t="s">
        <v>81</v>
      </c>
      <c r="K8187" s="58" t="str">
        <f t="shared" si="127"/>
        <v>будни</v>
      </c>
      <c r="L8187">
        <v>0</v>
      </c>
    </row>
    <row r="8188" spans="1:12" x14ac:dyDescent="0.3">
      <c r="A8188">
        <v>27773</v>
      </c>
      <c r="B8188" s="2">
        <v>44312.019605177993</v>
      </c>
      <c r="C8188">
        <v>12766</v>
      </c>
      <c r="D8188">
        <v>118549</v>
      </c>
      <c r="I8188" s="59">
        <v>52472</v>
      </c>
      <c r="J8188" s="57" t="s">
        <v>78</v>
      </c>
      <c r="K8188" s="58" t="str">
        <f t="shared" si="127"/>
        <v>выходные</v>
      </c>
      <c r="L8188">
        <v>0</v>
      </c>
    </row>
    <row r="8189" spans="1:12" x14ac:dyDescent="0.3">
      <c r="A8189">
        <v>27775</v>
      </c>
      <c r="B8189" s="2">
        <v>44312.020009708736</v>
      </c>
      <c r="C8189">
        <v>166134</v>
      </c>
      <c r="D8189">
        <v>59485</v>
      </c>
      <c r="I8189" s="59">
        <v>52473</v>
      </c>
      <c r="J8189" s="57" t="s">
        <v>82</v>
      </c>
      <c r="K8189" s="58" t="str">
        <f t="shared" si="127"/>
        <v>выходные</v>
      </c>
      <c r="L8189">
        <v>0</v>
      </c>
    </row>
    <row r="8190" spans="1:12" x14ac:dyDescent="0.3">
      <c r="A8190">
        <v>27779</v>
      </c>
      <c r="B8190" s="2">
        <v>44312.021223300966</v>
      </c>
      <c r="C8190">
        <v>141741</v>
      </c>
      <c r="D8190">
        <v>472712</v>
      </c>
      <c r="I8190" s="59">
        <v>52474</v>
      </c>
      <c r="J8190" s="57" t="s">
        <v>83</v>
      </c>
      <c r="K8190" s="58" t="str">
        <f t="shared" si="127"/>
        <v>будни</v>
      </c>
      <c r="L8190">
        <v>0</v>
      </c>
    </row>
    <row r="8191" spans="1:12" x14ac:dyDescent="0.3">
      <c r="A8191">
        <v>27782</v>
      </c>
      <c r="B8191" s="2">
        <v>44312.021333333338</v>
      </c>
      <c r="C8191">
        <v>159374</v>
      </c>
      <c r="D8191">
        <v>103342</v>
      </c>
      <c r="I8191" s="59">
        <v>52475</v>
      </c>
      <c r="J8191" s="57" t="s">
        <v>84</v>
      </c>
      <c r="K8191" s="58" t="str">
        <f t="shared" si="127"/>
        <v>будни</v>
      </c>
      <c r="L8191">
        <v>0</v>
      </c>
    </row>
    <row r="8192" spans="1:12" x14ac:dyDescent="0.3">
      <c r="A8192">
        <v>27787</v>
      </c>
      <c r="B8192" s="2">
        <v>44312.02203236246</v>
      </c>
      <c r="C8192">
        <v>107884</v>
      </c>
      <c r="D8192">
        <v>385537</v>
      </c>
      <c r="I8192" s="59">
        <v>52476</v>
      </c>
      <c r="J8192" s="57" t="s">
        <v>79</v>
      </c>
      <c r="K8192" s="58" t="str">
        <f t="shared" si="127"/>
        <v>будни</v>
      </c>
      <c r="L8192">
        <v>0</v>
      </c>
    </row>
    <row r="8193" spans="1:12" x14ac:dyDescent="0.3">
      <c r="A8193">
        <v>27789</v>
      </c>
      <c r="B8193" s="2">
        <v>44312.023245954697</v>
      </c>
      <c r="C8193">
        <v>50956</v>
      </c>
      <c r="D8193">
        <v>294042</v>
      </c>
      <c r="I8193" s="59">
        <v>52477</v>
      </c>
      <c r="J8193" s="57" t="s">
        <v>80</v>
      </c>
      <c r="K8193" s="58" t="str">
        <f t="shared" si="127"/>
        <v>будни</v>
      </c>
      <c r="L8193">
        <v>0</v>
      </c>
    </row>
    <row r="8194" spans="1:12" x14ac:dyDescent="0.3">
      <c r="A8194">
        <v>27792</v>
      </c>
      <c r="B8194" s="2">
        <v>44312.023245954697</v>
      </c>
      <c r="C8194">
        <v>162220</v>
      </c>
      <c r="D8194">
        <v>158978</v>
      </c>
      <c r="I8194" s="59">
        <v>52478</v>
      </c>
      <c r="J8194" s="57" t="s">
        <v>81</v>
      </c>
      <c r="K8194" s="58" t="str">
        <f t="shared" si="127"/>
        <v>будни</v>
      </c>
      <c r="L8194">
        <v>0</v>
      </c>
    </row>
    <row r="8195" spans="1:12" x14ac:dyDescent="0.3">
      <c r="A8195">
        <v>27797</v>
      </c>
      <c r="B8195" s="2">
        <v>44312.02648220065</v>
      </c>
      <c r="C8195">
        <v>214801</v>
      </c>
      <c r="D8195">
        <v>438887</v>
      </c>
      <c r="I8195" s="59">
        <v>52479</v>
      </c>
      <c r="J8195" s="57" t="s">
        <v>78</v>
      </c>
      <c r="K8195" s="58" t="str">
        <f t="shared" ref="K8195:K8258" si="128">IF(OR(J8195="суббота",J8195="воскресенье"),"выходные","будни")</f>
        <v>выходные</v>
      </c>
      <c r="L8195">
        <v>0</v>
      </c>
    </row>
    <row r="8196" spans="1:12" x14ac:dyDescent="0.3">
      <c r="A8196">
        <v>27800</v>
      </c>
      <c r="B8196" s="2">
        <v>44312.030932038833</v>
      </c>
      <c r="C8196">
        <v>205129</v>
      </c>
      <c r="D8196">
        <v>303258</v>
      </c>
      <c r="I8196" s="59">
        <v>52480</v>
      </c>
      <c r="J8196" s="57" t="s">
        <v>82</v>
      </c>
      <c r="K8196" s="58" t="str">
        <f t="shared" si="128"/>
        <v>выходные</v>
      </c>
      <c r="L8196">
        <v>0</v>
      </c>
    </row>
    <row r="8197" spans="1:12" x14ac:dyDescent="0.3">
      <c r="A8197">
        <v>27802</v>
      </c>
      <c r="B8197" s="2">
        <v>44312.036595469253</v>
      </c>
      <c r="C8197">
        <v>300956</v>
      </c>
      <c r="D8197">
        <v>325852</v>
      </c>
      <c r="I8197" s="59">
        <v>52481</v>
      </c>
      <c r="J8197" s="57" t="s">
        <v>83</v>
      </c>
      <c r="K8197" s="58" t="str">
        <f t="shared" si="128"/>
        <v>будни</v>
      </c>
      <c r="L8197">
        <v>0</v>
      </c>
    </row>
    <row r="8198" spans="1:12" x14ac:dyDescent="0.3">
      <c r="A8198">
        <v>27806</v>
      </c>
      <c r="B8198" s="2">
        <v>44312.051967637541</v>
      </c>
      <c r="C8198">
        <v>22640</v>
      </c>
      <c r="D8198">
        <v>394819</v>
      </c>
      <c r="I8198" s="59">
        <v>52482</v>
      </c>
      <c r="J8198" s="57" t="s">
        <v>84</v>
      </c>
      <c r="K8198" s="58" t="str">
        <f t="shared" si="128"/>
        <v>будни</v>
      </c>
      <c r="L8198">
        <v>1</v>
      </c>
    </row>
    <row r="8199" spans="1:12" x14ac:dyDescent="0.3">
      <c r="A8199">
        <v>27809</v>
      </c>
      <c r="B8199" s="2">
        <v>44312.055203883494</v>
      </c>
      <c r="C8199">
        <v>105901</v>
      </c>
      <c r="D8199">
        <v>459341</v>
      </c>
      <c r="I8199" s="59">
        <v>52483</v>
      </c>
      <c r="J8199" s="57" t="s">
        <v>79</v>
      </c>
      <c r="K8199" s="58" t="str">
        <f t="shared" si="128"/>
        <v>будни</v>
      </c>
      <c r="L8199">
        <v>1</v>
      </c>
    </row>
    <row r="8200" spans="1:12" x14ac:dyDescent="0.3">
      <c r="A8200">
        <v>27811</v>
      </c>
      <c r="B8200" s="2">
        <v>44312.05601294498</v>
      </c>
      <c r="C8200">
        <v>167121</v>
      </c>
      <c r="D8200">
        <v>397390</v>
      </c>
      <c r="I8200" s="59">
        <v>52484</v>
      </c>
      <c r="J8200" s="57" t="s">
        <v>80</v>
      </c>
      <c r="K8200" s="58" t="str">
        <f t="shared" si="128"/>
        <v>будни</v>
      </c>
      <c r="L8200">
        <v>1</v>
      </c>
    </row>
    <row r="8201" spans="1:12" x14ac:dyDescent="0.3">
      <c r="A8201">
        <v>27816</v>
      </c>
      <c r="B8201" s="2">
        <v>44312.056822006467</v>
      </c>
      <c r="C8201">
        <v>189183</v>
      </c>
      <c r="D8201">
        <v>117699</v>
      </c>
      <c r="I8201" s="59">
        <v>52485</v>
      </c>
      <c r="J8201" s="57" t="s">
        <v>81</v>
      </c>
      <c r="K8201" s="58" t="str">
        <f t="shared" si="128"/>
        <v>будни</v>
      </c>
      <c r="L8201">
        <v>1</v>
      </c>
    </row>
    <row r="8202" spans="1:12" x14ac:dyDescent="0.3">
      <c r="A8202">
        <v>27821</v>
      </c>
      <c r="B8202" s="2">
        <v>44312.060058252428</v>
      </c>
      <c r="C8202">
        <v>157321</v>
      </c>
      <c r="D8202">
        <v>357547</v>
      </c>
      <c r="I8202" s="59">
        <v>52486</v>
      </c>
      <c r="J8202" s="57" t="s">
        <v>78</v>
      </c>
      <c r="K8202" s="58" t="str">
        <f t="shared" si="128"/>
        <v>выходные</v>
      </c>
      <c r="L8202">
        <v>1</v>
      </c>
    </row>
    <row r="8203" spans="1:12" x14ac:dyDescent="0.3">
      <c r="A8203">
        <v>27822</v>
      </c>
      <c r="B8203" s="2">
        <v>44312.061333333339</v>
      </c>
      <c r="C8203">
        <v>230055</v>
      </c>
      <c r="D8203">
        <v>440825</v>
      </c>
      <c r="I8203" s="59">
        <v>52487</v>
      </c>
      <c r="J8203" s="57" t="s">
        <v>82</v>
      </c>
      <c r="K8203" s="58" t="str">
        <f t="shared" si="128"/>
        <v>выходные</v>
      </c>
      <c r="L8203">
        <v>1</v>
      </c>
    </row>
    <row r="8204" spans="1:12" x14ac:dyDescent="0.3">
      <c r="A8204">
        <v>27826</v>
      </c>
      <c r="B8204" s="2">
        <v>44312.061676375408</v>
      </c>
      <c r="C8204">
        <v>123321</v>
      </c>
      <c r="D8204">
        <v>341081</v>
      </c>
      <c r="I8204" s="59">
        <v>52488</v>
      </c>
      <c r="J8204" s="57" t="s">
        <v>83</v>
      </c>
      <c r="K8204" s="58" t="str">
        <f t="shared" si="128"/>
        <v>будни</v>
      </c>
      <c r="L8204">
        <v>1</v>
      </c>
    </row>
    <row r="8205" spans="1:12" x14ac:dyDescent="0.3">
      <c r="A8205">
        <v>27830</v>
      </c>
      <c r="B8205" s="2">
        <v>44312.063294498381</v>
      </c>
      <c r="C8205">
        <v>210396</v>
      </c>
      <c r="D8205">
        <v>330333</v>
      </c>
      <c r="I8205" s="59">
        <v>52489</v>
      </c>
      <c r="J8205" s="57" t="s">
        <v>84</v>
      </c>
      <c r="K8205" s="58" t="str">
        <f t="shared" si="128"/>
        <v>будни</v>
      </c>
      <c r="L8205">
        <v>1</v>
      </c>
    </row>
    <row r="8206" spans="1:12" x14ac:dyDescent="0.3">
      <c r="A8206">
        <v>27834</v>
      </c>
      <c r="B8206" s="2">
        <v>44312.067666666662</v>
      </c>
      <c r="C8206">
        <v>160940</v>
      </c>
      <c r="D8206">
        <v>118079</v>
      </c>
      <c r="I8206" s="59">
        <v>52490</v>
      </c>
      <c r="J8206" s="57" t="s">
        <v>79</v>
      </c>
      <c r="K8206" s="58" t="str">
        <f t="shared" si="128"/>
        <v>будни</v>
      </c>
      <c r="L8206">
        <v>1</v>
      </c>
    </row>
    <row r="8207" spans="1:12" x14ac:dyDescent="0.3">
      <c r="A8207">
        <v>27838</v>
      </c>
      <c r="B8207" s="2">
        <v>44312.068148867314</v>
      </c>
      <c r="C8207">
        <v>282272</v>
      </c>
      <c r="D8207">
        <v>411922</v>
      </c>
      <c r="I8207" s="59">
        <v>52491</v>
      </c>
      <c r="J8207" s="57" t="s">
        <v>80</v>
      </c>
      <c r="K8207" s="58" t="str">
        <f t="shared" si="128"/>
        <v>будни</v>
      </c>
      <c r="L8207">
        <v>1</v>
      </c>
    </row>
    <row r="8208" spans="1:12" x14ac:dyDescent="0.3">
      <c r="A8208">
        <v>27839</v>
      </c>
      <c r="B8208" s="2">
        <v>44312.071385113268</v>
      </c>
      <c r="C8208">
        <v>200723</v>
      </c>
      <c r="D8208">
        <v>204735</v>
      </c>
      <c r="I8208" s="59">
        <v>52492</v>
      </c>
      <c r="J8208" s="57" t="s">
        <v>81</v>
      </c>
      <c r="K8208" s="58" t="str">
        <f t="shared" si="128"/>
        <v>будни</v>
      </c>
      <c r="L8208">
        <v>1</v>
      </c>
    </row>
    <row r="8209" spans="1:12" x14ac:dyDescent="0.3">
      <c r="A8209">
        <v>27840</v>
      </c>
      <c r="B8209" s="2">
        <v>44312.073407766991</v>
      </c>
      <c r="C8209">
        <v>304584</v>
      </c>
      <c r="D8209">
        <v>153893</v>
      </c>
      <c r="I8209" s="59">
        <v>52493</v>
      </c>
      <c r="J8209" s="57" t="s">
        <v>78</v>
      </c>
      <c r="K8209" s="58" t="str">
        <f t="shared" si="128"/>
        <v>выходные</v>
      </c>
      <c r="L8209">
        <v>1</v>
      </c>
    </row>
    <row r="8210" spans="1:12" x14ac:dyDescent="0.3">
      <c r="A8210">
        <v>27845</v>
      </c>
      <c r="B8210" s="2">
        <v>44312.083925566345</v>
      </c>
      <c r="C8210">
        <v>201015</v>
      </c>
      <c r="D8210">
        <v>178769</v>
      </c>
      <c r="I8210" s="59">
        <v>52494</v>
      </c>
      <c r="J8210" s="57" t="s">
        <v>82</v>
      </c>
      <c r="K8210" s="58" t="str">
        <f t="shared" si="128"/>
        <v>выходные</v>
      </c>
      <c r="L8210">
        <v>2</v>
      </c>
    </row>
    <row r="8211" spans="1:12" x14ac:dyDescent="0.3">
      <c r="A8211">
        <v>27848</v>
      </c>
      <c r="B8211" s="2">
        <v>44312.084330097088</v>
      </c>
      <c r="C8211">
        <v>340753</v>
      </c>
      <c r="D8211">
        <v>411922</v>
      </c>
      <c r="I8211" s="59">
        <v>52495</v>
      </c>
      <c r="J8211" s="57" t="s">
        <v>83</v>
      </c>
      <c r="K8211" s="58" t="str">
        <f t="shared" si="128"/>
        <v>будни</v>
      </c>
      <c r="L8211">
        <v>2</v>
      </c>
    </row>
    <row r="8212" spans="1:12" x14ac:dyDescent="0.3">
      <c r="A8212">
        <v>27851</v>
      </c>
      <c r="B8212" s="2">
        <v>44312.089993527508</v>
      </c>
      <c r="C8212">
        <v>113493</v>
      </c>
      <c r="D8212">
        <v>158978</v>
      </c>
      <c r="I8212" s="59">
        <v>52496</v>
      </c>
      <c r="J8212" s="57" t="s">
        <v>84</v>
      </c>
      <c r="K8212" s="58" t="str">
        <f t="shared" si="128"/>
        <v>будни</v>
      </c>
      <c r="L8212">
        <v>2</v>
      </c>
    </row>
    <row r="8213" spans="1:12" x14ac:dyDescent="0.3">
      <c r="A8213">
        <v>27855</v>
      </c>
      <c r="B8213" s="2">
        <v>44312.090398058252</v>
      </c>
      <c r="C8213">
        <v>217524</v>
      </c>
      <c r="D8213">
        <v>347393</v>
      </c>
      <c r="I8213" s="59">
        <v>52497</v>
      </c>
      <c r="J8213" s="57" t="s">
        <v>79</v>
      </c>
      <c r="K8213" s="58" t="str">
        <f t="shared" si="128"/>
        <v>будни</v>
      </c>
      <c r="L8213">
        <v>2</v>
      </c>
    </row>
    <row r="8214" spans="1:12" x14ac:dyDescent="0.3">
      <c r="A8214">
        <v>27860</v>
      </c>
      <c r="B8214" s="2">
        <v>44312.090666666663</v>
      </c>
      <c r="C8214">
        <v>270797</v>
      </c>
      <c r="D8214">
        <v>343712</v>
      </c>
      <c r="I8214" s="59">
        <v>52498</v>
      </c>
      <c r="J8214" s="57" t="s">
        <v>80</v>
      </c>
      <c r="K8214" s="58" t="str">
        <f t="shared" si="128"/>
        <v>будни</v>
      </c>
      <c r="L8214">
        <v>2</v>
      </c>
    </row>
    <row r="8215" spans="1:12" x14ac:dyDescent="0.3">
      <c r="A8215">
        <v>27864</v>
      </c>
      <c r="B8215" s="2">
        <v>44312.092016181232</v>
      </c>
      <c r="C8215">
        <v>345120</v>
      </c>
      <c r="D8215">
        <v>86587</v>
      </c>
      <c r="I8215" s="59">
        <v>52499</v>
      </c>
      <c r="J8215" s="57" t="s">
        <v>81</v>
      </c>
      <c r="K8215" s="58" t="str">
        <f t="shared" si="128"/>
        <v>будни</v>
      </c>
      <c r="L8215">
        <v>2</v>
      </c>
    </row>
    <row r="8216" spans="1:12" x14ac:dyDescent="0.3">
      <c r="A8216">
        <v>27869</v>
      </c>
      <c r="B8216" s="2">
        <v>44312.095656957928</v>
      </c>
      <c r="C8216">
        <v>266125</v>
      </c>
      <c r="D8216">
        <v>430433</v>
      </c>
      <c r="I8216" s="59">
        <v>52500</v>
      </c>
      <c r="J8216" s="57" t="s">
        <v>78</v>
      </c>
      <c r="K8216" s="58" t="str">
        <f t="shared" si="128"/>
        <v>выходные</v>
      </c>
      <c r="L8216">
        <v>2</v>
      </c>
    </row>
    <row r="8217" spans="1:12" x14ac:dyDescent="0.3">
      <c r="A8217">
        <v>27870</v>
      </c>
      <c r="B8217" s="2">
        <v>44312.097679611652</v>
      </c>
      <c r="C8217">
        <v>93433</v>
      </c>
      <c r="D8217">
        <v>457893</v>
      </c>
      <c r="I8217" s="59">
        <v>52501</v>
      </c>
      <c r="J8217" s="57" t="s">
        <v>82</v>
      </c>
      <c r="K8217" s="58" t="str">
        <f t="shared" si="128"/>
        <v>выходные</v>
      </c>
      <c r="L8217">
        <v>2</v>
      </c>
    </row>
    <row r="8218" spans="1:12" x14ac:dyDescent="0.3">
      <c r="A8218">
        <v>27871</v>
      </c>
      <c r="B8218" s="2">
        <v>44312.097679611652</v>
      </c>
      <c r="C8218">
        <v>203480</v>
      </c>
      <c r="D8218">
        <v>151932</v>
      </c>
      <c r="I8218" s="59">
        <v>52502</v>
      </c>
      <c r="J8218" s="57" t="s">
        <v>83</v>
      </c>
      <c r="K8218" s="58" t="str">
        <f t="shared" si="128"/>
        <v>будни</v>
      </c>
      <c r="L8218">
        <v>2</v>
      </c>
    </row>
    <row r="8219" spans="1:12" x14ac:dyDescent="0.3">
      <c r="A8219">
        <v>27876</v>
      </c>
      <c r="B8219" s="2">
        <v>44312.098893203882</v>
      </c>
      <c r="C8219">
        <v>243997</v>
      </c>
      <c r="D8219">
        <v>204394</v>
      </c>
      <c r="I8219" s="59">
        <v>52503</v>
      </c>
      <c r="J8219" s="57" t="s">
        <v>84</v>
      </c>
      <c r="K8219" s="58" t="str">
        <f t="shared" si="128"/>
        <v>будни</v>
      </c>
      <c r="L8219">
        <v>2</v>
      </c>
    </row>
    <row r="8220" spans="1:12" x14ac:dyDescent="0.3">
      <c r="A8220">
        <v>27878</v>
      </c>
      <c r="B8220" s="2">
        <v>44312.105000000003</v>
      </c>
      <c r="C8220">
        <v>43065</v>
      </c>
      <c r="D8220">
        <v>86587</v>
      </c>
      <c r="I8220" s="59">
        <v>52504</v>
      </c>
      <c r="J8220" s="57" t="s">
        <v>79</v>
      </c>
      <c r="K8220" s="58" t="str">
        <f t="shared" si="128"/>
        <v>будни</v>
      </c>
      <c r="L8220">
        <v>2</v>
      </c>
    </row>
    <row r="8221" spans="1:12" x14ac:dyDescent="0.3">
      <c r="A8221">
        <v>27879</v>
      </c>
      <c r="B8221" s="2">
        <v>44312.105000000003</v>
      </c>
      <c r="C8221">
        <v>281541</v>
      </c>
      <c r="D8221">
        <v>158978</v>
      </c>
      <c r="I8221" s="59">
        <v>52505</v>
      </c>
      <c r="J8221" s="57" t="s">
        <v>80</v>
      </c>
      <c r="K8221" s="58" t="str">
        <f t="shared" si="128"/>
        <v>будни</v>
      </c>
      <c r="L8221">
        <v>2</v>
      </c>
    </row>
    <row r="8222" spans="1:12" x14ac:dyDescent="0.3">
      <c r="A8222">
        <v>27882</v>
      </c>
      <c r="B8222" s="2">
        <v>44312.107000000004</v>
      </c>
      <c r="C8222">
        <v>342920</v>
      </c>
      <c r="D8222">
        <v>411922</v>
      </c>
      <c r="I8222" s="59">
        <v>52506</v>
      </c>
      <c r="J8222" s="57" t="s">
        <v>81</v>
      </c>
      <c r="K8222" s="58" t="str">
        <f t="shared" si="128"/>
        <v>будни</v>
      </c>
      <c r="L8222">
        <v>2</v>
      </c>
    </row>
    <row r="8223" spans="1:12" x14ac:dyDescent="0.3">
      <c r="A8223">
        <v>27886</v>
      </c>
      <c r="B8223" s="2">
        <v>44312.112242718445</v>
      </c>
      <c r="C8223">
        <v>172871</v>
      </c>
      <c r="D8223">
        <v>185435</v>
      </c>
      <c r="I8223" s="59">
        <v>52507</v>
      </c>
      <c r="J8223" s="57" t="s">
        <v>78</v>
      </c>
      <c r="K8223" s="58" t="str">
        <f t="shared" si="128"/>
        <v>выходные</v>
      </c>
      <c r="L8223">
        <v>2</v>
      </c>
    </row>
    <row r="8224" spans="1:12" x14ac:dyDescent="0.3">
      <c r="A8224">
        <v>27891</v>
      </c>
      <c r="B8224" s="2">
        <v>44312.122760517799</v>
      </c>
      <c r="C8224">
        <v>328469</v>
      </c>
      <c r="D8224">
        <v>347008</v>
      </c>
      <c r="I8224" s="59">
        <v>52508</v>
      </c>
      <c r="J8224" s="57" t="s">
        <v>82</v>
      </c>
      <c r="K8224" s="58" t="str">
        <f t="shared" si="128"/>
        <v>выходные</v>
      </c>
      <c r="L8224">
        <v>2</v>
      </c>
    </row>
    <row r="8225" spans="1:12" x14ac:dyDescent="0.3">
      <c r="A8225">
        <v>27895</v>
      </c>
      <c r="B8225" s="2">
        <v>44312.125187702266</v>
      </c>
      <c r="C8225">
        <v>174066</v>
      </c>
      <c r="D8225">
        <v>5151</v>
      </c>
      <c r="I8225" s="59">
        <v>52509</v>
      </c>
      <c r="J8225" s="57" t="s">
        <v>83</v>
      </c>
      <c r="K8225" s="58" t="str">
        <f t="shared" si="128"/>
        <v>будни</v>
      </c>
      <c r="L8225">
        <v>3</v>
      </c>
    </row>
    <row r="8226" spans="1:12" x14ac:dyDescent="0.3">
      <c r="A8226">
        <v>27897</v>
      </c>
      <c r="B8226" s="2">
        <v>44312.127</v>
      </c>
      <c r="C8226">
        <v>257321</v>
      </c>
      <c r="D8226">
        <v>98704</v>
      </c>
      <c r="I8226" s="59">
        <v>52510</v>
      </c>
      <c r="J8226" s="57" t="s">
        <v>84</v>
      </c>
      <c r="K8226" s="58" t="str">
        <f t="shared" si="128"/>
        <v>будни</v>
      </c>
      <c r="L8226">
        <v>3</v>
      </c>
    </row>
    <row r="8227" spans="1:12" x14ac:dyDescent="0.3">
      <c r="A8227">
        <v>27899</v>
      </c>
      <c r="B8227" s="2">
        <v>44312.127333333337</v>
      </c>
      <c r="C8227">
        <v>192531</v>
      </c>
      <c r="D8227">
        <v>182984</v>
      </c>
      <c r="I8227" s="59">
        <v>52511</v>
      </c>
      <c r="J8227" s="57" t="s">
        <v>79</v>
      </c>
      <c r="K8227" s="58" t="str">
        <f t="shared" si="128"/>
        <v>будни</v>
      </c>
      <c r="L8227">
        <v>3</v>
      </c>
    </row>
    <row r="8228" spans="1:12" x14ac:dyDescent="0.3">
      <c r="A8228">
        <v>27904</v>
      </c>
      <c r="B8228" s="2">
        <v>44312.129637540456</v>
      </c>
      <c r="C8228">
        <v>287124</v>
      </c>
      <c r="D8228">
        <v>165114</v>
      </c>
      <c r="I8228" s="59">
        <v>52512</v>
      </c>
      <c r="J8228" s="57" t="s">
        <v>80</v>
      </c>
      <c r="K8228" s="58" t="str">
        <f t="shared" si="128"/>
        <v>будни</v>
      </c>
      <c r="L8228">
        <v>3</v>
      </c>
    </row>
    <row r="8229" spans="1:12" x14ac:dyDescent="0.3">
      <c r="A8229">
        <v>27907</v>
      </c>
      <c r="B8229" s="2">
        <v>44312.133278317153</v>
      </c>
      <c r="C8229">
        <v>325464</v>
      </c>
      <c r="D8229">
        <v>411922</v>
      </c>
      <c r="I8229" s="59">
        <v>52513</v>
      </c>
      <c r="J8229" s="57" t="s">
        <v>81</v>
      </c>
      <c r="K8229" s="58" t="str">
        <f t="shared" si="128"/>
        <v>будни</v>
      </c>
      <c r="L8229">
        <v>3</v>
      </c>
    </row>
    <row r="8230" spans="1:12" x14ac:dyDescent="0.3">
      <c r="A8230">
        <v>27911</v>
      </c>
      <c r="B8230" s="2">
        <v>44312.136666666665</v>
      </c>
      <c r="C8230">
        <v>154552</v>
      </c>
      <c r="D8230">
        <v>86587</v>
      </c>
      <c r="I8230" s="59">
        <v>52514</v>
      </c>
      <c r="J8230" s="57" t="s">
        <v>78</v>
      </c>
      <c r="K8230" s="58" t="str">
        <f t="shared" si="128"/>
        <v>выходные</v>
      </c>
      <c r="L8230">
        <v>3</v>
      </c>
    </row>
    <row r="8231" spans="1:12" x14ac:dyDescent="0.3">
      <c r="A8231">
        <v>27915</v>
      </c>
      <c r="B8231" s="2">
        <v>44312.140155339803</v>
      </c>
      <c r="C8231">
        <v>154251</v>
      </c>
      <c r="D8231">
        <v>111368</v>
      </c>
      <c r="I8231" s="59">
        <v>52515</v>
      </c>
      <c r="J8231" s="57" t="s">
        <v>82</v>
      </c>
      <c r="K8231" s="58" t="str">
        <f t="shared" si="128"/>
        <v>выходные</v>
      </c>
      <c r="L8231">
        <v>3</v>
      </c>
    </row>
    <row r="8232" spans="1:12" x14ac:dyDescent="0.3">
      <c r="A8232">
        <v>27919</v>
      </c>
      <c r="B8232" s="2">
        <v>44312.152291262137</v>
      </c>
      <c r="C8232">
        <v>23008</v>
      </c>
      <c r="D8232">
        <v>42584</v>
      </c>
      <c r="I8232" s="59">
        <v>52516</v>
      </c>
      <c r="J8232" s="57" t="s">
        <v>83</v>
      </c>
      <c r="K8232" s="58" t="str">
        <f t="shared" si="128"/>
        <v>будни</v>
      </c>
      <c r="L8232">
        <v>3</v>
      </c>
    </row>
    <row r="8233" spans="1:12" x14ac:dyDescent="0.3">
      <c r="A8233">
        <v>27921</v>
      </c>
      <c r="B8233" s="2">
        <v>44312.152333333339</v>
      </c>
      <c r="C8233">
        <v>213527</v>
      </c>
      <c r="D8233">
        <v>318131</v>
      </c>
      <c r="I8233" s="59">
        <v>52517</v>
      </c>
      <c r="J8233" s="57" t="s">
        <v>84</v>
      </c>
      <c r="K8233" s="58" t="str">
        <f t="shared" si="128"/>
        <v>будни</v>
      </c>
      <c r="L8233">
        <v>3</v>
      </c>
    </row>
    <row r="8234" spans="1:12" x14ac:dyDescent="0.3">
      <c r="A8234">
        <v>27925</v>
      </c>
      <c r="B8234" s="2">
        <v>44312.156741100327</v>
      </c>
      <c r="C8234">
        <v>334437</v>
      </c>
      <c r="D8234">
        <v>369308</v>
      </c>
      <c r="I8234" s="59">
        <v>52518</v>
      </c>
      <c r="J8234" s="57" t="s">
        <v>79</v>
      </c>
      <c r="K8234" s="58" t="str">
        <f t="shared" si="128"/>
        <v>будни</v>
      </c>
      <c r="L8234">
        <v>3</v>
      </c>
    </row>
    <row r="8235" spans="1:12" x14ac:dyDescent="0.3">
      <c r="A8235">
        <v>27929</v>
      </c>
      <c r="B8235" s="2">
        <v>44312.159168284787</v>
      </c>
      <c r="C8235">
        <v>44259</v>
      </c>
      <c r="D8235">
        <v>158978</v>
      </c>
      <c r="I8235" s="59">
        <v>52519</v>
      </c>
      <c r="J8235" s="57" t="s">
        <v>80</v>
      </c>
      <c r="K8235" s="58" t="str">
        <f t="shared" si="128"/>
        <v>будни</v>
      </c>
      <c r="L8235">
        <v>3</v>
      </c>
    </row>
    <row r="8236" spans="1:12" x14ac:dyDescent="0.3">
      <c r="A8236">
        <v>27931</v>
      </c>
      <c r="B8236" s="2">
        <v>44312.159666666666</v>
      </c>
      <c r="C8236">
        <v>189183</v>
      </c>
      <c r="D8236">
        <v>118549</v>
      </c>
      <c r="I8236" s="59">
        <v>52520</v>
      </c>
      <c r="J8236" s="57" t="s">
        <v>81</v>
      </c>
      <c r="K8236" s="58" t="str">
        <f t="shared" si="128"/>
        <v>будни</v>
      </c>
      <c r="L8236">
        <v>3</v>
      </c>
    </row>
    <row r="8237" spans="1:12" x14ac:dyDescent="0.3">
      <c r="A8237">
        <v>27934</v>
      </c>
      <c r="B8237" s="2">
        <v>44312.162333333334</v>
      </c>
      <c r="C8237">
        <v>9612</v>
      </c>
      <c r="D8237">
        <v>249264</v>
      </c>
      <c r="I8237" s="59">
        <v>52521</v>
      </c>
      <c r="J8237" s="57" t="s">
        <v>78</v>
      </c>
      <c r="K8237" s="58" t="str">
        <f t="shared" si="128"/>
        <v>выходные</v>
      </c>
      <c r="L8237">
        <v>3</v>
      </c>
    </row>
    <row r="8238" spans="1:12" x14ac:dyDescent="0.3">
      <c r="A8238">
        <v>27937</v>
      </c>
      <c r="B8238" s="2">
        <v>44312.16240453074</v>
      </c>
      <c r="C8238">
        <v>306467</v>
      </c>
      <c r="D8238">
        <v>230507</v>
      </c>
      <c r="I8238" s="59">
        <v>52522</v>
      </c>
      <c r="J8238" s="57" t="s">
        <v>82</v>
      </c>
      <c r="K8238" s="58" t="str">
        <f t="shared" si="128"/>
        <v>выходные</v>
      </c>
      <c r="L8238">
        <v>3</v>
      </c>
    </row>
    <row r="8239" spans="1:12" x14ac:dyDescent="0.3">
      <c r="A8239">
        <v>27941</v>
      </c>
      <c r="B8239" s="2">
        <v>44312.162666666663</v>
      </c>
      <c r="C8239">
        <v>113961</v>
      </c>
      <c r="D8239">
        <v>54586</v>
      </c>
      <c r="I8239" s="59">
        <v>52523</v>
      </c>
      <c r="J8239" s="57" t="s">
        <v>83</v>
      </c>
      <c r="K8239" s="58" t="str">
        <f t="shared" si="128"/>
        <v>будни</v>
      </c>
      <c r="L8239">
        <v>3</v>
      </c>
    </row>
    <row r="8240" spans="1:12" x14ac:dyDescent="0.3">
      <c r="A8240">
        <v>27946</v>
      </c>
      <c r="B8240" s="2">
        <v>44312.16280906149</v>
      </c>
      <c r="C8240">
        <v>25765</v>
      </c>
      <c r="D8240">
        <v>411922</v>
      </c>
      <c r="I8240" s="59">
        <v>52524</v>
      </c>
      <c r="J8240" s="57" t="s">
        <v>84</v>
      </c>
      <c r="K8240" s="58" t="str">
        <f t="shared" si="128"/>
        <v>будни</v>
      </c>
      <c r="L8240">
        <v>3</v>
      </c>
    </row>
    <row r="8241" spans="1:12" x14ac:dyDescent="0.3">
      <c r="A8241">
        <v>27947</v>
      </c>
      <c r="B8241" s="2">
        <v>44312.170090614891</v>
      </c>
      <c r="C8241">
        <v>52891</v>
      </c>
      <c r="D8241">
        <v>347008</v>
      </c>
      <c r="I8241" s="59">
        <v>52525</v>
      </c>
      <c r="J8241" s="57" t="s">
        <v>79</v>
      </c>
      <c r="K8241" s="58" t="str">
        <f t="shared" si="128"/>
        <v>будни</v>
      </c>
      <c r="L8241">
        <v>4</v>
      </c>
    </row>
    <row r="8242" spans="1:12" x14ac:dyDescent="0.3">
      <c r="A8242">
        <v>27948</v>
      </c>
      <c r="B8242" s="2">
        <v>44312.172922330101</v>
      </c>
      <c r="C8242">
        <v>135386</v>
      </c>
      <c r="D8242">
        <v>83550</v>
      </c>
      <c r="I8242" s="59">
        <v>52526</v>
      </c>
      <c r="J8242" s="57" t="s">
        <v>80</v>
      </c>
      <c r="K8242" s="58" t="str">
        <f t="shared" si="128"/>
        <v>будни</v>
      </c>
      <c r="L8242">
        <v>4</v>
      </c>
    </row>
    <row r="8243" spans="1:12" x14ac:dyDescent="0.3">
      <c r="A8243">
        <v>27951</v>
      </c>
      <c r="B8243" s="2">
        <v>44312.17373139158</v>
      </c>
      <c r="C8243">
        <v>18080</v>
      </c>
      <c r="D8243">
        <v>294042</v>
      </c>
      <c r="I8243" s="59">
        <v>52527</v>
      </c>
      <c r="J8243" s="57" t="s">
        <v>81</v>
      </c>
      <c r="K8243" s="58" t="str">
        <f t="shared" si="128"/>
        <v>будни</v>
      </c>
      <c r="L8243">
        <v>4</v>
      </c>
    </row>
    <row r="8244" spans="1:12" x14ac:dyDescent="0.3">
      <c r="A8244">
        <v>27953</v>
      </c>
      <c r="B8244" s="2">
        <v>44312.173731391587</v>
      </c>
      <c r="C8244">
        <v>222580</v>
      </c>
      <c r="D8244">
        <v>43697</v>
      </c>
      <c r="I8244" s="59">
        <v>52528</v>
      </c>
      <c r="J8244" s="57" t="s">
        <v>78</v>
      </c>
      <c r="K8244" s="58" t="str">
        <f t="shared" si="128"/>
        <v>выходные</v>
      </c>
      <c r="L8244">
        <v>4</v>
      </c>
    </row>
    <row r="8245" spans="1:12" x14ac:dyDescent="0.3">
      <c r="A8245">
        <v>27955</v>
      </c>
      <c r="B8245" s="2">
        <v>44312.174540453074</v>
      </c>
      <c r="C8245">
        <v>169263</v>
      </c>
      <c r="D8245">
        <v>401297</v>
      </c>
      <c r="I8245" s="59">
        <v>52529</v>
      </c>
      <c r="J8245" s="57" t="s">
        <v>82</v>
      </c>
      <c r="K8245" s="58" t="str">
        <f t="shared" si="128"/>
        <v>выходные</v>
      </c>
      <c r="L8245">
        <v>4</v>
      </c>
    </row>
    <row r="8246" spans="1:12" x14ac:dyDescent="0.3">
      <c r="A8246">
        <v>27957</v>
      </c>
      <c r="B8246" s="2">
        <v>44312.182000000001</v>
      </c>
      <c r="C8246">
        <v>105124</v>
      </c>
      <c r="D8246">
        <v>90119</v>
      </c>
      <c r="I8246" s="59">
        <v>52530</v>
      </c>
      <c r="J8246" s="57" t="s">
        <v>83</v>
      </c>
      <c r="K8246" s="58" t="str">
        <f t="shared" si="128"/>
        <v>будни</v>
      </c>
      <c r="L8246">
        <v>4</v>
      </c>
    </row>
    <row r="8247" spans="1:12" x14ac:dyDescent="0.3">
      <c r="A8247">
        <v>27959</v>
      </c>
      <c r="B8247" s="2">
        <v>44312.186271844665</v>
      </c>
      <c r="C8247">
        <v>66093</v>
      </c>
      <c r="D8247">
        <v>222221</v>
      </c>
      <c r="I8247" s="59">
        <v>52531</v>
      </c>
      <c r="J8247" s="57" t="s">
        <v>84</v>
      </c>
      <c r="K8247" s="58" t="str">
        <f t="shared" si="128"/>
        <v>будни</v>
      </c>
      <c r="L8247">
        <v>4</v>
      </c>
    </row>
    <row r="8248" spans="1:12" x14ac:dyDescent="0.3">
      <c r="A8248">
        <v>27961</v>
      </c>
      <c r="B8248" s="2">
        <v>44312.188294498381</v>
      </c>
      <c r="C8248">
        <v>312366</v>
      </c>
      <c r="D8248">
        <v>258219</v>
      </c>
      <c r="I8248" s="59">
        <v>52532</v>
      </c>
      <c r="J8248" s="57" t="s">
        <v>79</v>
      </c>
      <c r="K8248" s="58" t="str">
        <f t="shared" si="128"/>
        <v>будни</v>
      </c>
      <c r="L8248">
        <v>4</v>
      </c>
    </row>
    <row r="8249" spans="1:12" x14ac:dyDescent="0.3">
      <c r="A8249">
        <v>27964</v>
      </c>
      <c r="B8249" s="2">
        <v>44312.193666666666</v>
      </c>
      <c r="C8249">
        <v>152519</v>
      </c>
      <c r="D8249">
        <v>96007</v>
      </c>
      <c r="I8249" s="59">
        <v>52533</v>
      </c>
      <c r="J8249" s="57" t="s">
        <v>80</v>
      </c>
      <c r="K8249" s="58" t="str">
        <f t="shared" si="128"/>
        <v>будни</v>
      </c>
      <c r="L8249">
        <v>4</v>
      </c>
    </row>
    <row r="8250" spans="1:12" x14ac:dyDescent="0.3">
      <c r="A8250">
        <v>27967</v>
      </c>
      <c r="B8250" s="2">
        <v>44312.194362459544</v>
      </c>
      <c r="C8250">
        <v>314782</v>
      </c>
      <c r="D8250">
        <v>347393</v>
      </c>
      <c r="I8250" s="59">
        <v>52534</v>
      </c>
      <c r="J8250" s="57" t="s">
        <v>81</v>
      </c>
      <c r="K8250" s="58" t="str">
        <f t="shared" si="128"/>
        <v>будни</v>
      </c>
      <c r="L8250">
        <v>4</v>
      </c>
    </row>
    <row r="8251" spans="1:12" x14ac:dyDescent="0.3">
      <c r="A8251">
        <v>27969</v>
      </c>
      <c r="B8251" s="2">
        <v>44312.216207119738</v>
      </c>
      <c r="C8251">
        <v>73644</v>
      </c>
      <c r="D8251">
        <v>470762</v>
      </c>
      <c r="I8251" s="59">
        <v>52535</v>
      </c>
      <c r="J8251" s="57" t="s">
        <v>78</v>
      </c>
      <c r="K8251" s="58" t="str">
        <f t="shared" si="128"/>
        <v>выходные</v>
      </c>
      <c r="L8251">
        <v>5</v>
      </c>
    </row>
    <row r="8252" spans="1:12" x14ac:dyDescent="0.3">
      <c r="A8252">
        <v>27970</v>
      </c>
      <c r="B8252" s="2">
        <v>44312.226666666662</v>
      </c>
      <c r="C8252">
        <v>81114</v>
      </c>
      <c r="D8252">
        <v>27877</v>
      </c>
      <c r="I8252" s="59">
        <v>52536</v>
      </c>
      <c r="J8252" s="57" t="s">
        <v>82</v>
      </c>
      <c r="K8252" s="58" t="str">
        <f t="shared" si="128"/>
        <v>выходные</v>
      </c>
      <c r="L8252">
        <v>5</v>
      </c>
    </row>
    <row r="8253" spans="1:12" x14ac:dyDescent="0.3">
      <c r="A8253">
        <v>27973</v>
      </c>
      <c r="B8253" s="2">
        <v>44312.241288025885</v>
      </c>
      <c r="C8253">
        <v>120315</v>
      </c>
      <c r="D8253">
        <v>358348</v>
      </c>
      <c r="I8253" s="59">
        <v>52537</v>
      </c>
      <c r="J8253" s="57" t="s">
        <v>83</v>
      </c>
      <c r="K8253" s="58" t="str">
        <f t="shared" si="128"/>
        <v>будни</v>
      </c>
      <c r="L8253">
        <v>5</v>
      </c>
    </row>
    <row r="8254" spans="1:12" x14ac:dyDescent="0.3">
      <c r="A8254">
        <v>27975</v>
      </c>
      <c r="B8254" s="2">
        <v>44312.242501618122</v>
      </c>
      <c r="C8254">
        <v>118515</v>
      </c>
      <c r="D8254">
        <v>60239</v>
      </c>
      <c r="I8254" s="59">
        <v>52538</v>
      </c>
      <c r="J8254" s="57" t="s">
        <v>84</v>
      </c>
      <c r="K8254" s="58" t="str">
        <f t="shared" si="128"/>
        <v>будни</v>
      </c>
      <c r="L8254">
        <v>5</v>
      </c>
    </row>
    <row r="8255" spans="1:12" x14ac:dyDescent="0.3">
      <c r="A8255">
        <v>27976</v>
      </c>
      <c r="B8255" s="2">
        <v>44312.243310679609</v>
      </c>
      <c r="C8255">
        <v>32478</v>
      </c>
      <c r="D8255">
        <v>290088</v>
      </c>
      <c r="I8255" s="59">
        <v>52539</v>
      </c>
      <c r="J8255" s="57" t="s">
        <v>79</v>
      </c>
      <c r="K8255" s="58" t="str">
        <f t="shared" si="128"/>
        <v>будни</v>
      </c>
      <c r="L8255">
        <v>5</v>
      </c>
    </row>
    <row r="8256" spans="1:12" x14ac:dyDescent="0.3">
      <c r="A8256">
        <v>27979</v>
      </c>
      <c r="B8256" s="2">
        <v>44312.247760517799</v>
      </c>
      <c r="C8256">
        <v>43887</v>
      </c>
      <c r="D8256">
        <v>228405</v>
      </c>
      <c r="I8256" s="59">
        <v>52540</v>
      </c>
      <c r="J8256" s="57" t="s">
        <v>80</v>
      </c>
      <c r="K8256" s="58" t="str">
        <f t="shared" si="128"/>
        <v>будни</v>
      </c>
      <c r="L8256">
        <v>5</v>
      </c>
    </row>
    <row r="8257" spans="1:12" x14ac:dyDescent="0.3">
      <c r="A8257">
        <v>27981</v>
      </c>
      <c r="B8257" s="2">
        <v>44312.248974110036</v>
      </c>
      <c r="C8257">
        <v>305135</v>
      </c>
      <c r="D8257">
        <v>347393</v>
      </c>
      <c r="I8257" s="59">
        <v>52541</v>
      </c>
      <c r="J8257" s="57" t="s">
        <v>81</v>
      </c>
      <c r="K8257" s="58" t="str">
        <f t="shared" si="128"/>
        <v>будни</v>
      </c>
      <c r="L8257">
        <v>5</v>
      </c>
    </row>
    <row r="8258" spans="1:12" x14ac:dyDescent="0.3">
      <c r="A8258">
        <v>27984</v>
      </c>
      <c r="B8258" s="2">
        <v>44312.253666666664</v>
      </c>
      <c r="C8258">
        <v>72940</v>
      </c>
      <c r="D8258">
        <v>293021</v>
      </c>
      <c r="I8258" s="59">
        <v>52542</v>
      </c>
      <c r="J8258" s="57" t="s">
        <v>78</v>
      </c>
      <c r="K8258" s="58" t="str">
        <f t="shared" si="128"/>
        <v>выходные</v>
      </c>
      <c r="L8258">
        <v>6</v>
      </c>
    </row>
    <row r="8259" spans="1:12" x14ac:dyDescent="0.3">
      <c r="A8259">
        <v>27989</v>
      </c>
      <c r="B8259" s="2">
        <v>44312.257333333335</v>
      </c>
      <c r="C8259">
        <v>118347</v>
      </c>
      <c r="D8259">
        <v>351192</v>
      </c>
      <c r="I8259" s="59">
        <v>52543</v>
      </c>
      <c r="J8259" s="57" t="s">
        <v>82</v>
      </c>
      <c r="K8259" s="58" t="str">
        <f t="shared" ref="K8259:K8322" si="129">IF(OR(J8259="суббота",J8259="воскресенье"),"выходные","будни")</f>
        <v>выходные</v>
      </c>
      <c r="L8259">
        <v>6</v>
      </c>
    </row>
    <row r="8260" spans="1:12" x14ac:dyDescent="0.3">
      <c r="A8260">
        <v>27993</v>
      </c>
      <c r="B8260" s="2">
        <v>44312.257469255666</v>
      </c>
      <c r="C8260">
        <v>287006</v>
      </c>
      <c r="D8260">
        <v>420847</v>
      </c>
      <c r="I8260" s="59">
        <v>52544</v>
      </c>
      <c r="J8260" s="57" t="s">
        <v>83</v>
      </c>
      <c r="K8260" s="58" t="str">
        <f t="shared" si="129"/>
        <v>будни</v>
      </c>
      <c r="L8260">
        <v>6</v>
      </c>
    </row>
    <row r="8261" spans="1:12" x14ac:dyDescent="0.3">
      <c r="A8261">
        <v>27994</v>
      </c>
      <c r="B8261" s="2">
        <v>44312.257666666665</v>
      </c>
      <c r="C8261">
        <v>220715</v>
      </c>
      <c r="D8261">
        <v>158978</v>
      </c>
      <c r="I8261" s="59">
        <v>52545</v>
      </c>
      <c r="J8261" s="57" t="s">
        <v>84</v>
      </c>
      <c r="K8261" s="58" t="str">
        <f t="shared" si="129"/>
        <v>будни</v>
      </c>
      <c r="L8261">
        <v>6</v>
      </c>
    </row>
    <row r="8262" spans="1:12" x14ac:dyDescent="0.3">
      <c r="A8262">
        <v>27996</v>
      </c>
      <c r="B8262" s="2">
        <v>44312.26636893204</v>
      </c>
      <c r="C8262">
        <v>66120</v>
      </c>
      <c r="D8262">
        <v>408587</v>
      </c>
      <c r="I8262" s="59">
        <v>52546</v>
      </c>
      <c r="J8262" s="57" t="s">
        <v>79</v>
      </c>
      <c r="K8262" s="58" t="str">
        <f t="shared" si="129"/>
        <v>будни</v>
      </c>
      <c r="L8262">
        <v>6</v>
      </c>
    </row>
    <row r="8263" spans="1:12" x14ac:dyDescent="0.3">
      <c r="A8263">
        <v>28001</v>
      </c>
      <c r="B8263" s="2">
        <v>44312.26636893204</v>
      </c>
      <c r="C8263">
        <v>291503</v>
      </c>
      <c r="D8263">
        <v>351192</v>
      </c>
      <c r="I8263" s="59">
        <v>52547</v>
      </c>
      <c r="J8263" s="57" t="s">
        <v>80</v>
      </c>
      <c r="K8263" s="58" t="str">
        <f t="shared" si="129"/>
        <v>будни</v>
      </c>
      <c r="L8263">
        <v>6</v>
      </c>
    </row>
    <row r="8264" spans="1:12" x14ac:dyDescent="0.3">
      <c r="A8264">
        <v>28005</v>
      </c>
      <c r="B8264" s="2">
        <v>44312.270666666664</v>
      </c>
      <c r="C8264">
        <v>9859</v>
      </c>
      <c r="D8264">
        <v>70091</v>
      </c>
      <c r="I8264" s="59">
        <v>52548</v>
      </c>
      <c r="J8264" s="57" t="s">
        <v>81</v>
      </c>
      <c r="K8264" s="58" t="str">
        <f t="shared" si="129"/>
        <v>будни</v>
      </c>
      <c r="L8264">
        <v>6</v>
      </c>
    </row>
    <row r="8265" spans="1:12" x14ac:dyDescent="0.3">
      <c r="A8265">
        <v>28010</v>
      </c>
      <c r="B8265" s="2">
        <v>44312.271333333338</v>
      </c>
      <c r="C8265">
        <v>83363</v>
      </c>
      <c r="D8265">
        <v>327968</v>
      </c>
      <c r="I8265" s="59">
        <v>52549</v>
      </c>
      <c r="J8265" s="57" t="s">
        <v>78</v>
      </c>
      <c r="K8265" s="58" t="str">
        <f t="shared" si="129"/>
        <v>выходные</v>
      </c>
      <c r="L8265">
        <v>6</v>
      </c>
    </row>
    <row r="8266" spans="1:12" x14ac:dyDescent="0.3">
      <c r="A8266">
        <v>28014</v>
      </c>
      <c r="B8266" s="2">
        <v>44312.27648220065</v>
      </c>
      <c r="C8266">
        <v>165677</v>
      </c>
      <c r="D8266">
        <v>95782</v>
      </c>
      <c r="I8266" s="59">
        <v>52550</v>
      </c>
      <c r="J8266" s="57" t="s">
        <v>82</v>
      </c>
      <c r="K8266" s="58" t="str">
        <f t="shared" si="129"/>
        <v>выходные</v>
      </c>
      <c r="L8266">
        <v>6</v>
      </c>
    </row>
    <row r="8267" spans="1:12" x14ac:dyDescent="0.3">
      <c r="A8267">
        <v>28015</v>
      </c>
      <c r="B8267" s="2">
        <v>44312.28497734628</v>
      </c>
      <c r="C8267">
        <v>217399</v>
      </c>
      <c r="D8267">
        <v>21760</v>
      </c>
      <c r="I8267" s="59">
        <v>52551</v>
      </c>
      <c r="J8267" s="57" t="s">
        <v>83</v>
      </c>
      <c r="K8267" s="58" t="str">
        <f t="shared" si="129"/>
        <v>будни</v>
      </c>
      <c r="L8267">
        <v>6</v>
      </c>
    </row>
    <row r="8268" spans="1:12" x14ac:dyDescent="0.3">
      <c r="A8268">
        <v>28020</v>
      </c>
      <c r="B8268" s="2">
        <v>44312.28619093851</v>
      </c>
      <c r="C8268">
        <v>26965</v>
      </c>
      <c r="D8268">
        <v>158978</v>
      </c>
      <c r="I8268" s="59">
        <v>52552</v>
      </c>
      <c r="J8268" s="57" t="s">
        <v>84</v>
      </c>
      <c r="K8268" s="58" t="str">
        <f t="shared" si="129"/>
        <v>будни</v>
      </c>
      <c r="L8268">
        <v>6</v>
      </c>
    </row>
    <row r="8269" spans="1:12" x14ac:dyDescent="0.3">
      <c r="A8269">
        <v>28024</v>
      </c>
      <c r="B8269" s="2">
        <v>44312.311999999998</v>
      </c>
      <c r="C8269">
        <v>17596</v>
      </c>
      <c r="D8269">
        <v>250679</v>
      </c>
      <c r="I8269" s="59">
        <v>52553</v>
      </c>
      <c r="J8269" s="57" t="s">
        <v>79</v>
      </c>
      <c r="K8269" s="58" t="str">
        <f t="shared" si="129"/>
        <v>будни</v>
      </c>
      <c r="L8269">
        <v>7</v>
      </c>
    </row>
    <row r="8270" spans="1:12" x14ac:dyDescent="0.3">
      <c r="A8270">
        <v>28027</v>
      </c>
      <c r="B8270" s="2">
        <v>44312.316530744334</v>
      </c>
      <c r="C8270">
        <v>113956</v>
      </c>
      <c r="D8270">
        <v>154256</v>
      </c>
      <c r="I8270" s="59">
        <v>52554</v>
      </c>
      <c r="J8270" s="57" t="s">
        <v>80</v>
      </c>
      <c r="K8270" s="58" t="str">
        <f t="shared" si="129"/>
        <v>будни</v>
      </c>
      <c r="L8270">
        <v>7</v>
      </c>
    </row>
    <row r="8271" spans="1:12" x14ac:dyDescent="0.3">
      <c r="A8271">
        <v>28032</v>
      </c>
      <c r="B8271" s="2">
        <v>44312.318333333336</v>
      </c>
      <c r="C8271">
        <v>15465</v>
      </c>
      <c r="D8271">
        <v>21407</v>
      </c>
      <c r="I8271" s="59">
        <v>52555</v>
      </c>
      <c r="J8271" s="57" t="s">
        <v>81</v>
      </c>
      <c r="K8271" s="58" t="str">
        <f t="shared" si="129"/>
        <v>будни</v>
      </c>
      <c r="L8271">
        <v>7</v>
      </c>
    </row>
    <row r="8272" spans="1:12" x14ac:dyDescent="0.3">
      <c r="A8272">
        <v>28037</v>
      </c>
      <c r="B8272" s="2">
        <v>44312.319333333333</v>
      </c>
      <c r="C8272">
        <v>66253</v>
      </c>
      <c r="D8272">
        <v>176181</v>
      </c>
      <c r="I8272" s="59">
        <v>52556</v>
      </c>
      <c r="J8272" s="57" t="s">
        <v>78</v>
      </c>
      <c r="K8272" s="58" t="str">
        <f t="shared" si="129"/>
        <v>выходные</v>
      </c>
      <c r="L8272">
        <v>7</v>
      </c>
    </row>
    <row r="8273" spans="1:12" x14ac:dyDescent="0.3">
      <c r="A8273">
        <v>28039</v>
      </c>
      <c r="B8273" s="2">
        <v>44312.323407766991</v>
      </c>
      <c r="C8273">
        <v>225955</v>
      </c>
      <c r="D8273">
        <v>258251</v>
      </c>
      <c r="I8273" s="59">
        <v>52557</v>
      </c>
      <c r="J8273" s="57" t="s">
        <v>82</v>
      </c>
      <c r="K8273" s="58" t="str">
        <f t="shared" si="129"/>
        <v>выходные</v>
      </c>
      <c r="L8273">
        <v>7</v>
      </c>
    </row>
    <row r="8274" spans="1:12" x14ac:dyDescent="0.3">
      <c r="A8274">
        <v>28041</v>
      </c>
      <c r="B8274" s="2">
        <v>44312.326644012945</v>
      </c>
      <c r="C8274">
        <v>102316</v>
      </c>
      <c r="D8274">
        <v>387595</v>
      </c>
      <c r="I8274" s="59">
        <v>52558</v>
      </c>
      <c r="J8274" s="57" t="s">
        <v>83</v>
      </c>
      <c r="K8274" s="58" t="str">
        <f t="shared" si="129"/>
        <v>будни</v>
      </c>
      <c r="L8274">
        <v>7</v>
      </c>
    </row>
    <row r="8275" spans="1:12" x14ac:dyDescent="0.3">
      <c r="A8275">
        <v>28045</v>
      </c>
      <c r="B8275" s="2">
        <v>44312.340666666663</v>
      </c>
      <c r="C8275">
        <v>306467</v>
      </c>
      <c r="D8275">
        <v>182191</v>
      </c>
      <c r="I8275" s="59">
        <v>52559</v>
      </c>
      <c r="J8275" s="57" t="s">
        <v>84</v>
      </c>
      <c r="K8275" s="58" t="str">
        <f t="shared" si="129"/>
        <v>будни</v>
      </c>
      <c r="L8275">
        <v>8</v>
      </c>
    </row>
    <row r="8276" spans="1:12" x14ac:dyDescent="0.3">
      <c r="A8276">
        <v>28047</v>
      </c>
      <c r="B8276" s="2">
        <v>44312.341999999997</v>
      </c>
      <c r="C8276">
        <v>134434</v>
      </c>
      <c r="D8276">
        <v>182841</v>
      </c>
      <c r="I8276" s="59">
        <v>52560</v>
      </c>
      <c r="J8276" s="57" t="s">
        <v>79</v>
      </c>
      <c r="K8276" s="58" t="str">
        <f t="shared" si="129"/>
        <v>будни</v>
      </c>
      <c r="L8276">
        <v>8</v>
      </c>
    </row>
    <row r="8277" spans="1:12" x14ac:dyDescent="0.3">
      <c r="A8277">
        <v>28048</v>
      </c>
      <c r="B8277" s="2">
        <v>44312.345252427185</v>
      </c>
      <c r="C8277">
        <v>285423</v>
      </c>
      <c r="D8277">
        <v>473323</v>
      </c>
      <c r="I8277" s="59">
        <v>52561</v>
      </c>
      <c r="J8277" s="57" t="s">
        <v>80</v>
      </c>
      <c r="K8277" s="58" t="str">
        <f t="shared" si="129"/>
        <v>будни</v>
      </c>
      <c r="L8277">
        <v>8</v>
      </c>
    </row>
    <row r="8278" spans="1:12" x14ac:dyDescent="0.3">
      <c r="A8278">
        <v>28052</v>
      </c>
      <c r="B8278" s="2">
        <v>44312.345999999998</v>
      </c>
      <c r="C8278">
        <v>214997</v>
      </c>
      <c r="D8278">
        <v>411922</v>
      </c>
      <c r="I8278" s="59">
        <v>52562</v>
      </c>
      <c r="J8278" s="57" t="s">
        <v>81</v>
      </c>
      <c r="K8278" s="58" t="str">
        <f t="shared" si="129"/>
        <v>будни</v>
      </c>
      <c r="L8278">
        <v>8</v>
      </c>
    </row>
    <row r="8279" spans="1:12" x14ac:dyDescent="0.3">
      <c r="A8279">
        <v>28057</v>
      </c>
      <c r="B8279" s="2">
        <v>44312.349333333339</v>
      </c>
      <c r="C8279">
        <v>111546</v>
      </c>
      <c r="D8279">
        <v>351192</v>
      </c>
      <c r="I8279" s="59">
        <v>52563</v>
      </c>
      <c r="J8279" s="57" t="s">
        <v>78</v>
      </c>
      <c r="K8279" s="58" t="str">
        <f t="shared" si="129"/>
        <v>выходные</v>
      </c>
      <c r="L8279">
        <v>8</v>
      </c>
    </row>
    <row r="8280" spans="1:12" x14ac:dyDescent="0.3">
      <c r="A8280">
        <v>28062</v>
      </c>
      <c r="B8280" s="2">
        <v>44312.383999999998</v>
      </c>
      <c r="C8280">
        <v>60723</v>
      </c>
      <c r="D8280">
        <v>81226</v>
      </c>
      <c r="I8280" s="59">
        <v>52564</v>
      </c>
      <c r="J8280" s="57" t="s">
        <v>82</v>
      </c>
      <c r="K8280" s="58" t="str">
        <f t="shared" si="129"/>
        <v>выходные</v>
      </c>
      <c r="L8280">
        <v>9</v>
      </c>
    </row>
    <row r="8281" spans="1:12" x14ac:dyDescent="0.3">
      <c r="A8281">
        <v>28067</v>
      </c>
      <c r="B8281" s="2">
        <v>44312.387728155336</v>
      </c>
      <c r="C8281">
        <v>316758</v>
      </c>
      <c r="D8281">
        <v>204394</v>
      </c>
      <c r="I8281" s="59">
        <v>52565</v>
      </c>
      <c r="J8281" s="57" t="s">
        <v>83</v>
      </c>
      <c r="K8281" s="58" t="str">
        <f t="shared" si="129"/>
        <v>будни</v>
      </c>
      <c r="L8281">
        <v>9</v>
      </c>
    </row>
    <row r="8282" spans="1:12" x14ac:dyDescent="0.3">
      <c r="A8282">
        <v>28071</v>
      </c>
      <c r="B8282" s="2">
        <v>44312.389750809067</v>
      </c>
      <c r="C8282">
        <v>321708</v>
      </c>
      <c r="D8282">
        <v>338092</v>
      </c>
      <c r="I8282" s="59">
        <v>52566</v>
      </c>
      <c r="J8282" s="57" t="s">
        <v>84</v>
      </c>
      <c r="K8282" s="58" t="str">
        <f t="shared" si="129"/>
        <v>будни</v>
      </c>
      <c r="L8282">
        <v>9</v>
      </c>
    </row>
    <row r="8283" spans="1:12" x14ac:dyDescent="0.3">
      <c r="A8283">
        <v>28074</v>
      </c>
      <c r="B8283" s="2">
        <v>44312.390666666666</v>
      </c>
      <c r="C8283">
        <v>337803</v>
      </c>
      <c r="D8283">
        <v>241927</v>
      </c>
      <c r="I8283" s="59">
        <v>52567</v>
      </c>
      <c r="J8283" s="57" t="s">
        <v>79</v>
      </c>
      <c r="K8283" s="58" t="str">
        <f t="shared" si="129"/>
        <v>будни</v>
      </c>
      <c r="L8283">
        <v>9</v>
      </c>
    </row>
    <row r="8284" spans="1:12" x14ac:dyDescent="0.3">
      <c r="A8284">
        <v>28077</v>
      </c>
      <c r="B8284" s="2">
        <v>44312.393391585756</v>
      </c>
      <c r="C8284">
        <v>19498</v>
      </c>
      <c r="D8284">
        <v>411922</v>
      </c>
      <c r="I8284" s="59">
        <v>52568</v>
      </c>
      <c r="J8284" s="57" t="s">
        <v>80</v>
      </c>
      <c r="K8284" s="58" t="str">
        <f t="shared" si="129"/>
        <v>будни</v>
      </c>
      <c r="L8284">
        <v>9</v>
      </c>
    </row>
    <row r="8285" spans="1:12" x14ac:dyDescent="0.3">
      <c r="A8285">
        <v>28078</v>
      </c>
      <c r="B8285" s="2">
        <v>44312.396223300973</v>
      </c>
      <c r="C8285">
        <v>316589</v>
      </c>
      <c r="D8285">
        <v>250679</v>
      </c>
      <c r="I8285" s="59">
        <v>52569</v>
      </c>
      <c r="J8285" s="57" t="s">
        <v>81</v>
      </c>
      <c r="K8285" s="58" t="str">
        <f t="shared" si="129"/>
        <v>будни</v>
      </c>
      <c r="L8285">
        <v>9</v>
      </c>
    </row>
    <row r="8286" spans="1:12" x14ac:dyDescent="0.3">
      <c r="A8286">
        <v>28080</v>
      </c>
      <c r="B8286" s="2">
        <v>44312.407550161814</v>
      </c>
      <c r="C8286">
        <v>20285</v>
      </c>
      <c r="D8286">
        <v>394819</v>
      </c>
      <c r="I8286" s="59">
        <v>52570</v>
      </c>
      <c r="J8286" s="57" t="s">
        <v>78</v>
      </c>
      <c r="K8286" s="58" t="str">
        <f t="shared" si="129"/>
        <v>выходные</v>
      </c>
      <c r="L8286">
        <v>9</v>
      </c>
    </row>
    <row r="8287" spans="1:12" x14ac:dyDescent="0.3">
      <c r="A8287">
        <v>28083</v>
      </c>
      <c r="B8287" s="2">
        <v>44312.417258899673</v>
      </c>
      <c r="C8287">
        <v>72348</v>
      </c>
      <c r="D8287">
        <v>347008</v>
      </c>
      <c r="I8287" s="59">
        <v>52571</v>
      </c>
      <c r="J8287" s="57" t="s">
        <v>82</v>
      </c>
      <c r="K8287" s="58" t="str">
        <f t="shared" si="129"/>
        <v>выходные</v>
      </c>
      <c r="L8287">
        <v>10</v>
      </c>
    </row>
    <row r="8288" spans="1:12" x14ac:dyDescent="0.3">
      <c r="A8288">
        <v>28086</v>
      </c>
      <c r="B8288" s="2">
        <v>44312.418877022654</v>
      </c>
      <c r="C8288">
        <v>298729</v>
      </c>
      <c r="D8288">
        <v>411922</v>
      </c>
      <c r="I8288" s="59">
        <v>52572</v>
      </c>
      <c r="J8288" s="57" t="s">
        <v>83</v>
      </c>
      <c r="K8288" s="58" t="str">
        <f t="shared" si="129"/>
        <v>будни</v>
      </c>
      <c r="L8288">
        <v>10</v>
      </c>
    </row>
    <row r="8289" spans="1:12" x14ac:dyDescent="0.3">
      <c r="A8289">
        <v>28090</v>
      </c>
      <c r="B8289" s="2">
        <v>44312.41968608414</v>
      </c>
      <c r="C8289">
        <v>96923</v>
      </c>
      <c r="D8289">
        <v>75550</v>
      </c>
      <c r="I8289" s="59">
        <v>52573</v>
      </c>
      <c r="J8289" s="57" t="s">
        <v>84</v>
      </c>
      <c r="K8289" s="58" t="str">
        <f t="shared" si="129"/>
        <v>будни</v>
      </c>
      <c r="L8289">
        <v>10</v>
      </c>
    </row>
    <row r="8290" spans="1:12" x14ac:dyDescent="0.3">
      <c r="A8290">
        <v>28091</v>
      </c>
      <c r="B8290" s="2">
        <v>44312.421304207121</v>
      </c>
      <c r="C8290">
        <v>143108</v>
      </c>
      <c r="D8290">
        <v>351192</v>
      </c>
      <c r="I8290" s="59">
        <v>52574</v>
      </c>
      <c r="J8290" s="57" t="s">
        <v>79</v>
      </c>
      <c r="K8290" s="58" t="str">
        <f t="shared" si="129"/>
        <v>будни</v>
      </c>
      <c r="L8290">
        <v>10</v>
      </c>
    </row>
    <row r="8291" spans="1:12" x14ac:dyDescent="0.3">
      <c r="A8291">
        <v>28094</v>
      </c>
      <c r="B8291" s="2">
        <v>44312.421708737864</v>
      </c>
      <c r="C8291">
        <v>295510</v>
      </c>
      <c r="D8291">
        <v>208822</v>
      </c>
      <c r="I8291" s="59">
        <v>52575</v>
      </c>
      <c r="J8291" s="57" t="s">
        <v>80</v>
      </c>
      <c r="K8291" s="58" t="str">
        <f t="shared" si="129"/>
        <v>будни</v>
      </c>
      <c r="L8291">
        <v>10</v>
      </c>
    </row>
    <row r="8292" spans="1:12" x14ac:dyDescent="0.3">
      <c r="A8292">
        <v>28098</v>
      </c>
      <c r="B8292" s="2">
        <v>44312.42818122977</v>
      </c>
      <c r="C8292">
        <v>52461</v>
      </c>
      <c r="D8292">
        <v>357816</v>
      </c>
      <c r="I8292" s="59">
        <v>52576</v>
      </c>
      <c r="J8292" s="57" t="s">
        <v>81</v>
      </c>
      <c r="K8292" s="58" t="str">
        <f t="shared" si="129"/>
        <v>будни</v>
      </c>
      <c r="L8292">
        <v>10</v>
      </c>
    </row>
    <row r="8293" spans="1:12" x14ac:dyDescent="0.3">
      <c r="A8293">
        <v>28099</v>
      </c>
      <c r="B8293" s="2">
        <v>44312.430203883494</v>
      </c>
      <c r="C8293">
        <v>237474</v>
      </c>
      <c r="D8293">
        <v>4199</v>
      </c>
      <c r="I8293" s="59">
        <v>52577</v>
      </c>
      <c r="J8293" s="57" t="s">
        <v>78</v>
      </c>
      <c r="K8293" s="58" t="str">
        <f t="shared" si="129"/>
        <v>выходные</v>
      </c>
      <c r="L8293">
        <v>10</v>
      </c>
    </row>
    <row r="8294" spans="1:12" x14ac:dyDescent="0.3">
      <c r="A8294">
        <v>28104</v>
      </c>
      <c r="B8294" s="2">
        <v>44312.433333333334</v>
      </c>
      <c r="C8294">
        <v>177827</v>
      </c>
      <c r="D8294">
        <v>171555</v>
      </c>
      <c r="I8294" s="59">
        <v>52578</v>
      </c>
      <c r="J8294" s="57" t="s">
        <v>82</v>
      </c>
      <c r="K8294" s="58" t="str">
        <f t="shared" si="129"/>
        <v>выходные</v>
      </c>
      <c r="L8294">
        <v>10</v>
      </c>
    </row>
    <row r="8295" spans="1:12" x14ac:dyDescent="0.3">
      <c r="A8295">
        <v>28106</v>
      </c>
      <c r="B8295" s="2">
        <v>44312.435867313921</v>
      </c>
      <c r="C8295">
        <v>282919</v>
      </c>
      <c r="D8295">
        <v>182984</v>
      </c>
      <c r="I8295" s="59">
        <v>52579</v>
      </c>
      <c r="J8295" s="57" t="s">
        <v>83</v>
      </c>
      <c r="K8295" s="58" t="str">
        <f t="shared" si="129"/>
        <v>будни</v>
      </c>
      <c r="L8295">
        <v>10</v>
      </c>
    </row>
    <row r="8296" spans="1:12" x14ac:dyDescent="0.3">
      <c r="A8296">
        <v>28109</v>
      </c>
      <c r="B8296" s="2">
        <v>44312.440721682848</v>
      </c>
      <c r="C8296">
        <v>236157</v>
      </c>
      <c r="D8296">
        <v>172251</v>
      </c>
      <c r="I8296" s="59">
        <v>52580</v>
      </c>
      <c r="J8296" s="57" t="s">
        <v>84</v>
      </c>
      <c r="K8296" s="58" t="str">
        <f t="shared" si="129"/>
        <v>будни</v>
      </c>
      <c r="L8296">
        <v>10</v>
      </c>
    </row>
    <row r="8297" spans="1:12" x14ac:dyDescent="0.3">
      <c r="A8297">
        <v>28113</v>
      </c>
      <c r="B8297" s="2">
        <v>44312.441126213591</v>
      </c>
      <c r="C8297">
        <v>79757</v>
      </c>
      <c r="D8297">
        <v>325852</v>
      </c>
      <c r="I8297" s="59">
        <v>52581</v>
      </c>
      <c r="J8297" s="57" t="s">
        <v>79</v>
      </c>
      <c r="K8297" s="58" t="str">
        <f t="shared" si="129"/>
        <v>будни</v>
      </c>
      <c r="L8297">
        <v>10</v>
      </c>
    </row>
    <row r="8298" spans="1:12" x14ac:dyDescent="0.3">
      <c r="A8298">
        <v>28115</v>
      </c>
      <c r="B8298" s="2">
        <v>44312.442000000003</v>
      </c>
      <c r="C8298">
        <v>283559</v>
      </c>
      <c r="D8298">
        <v>171702</v>
      </c>
      <c r="I8298" s="59">
        <v>52582</v>
      </c>
      <c r="J8298" s="57" t="s">
        <v>80</v>
      </c>
      <c r="K8298" s="58" t="str">
        <f t="shared" si="129"/>
        <v>будни</v>
      </c>
      <c r="L8298">
        <v>10</v>
      </c>
    </row>
    <row r="8299" spans="1:12" x14ac:dyDescent="0.3">
      <c r="A8299">
        <v>28119</v>
      </c>
      <c r="B8299" s="2">
        <v>44312.442339805828</v>
      </c>
      <c r="C8299">
        <v>166123</v>
      </c>
      <c r="D8299">
        <v>324893</v>
      </c>
      <c r="I8299" s="59">
        <v>52583</v>
      </c>
      <c r="J8299" s="57" t="s">
        <v>81</v>
      </c>
      <c r="K8299" s="58" t="str">
        <f t="shared" si="129"/>
        <v>будни</v>
      </c>
      <c r="L8299">
        <v>10</v>
      </c>
    </row>
    <row r="8300" spans="1:12" x14ac:dyDescent="0.3">
      <c r="A8300">
        <v>28120</v>
      </c>
      <c r="B8300" s="2">
        <v>44312.442339805828</v>
      </c>
      <c r="C8300">
        <v>327137</v>
      </c>
      <c r="D8300">
        <v>411922</v>
      </c>
      <c r="I8300" s="59">
        <v>52584</v>
      </c>
      <c r="J8300" s="57" t="s">
        <v>78</v>
      </c>
      <c r="K8300" s="58" t="str">
        <f t="shared" si="129"/>
        <v>выходные</v>
      </c>
      <c r="L8300">
        <v>10</v>
      </c>
    </row>
    <row r="8301" spans="1:12" x14ac:dyDescent="0.3">
      <c r="A8301">
        <v>28121</v>
      </c>
      <c r="B8301" s="2">
        <v>44312.446385113268</v>
      </c>
      <c r="C8301">
        <v>144952</v>
      </c>
      <c r="D8301">
        <v>114865</v>
      </c>
      <c r="I8301" s="59">
        <v>52585</v>
      </c>
      <c r="J8301" s="57" t="s">
        <v>82</v>
      </c>
      <c r="K8301" s="58" t="str">
        <f t="shared" si="129"/>
        <v>выходные</v>
      </c>
      <c r="L8301">
        <v>10</v>
      </c>
    </row>
    <row r="8302" spans="1:12" x14ac:dyDescent="0.3">
      <c r="A8302">
        <v>28124</v>
      </c>
      <c r="B8302" s="2">
        <v>44312.447</v>
      </c>
      <c r="C8302">
        <v>308461</v>
      </c>
      <c r="D8302">
        <v>404759</v>
      </c>
      <c r="I8302" s="59">
        <v>52586</v>
      </c>
      <c r="J8302" s="57" t="s">
        <v>83</v>
      </c>
      <c r="K8302" s="58" t="str">
        <f t="shared" si="129"/>
        <v>будни</v>
      </c>
      <c r="L8302">
        <v>10</v>
      </c>
    </row>
    <row r="8303" spans="1:12" x14ac:dyDescent="0.3">
      <c r="A8303">
        <v>28127</v>
      </c>
      <c r="B8303" s="2">
        <v>44312.449216828478</v>
      </c>
      <c r="C8303">
        <v>91062</v>
      </c>
      <c r="D8303">
        <v>88863</v>
      </c>
      <c r="I8303" s="59">
        <v>52587</v>
      </c>
      <c r="J8303" s="57" t="s">
        <v>84</v>
      </c>
      <c r="K8303" s="58" t="str">
        <f t="shared" si="129"/>
        <v>будни</v>
      </c>
      <c r="L8303">
        <v>10</v>
      </c>
    </row>
    <row r="8304" spans="1:12" x14ac:dyDescent="0.3">
      <c r="A8304">
        <v>28132</v>
      </c>
      <c r="B8304" s="2">
        <v>44312.453666666668</v>
      </c>
      <c r="C8304">
        <v>171402</v>
      </c>
      <c r="D8304">
        <v>250679</v>
      </c>
      <c r="I8304" s="59">
        <v>52588</v>
      </c>
      <c r="J8304" s="57" t="s">
        <v>79</v>
      </c>
      <c r="K8304" s="58" t="str">
        <f t="shared" si="129"/>
        <v>будни</v>
      </c>
      <c r="L8304">
        <v>10</v>
      </c>
    </row>
    <row r="8305" spans="1:12" x14ac:dyDescent="0.3">
      <c r="A8305">
        <v>28137</v>
      </c>
      <c r="B8305" s="2">
        <v>44312.456093851135</v>
      </c>
      <c r="C8305">
        <v>217288</v>
      </c>
      <c r="D8305">
        <v>326141</v>
      </c>
      <c r="I8305" s="59">
        <v>52589</v>
      </c>
      <c r="J8305" s="57" t="s">
        <v>80</v>
      </c>
      <c r="K8305" s="58" t="str">
        <f t="shared" si="129"/>
        <v>будни</v>
      </c>
      <c r="L8305">
        <v>10</v>
      </c>
    </row>
    <row r="8306" spans="1:12" x14ac:dyDescent="0.3">
      <c r="A8306">
        <v>28142</v>
      </c>
      <c r="B8306" s="2">
        <v>44312.458925566338</v>
      </c>
      <c r="C8306">
        <v>165476</v>
      </c>
      <c r="D8306">
        <v>411922</v>
      </c>
      <c r="I8306" s="59">
        <v>52590</v>
      </c>
      <c r="J8306" s="57" t="s">
        <v>81</v>
      </c>
      <c r="K8306" s="58" t="str">
        <f t="shared" si="129"/>
        <v>будни</v>
      </c>
      <c r="L8306">
        <v>11</v>
      </c>
    </row>
    <row r="8307" spans="1:12" x14ac:dyDescent="0.3">
      <c r="A8307">
        <v>28145</v>
      </c>
      <c r="B8307" s="2">
        <v>44312.460139158582</v>
      </c>
      <c r="C8307">
        <v>343852</v>
      </c>
      <c r="D8307">
        <v>37644</v>
      </c>
      <c r="I8307" s="59">
        <v>52591</v>
      </c>
      <c r="J8307" s="57" t="s">
        <v>78</v>
      </c>
      <c r="K8307" s="58" t="str">
        <f t="shared" si="129"/>
        <v>выходные</v>
      </c>
      <c r="L8307">
        <v>11</v>
      </c>
    </row>
    <row r="8308" spans="1:12" x14ac:dyDescent="0.3">
      <c r="A8308">
        <v>28147</v>
      </c>
      <c r="B8308" s="2">
        <v>44312.464588996765</v>
      </c>
      <c r="C8308">
        <v>219819</v>
      </c>
      <c r="D8308">
        <v>4199</v>
      </c>
      <c r="I8308" s="59">
        <v>52592</v>
      </c>
      <c r="J8308" s="57" t="s">
        <v>82</v>
      </c>
      <c r="K8308" s="58" t="str">
        <f t="shared" si="129"/>
        <v>выходные</v>
      </c>
      <c r="L8308">
        <v>11</v>
      </c>
    </row>
    <row r="8309" spans="1:12" x14ac:dyDescent="0.3">
      <c r="A8309">
        <v>28149</v>
      </c>
      <c r="B8309" s="2">
        <v>44312.466666666667</v>
      </c>
      <c r="C8309">
        <v>234274</v>
      </c>
      <c r="D8309">
        <v>186937</v>
      </c>
      <c r="I8309" s="59">
        <v>52593</v>
      </c>
      <c r="J8309" s="57" t="s">
        <v>83</v>
      </c>
      <c r="K8309" s="58" t="str">
        <f t="shared" si="129"/>
        <v>будни</v>
      </c>
      <c r="L8309">
        <v>11</v>
      </c>
    </row>
    <row r="8310" spans="1:12" x14ac:dyDescent="0.3">
      <c r="A8310">
        <v>28153</v>
      </c>
      <c r="B8310" s="2">
        <v>44312.469038834948</v>
      </c>
      <c r="C8310">
        <v>348404</v>
      </c>
      <c r="D8310">
        <v>347008</v>
      </c>
      <c r="I8310" s="59">
        <v>52594</v>
      </c>
      <c r="J8310" s="57" t="s">
        <v>84</v>
      </c>
      <c r="K8310" s="58" t="str">
        <f t="shared" si="129"/>
        <v>будни</v>
      </c>
      <c r="L8310">
        <v>11</v>
      </c>
    </row>
    <row r="8311" spans="1:12" x14ac:dyDescent="0.3">
      <c r="A8311">
        <v>28157</v>
      </c>
      <c r="B8311" s="2">
        <v>44312.470252427185</v>
      </c>
      <c r="C8311">
        <v>124555</v>
      </c>
      <c r="D8311">
        <v>291304</v>
      </c>
      <c r="I8311" s="59">
        <v>52595</v>
      </c>
      <c r="J8311" s="57" t="s">
        <v>79</v>
      </c>
      <c r="K8311" s="58" t="str">
        <f t="shared" si="129"/>
        <v>будни</v>
      </c>
      <c r="L8311">
        <v>11</v>
      </c>
    </row>
    <row r="8312" spans="1:12" x14ac:dyDescent="0.3">
      <c r="A8312">
        <v>28162</v>
      </c>
      <c r="B8312" s="2">
        <v>44312.471870550158</v>
      </c>
      <c r="C8312">
        <v>63206</v>
      </c>
      <c r="D8312">
        <v>288529</v>
      </c>
      <c r="I8312" s="59">
        <v>52596</v>
      </c>
      <c r="J8312" s="57" t="s">
        <v>80</v>
      </c>
      <c r="K8312" s="58" t="str">
        <f t="shared" si="129"/>
        <v>будни</v>
      </c>
      <c r="L8312">
        <v>11</v>
      </c>
    </row>
    <row r="8313" spans="1:12" x14ac:dyDescent="0.3">
      <c r="A8313">
        <v>28165</v>
      </c>
      <c r="B8313" s="2">
        <v>44312.472679611652</v>
      </c>
      <c r="C8313">
        <v>68554</v>
      </c>
      <c r="D8313">
        <v>89660</v>
      </c>
      <c r="I8313" s="59">
        <v>52597</v>
      </c>
      <c r="J8313" s="57" t="s">
        <v>81</v>
      </c>
      <c r="K8313" s="58" t="str">
        <f t="shared" si="129"/>
        <v>будни</v>
      </c>
      <c r="L8313">
        <v>11</v>
      </c>
    </row>
    <row r="8314" spans="1:12" x14ac:dyDescent="0.3">
      <c r="A8314">
        <v>28168</v>
      </c>
      <c r="B8314" s="2">
        <v>44312.473893203882</v>
      </c>
      <c r="C8314">
        <v>246568</v>
      </c>
      <c r="D8314">
        <v>144445</v>
      </c>
      <c r="I8314" s="59">
        <v>52598</v>
      </c>
      <c r="J8314" s="57" t="s">
        <v>78</v>
      </c>
      <c r="K8314" s="58" t="str">
        <f t="shared" si="129"/>
        <v>выходные</v>
      </c>
      <c r="L8314">
        <v>11</v>
      </c>
    </row>
    <row r="8315" spans="1:12" x14ac:dyDescent="0.3">
      <c r="A8315">
        <v>28173</v>
      </c>
      <c r="B8315" s="2">
        <v>44312.483601941749</v>
      </c>
      <c r="C8315">
        <v>861</v>
      </c>
      <c r="D8315">
        <v>274147</v>
      </c>
      <c r="I8315" s="59">
        <v>52599</v>
      </c>
      <c r="J8315" s="57" t="s">
        <v>82</v>
      </c>
      <c r="K8315" s="58" t="str">
        <f t="shared" si="129"/>
        <v>выходные</v>
      </c>
      <c r="L8315">
        <v>11</v>
      </c>
    </row>
    <row r="8316" spans="1:12" x14ac:dyDescent="0.3">
      <c r="A8316">
        <v>28177</v>
      </c>
      <c r="B8316" s="2">
        <v>44312.485624595465</v>
      </c>
      <c r="C8316">
        <v>18218</v>
      </c>
      <c r="D8316">
        <v>411922</v>
      </c>
      <c r="I8316" s="59">
        <v>52600</v>
      </c>
      <c r="J8316" s="57" t="s">
        <v>83</v>
      </c>
      <c r="K8316" s="58" t="str">
        <f t="shared" si="129"/>
        <v>будни</v>
      </c>
      <c r="L8316">
        <v>11</v>
      </c>
    </row>
    <row r="8317" spans="1:12" x14ac:dyDescent="0.3">
      <c r="A8317">
        <v>28182</v>
      </c>
      <c r="B8317" s="2">
        <v>44312.488456310683</v>
      </c>
      <c r="C8317">
        <v>312903</v>
      </c>
      <c r="D8317">
        <v>470830</v>
      </c>
      <c r="I8317" s="59">
        <v>52601</v>
      </c>
      <c r="J8317" s="57" t="s">
        <v>84</v>
      </c>
      <c r="K8317" s="58" t="str">
        <f t="shared" si="129"/>
        <v>будни</v>
      </c>
      <c r="L8317">
        <v>11</v>
      </c>
    </row>
    <row r="8318" spans="1:12" x14ac:dyDescent="0.3">
      <c r="A8318">
        <v>28187</v>
      </c>
      <c r="B8318" s="2">
        <v>44312.491692556636</v>
      </c>
      <c r="C8318">
        <v>88564</v>
      </c>
      <c r="D8318">
        <v>119655</v>
      </c>
      <c r="I8318" s="59">
        <v>52602</v>
      </c>
      <c r="J8318" s="57" t="s">
        <v>79</v>
      </c>
      <c r="K8318" s="58" t="str">
        <f t="shared" si="129"/>
        <v>будни</v>
      </c>
      <c r="L8318">
        <v>11</v>
      </c>
    </row>
    <row r="8319" spans="1:12" x14ac:dyDescent="0.3">
      <c r="A8319">
        <v>28191</v>
      </c>
      <c r="B8319" s="2">
        <v>44312.495737864083</v>
      </c>
      <c r="C8319">
        <v>81978</v>
      </c>
      <c r="D8319">
        <v>111368</v>
      </c>
      <c r="I8319" s="59">
        <v>52603</v>
      </c>
      <c r="J8319" s="57" t="s">
        <v>80</v>
      </c>
      <c r="K8319" s="58" t="str">
        <f t="shared" si="129"/>
        <v>будни</v>
      </c>
      <c r="L8319">
        <v>11</v>
      </c>
    </row>
    <row r="8320" spans="1:12" x14ac:dyDescent="0.3">
      <c r="A8320">
        <v>28193</v>
      </c>
      <c r="B8320" s="2">
        <v>44312.501401294496</v>
      </c>
      <c r="C8320">
        <v>55806</v>
      </c>
      <c r="D8320">
        <v>389689</v>
      </c>
      <c r="I8320" s="59">
        <v>52604</v>
      </c>
      <c r="J8320" s="57" t="s">
        <v>81</v>
      </c>
      <c r="K8320" s="58" t="str">
        <f t="shared" si="129"/>
        <v>будни</v>
      </c>
      <c r="L8320">
        <v>12</v>
      </c>
    </row>
    <row r="8321" spans="1:12" x14ac:dyDescent="0.3">
      <c r="A8321">
        <v>28195</v>
      </c>
      <c r="B8321" s="2">
        <v>44312.501401294503</v>
      </c>
      <c r="C8321">
        <v>135510</v>
      </c>
      <c r="D8321">
        <v>43842</v>
      </c>
      <c r="I8321" s="59">
        <v>52605</v>
      </c>
      <c r="J8321" s="57" t="s">
        <v>78</v>
      </c>
      <c r="K8321" s="58" t="str">
        <f t="shared" si="129"/>
        <v>выходные</v>
      </c>
      <c r="L8321">
        <v>12</v>
      </c>
    </row>
    <row r="8322" spans="1:12" x14ac:dyDescent="0.3">
      <c r="A8322">
        <v>28198</v>
      </c>
      <c r="B8322" s="2">
        <v>44312.50787378641</v>
      </c>
      <c r="C8322">
        <v>247708</v>
      </c>
      <c r="D8322">
        <v>5151</v>
      </c>
      <c r="I8322" s="59">
        <v>52606</v>
      </c>
      <c r="J8322" s="57" t="s">
        <v>82</v>
      </c>
      <c r="K8322" s="58" t="str">
        <f t="shared" si="129"/>
        <v>выходные</v>
      </c>
      <c r="L8322">
        <v>12</v>
      </c>
    </row>
    <row r="8323" spans="1:12" x14ac:dyDescent="0.3">
      <c r="A8323">
        <v>28201</v>
      </c>
      <c r="B8323" s="2">
        <v>44312.508682847896</v>
      </c>
      <c r="C8323">
        <v>87302</v>
      </c>
      <c r="D8323">
        <v>204394</v>
      </c>
      <c r="I8323" s="59">
        <v>52607</v>
      </c>
      <c r="J8323" s="57" t="s">
        <v>83</v>
      </c>
      <c r="K8323" s="58" t="str">
        <f t="shared" ref="K8323:K8386" si="130">IF(OR(J8323="суббота",J8323="воскресенье"),"выходные","будни")</f>
        <v>будни</v>
      </c>
      <c r="L8323">
        <v>12</v>
      </c>
    </row>
    <row r="8324" spans="1:12" x14ac:dyDescent="0.3">
      <c r="A8324">
        <v>28202</v>
      </c>
      <c r="B8324" s="2">
        <v>44312.508682847896</v>
      </c>
      <c r="C8324">
        <v>347262</v>
      </c>
      <c r="D8324">
        <v>158978</v>
      </c>
      <c r="I8324" s="59">
        <v>52608</v>
      </c>
      <c r="J8324" s="57" t="s">
        <v>84</v>
      </c>
      <c r="K8324" s="58" t="str">
        <f t="shared" si="130"/>
        <v>будни</v>
      </c>
      <c r="L8324">
        <v>12</v>
      </c>
    </row>
    <row r="8325" spans="1:12" x14ac:dyDescent="0.3">
      <c r="A8325">
        <v>28205</v>
      </c>
      <c r="B8325" s="2">
        <v>44312.511919093857</v>
      </c>
      <c r="C8325">
        <v>81893</v>
      </c>
      <c r="D8325">
        <v>182984</v>
      </c>
      <c r="I8325" s="59">
        <v>52609</v>
      </c>
      <c r="J8325" s="57" t="s">
        <v>79</v>
      </c>
      <c r="K8325" s="58" t="str">
        <f t="shared" si="130"/>
        <v>будни</v>
      </c>
      <c r="L8325">
        <v>12</v>
      </c>
    </row>
    <row r="8326" spans="1:12" x14ac:dyDescent="0.3">
      <c r="A8326">
        <v>28206</v>
      </c>
      <c r="B8326" s="2">
        <v>44312.512728155343</v>
      </c>
      <c r="C8326">
        <v>31624</v>
      </c>
      <c r="D8326">
        <v>341081</v>
      </c>
      <c r="I8326" s="59">
        <v>52610</v>
      </c>
      <c r="J8326" s="57" t="s">
        <v>80</v>
      </c>
      <c r="K8326" s="58" t="str">
        <f t="shared" si="130"/>
        <v>будни</v>
      </c>
      <c r="L8326">
        <v>12</v>
      </c>
    </row>
    <row r="8327" spans="1:12" x14ac:dyDescent="0.3">
      <c r="A8327">
        <v>28210</v>
      </c>
      <c r="B8327" s="2">
        <v>44312.513132686079</v>
      </c>
      <c r="C8327">
        <v>258916</v>
      </c>
      <c r="D8327">
        <v>230507</v>
      </c>
      <c r="I8327" s="59">
        <v>52611</v>
      </c>
      <c r="J8327" s="57" t="s">
        <v>81</v>
      </c>
      <c r="K8327" s="58" t="str">
        <f t="shared" si="130"/>
        <v>будни</v>
      </c>
      <c r="L8327">
        <v>12</v>
      </c>
    </row>
    <row r="8328" spans="1:12" x14ac:dyDescent="0.3">
      <c r="A8328">
        <v>28212</v>
      </c>
      <c r="B8328" s="2">
        <v>44312.513537216822</v>
      </c>
      <c r="C8328">
        <v>70787</v>
      </c>
      <c r="D8328">
        <v>347008</v>
      </c>
      <c r="I8328" s="59">
        <v>52612</v>
      </c>
      <c r="J8328" s="57" t="s">
        <v>78</v>
      </c>
      <c r="K8328" s="58" t="str">
        <f t="shared" si="130"/>
        <v>выходные</v>
      </c>
      <c r="L8328">
        <v>12</v>
      </c>
    </row>
    <row r="8329" spans="1:12" x14ac:dyDescent="0.3">
      <c r="A8329">
        <v>28214</v>
      </c>
      <c r="B8329" s="2">
        <v>44312.51636893204</v>
      </c>
      <c r="C8329">
        <v>230016</v>
      </c>
      <c r="D8329">
        <v>343491</v>
      </c>
      <c r="I8329" s="59">
        <v>52613</v>
      </c>
      <c r="J8329" s="57" t="s">
        <v>82</v>
      </c>
      <c r="K8329" s="58" t="str">
        <f t="shared" si="130"/>
        <v>выходные</v>
      </c>
      <c r="L8329">
        <v>12</v>
      </c>
    </row>
    <row r="8330" spans="1:12" x14ac:dyDescent="0.3">
      <c r="A8330">
        <v>28218</v>
      </c>
      <c r="B8330" s="2">
        <v>44312.51758252427</v>
      </c>
      <c r="C8330">
        <v>257112</v>
      </c>
      <c r="D8330">
        <v>90419</v>
      </c>
      <c r="I8330" s="59">
        <v>52614</v>
      </c>
      <c r="J8330" s="57" t="s">
        <v>83</v>
      </c>
      <c r="K8330" s="58" t="str">
        <f t="shared" si="130"/>
        <v>будни</v>
      </c>
      <c r="L8330">
        <v>12</v>
      </c>
    </row>
    <row r="8331" spans="1:12" x14ac:dyDescent="0.3">
      <c r="A8331">
        <v>28221</v>
      </c>
      <c r="B8331" s="2">
        <v>44312.518391585763</v>
      </c>
      <c r="C8331">
        <v>152232</v>
      </c>
      <c r="D8331">
        <v>347008</v>
      </c>
      <c r="I8331" s="59">
        <v>52615</v>
      </c>
      <c r="J8331" s="57" t="s">
        <v>84</v>
      </c>
      <c r="K8331" s="58" t="str">
        <f t="shared" si="130"/>
        <v>будни</v>
      </c>
      <c r="L8331">
        <v>12</v>
      </c>
    </row>
    <row r="8332" spans="1:12" x14ac:dyDescent="0.3">
      <c r="A8332">
        <v>28226</v>
      </c>
      <c r="B8332" s="2">
        <v>44312.518796116499</v>
      </c>
      <c r="C8332">
        <v>74374</v>
      </c>
      <c r="D8332">
        <v>122902</v>
      </c>
      <c r="I8332" s="59">
        <v>52616</v>
      </c>
      <c r="J8332" s="57" t="s">
        <v>79</v>
      </c>
      <c r="K8332" s="58" t="str">
        <f t="shared" si="130"/>
        <v>будни</v>
      </c>
      <c r="L8332">
        <v>12</v>
      </c>
    </row>
    <row r="8333" spans="1:12" x14ac:dyDescent="0.3">
      <c r="A8333">
        <v>28228</v>
      </c>
      <c r="B8333" s="2">
        <v>44312.519605177993</v>
      </c>
      <c r="C8333">
        <v>179800</v>
      </c>
      <c r="D8333">
        <v>301890</v>
      </c>
      <c r="I8333" s="59">
        <v>52617</v>
      </c>
      <c r="J8333" s="57" t="s">
        <v>80</v>
      </c>
      <c r="K8333" s="58" t="str">
        <f t="shared" si="130"/>
        <v>будни</v>
      </c>
      <c r="L8333">
        <v>12</v>
      </c>
    </row>
    <row r="8334" spans="1:12" x14ac:dyDescent="0.3">
      <c r="A8334">
        <v>28230</v>
      </c>
      <c r="B8334" s="2">
        <v>44312.521627831717</v>
      </c>
      <c r="C8334">
        <v>67066</v>
      </c>
      <c r="D8334">
        <v>279337</v>
      </c>
      <c r="I8334" s="59">
        <v>52618</v>
      </c>
      <c r="J8334" s="57" t="s">
        <v>81</v>
      </c>
      <c r="K8334" s="58" t="str">
        <f t="shared" si="130"/>
        <v>будни</v>
      </c>
      <c r="L8334">
        <v>12</v>
      </c>
    </row>
    <row r="8335" spans="1:12" x14ac:dyDescent="0.3">
      <c r="A8335">
        <v>28234</v>
      </c>
      <c r="B8335" s="2">
        <v>44312.52203236246</v>
      </c>
      <c r="C8335">
        <v>185732</v>
      </c>
      <c r="D8335">
        <v>242621</v>
      </c>
      <c r="I8335" s="59">
        <v>52619</v>
      </c>
      <c r="J8335" s="57" t="s">
        <v>78</v>
      </c>
      <c r="K8335" s="58" t="str">
        <f t="shared" si="130"/>
        <v>выходные</v>
      </c>
      <c r="L8335">
        <v>12</v>
      </c>
    </row>
    <row r="8336" spans="1:12" x14ac:dyDescent="0.3">
      <c r="A8336">
        <v>28236</v>
      </c>
      <c r="B8336" s="2">
        <v>44312.52324595469</v>
      </c>
      <c r="C8336">
        <v>83200</v>
      </c>
      <c r="D8336">
        <v>442186</v>
      </c>
      <c r="I8336" s="59">
        <v>52620</v>
      </c>
      <c r="J8336" s="57" t="s">
        <v>82</v>
      </c>
      <c r="K8336" s="58" t="str">
        <f t="shared" si="130"/>
        <v>выходные</v>
      </c>
      <c r="L8336">
        <v>12</v>
      </c>
    </row>
    <row r="8337" spans="1:12" x14ac:dyDescent="0.3">
      <c r="A8337">
        <v>28240</v>
      </c>
      <c r="B8337" s="2">
        <v>44312.525673139156</v>
      </c>
      <c r="C8337">
        <v>301966</v>
      </c>
      <c r="D8337">
        <v>111153</v>
      </c>
      <c r="I8337" s="59">
        <v>52621</v>
      </c>
      <c r="J8337" s="57" t="s">
        <v>83</v>
      </c>
      <c r="K8337" s="58" t="str">
        <f t="shared" si="130"/>
        <v>будни</v>
      </c>
      <c r="L8337">
        <v>12</v>
      </c>
    </row>
    <row r="8338" spans="1:12" x14ac:dyDescent="0.3">
      <c r="A8338">
        <v>28245</v>
      </c>
      <c r="B8338" s="2">
        <v>44312.52648220065</v>
      </c>
      <c r="C8338">
        <v>77115</v>
      </c>
      <c r="D8338">
        <v>120139</v>
      </c>
      <c r="I8338" s="59">
        <v>52622</v>
      </c>
      <c r="J8338" s="57" t="s">
        <v>84</v>
      </c>
      <c r="K8338" s="58" t="str">
        <f t="shared" si="130"/>
        <v>будни</v>
      </c>
      <c r="L8338">
        <v>12</v>
      </c>
    </row>
    <row r="8339" spans="1:12" x14ac:dyDescent="0.3">
      <c r="A8339">
        <v>28250</v>
      </c>
      <c r="B8339" s="2">
        <v>44312.529718446604</v>
      </c>
      <c r="C8339">
        <v>25189</v>
      </c>
      <c r="D8339">
        <v>298026</v>
      </c>
      <c r="I8339" s="59">
        <v>52623</v>
      </c>
      <c r="J8339" s="57" t="s">
        <v>79</v>
      </c>
      <c r="K8339" s="58" t="str">
        <f t="shared" si="130"/>
        <v>будни</v>
      </c>
      <c r="L8339">
        <v>12</v>
      </c>
    </row>
    <row r="8340" spans="1:12" x14ac:dyDescent="0.3">
      <c r="A8340">
        <v>28252</v>
      </c>
      <c r="B8340" s="2">
        <v>44312.530122977347</v>
      </c>
      <c r="C8340">
        <v>20928</v>
      </c>
      <c r="D8340">
        <v>154510</v>
      </c>
      <c r="I8340" s="59">
        <v>52624</v>
      </c>
      <c r="J8340" s="57" t="s">
        <v>80</v>
      </c>
      <c r="K8340" s="58" t="str">
        <f t="shared" si="130"/>
        <v>будни</v>
      </c>
      <c r="L8340">
        <v>12</v>
      </c>
    </row>
    <row r="8341" spans="1:12" x14ac:dyDescent="0.3">
      <c r="A8341">
        <v>28257</v>
      </c>
      <c r="B8341" s="2">
        <v>44312.530122977347</v>
      </c>
      <c r="C8341">
        <v>62028</v>
      </c>
      <c r="D8341">
        <v>305874</v>
      </c>
      <c r="I8341" s="59">
        <v>52625</v>
      </c>
      <c r="J8341" s="57" t="s">
        <v>81</v>
      </c>
      <c r="K8341" s="58" t="str">
        <f t="shared" si="130"/>
        <v>будни</v>
      </c>
      <c r="L8341">
        <v>12</v>
      </c>
    </row>
    <row r="8342" spans="1:12" x14ac:dyDescent="0.3">
      <c r="A8342">
        <v>28260</v>
      </c>
      <c r="B8342" s="2">
        <v>44312.53052750809</v>
      </c>
      <c r="C8342">
        <v>105709</v>
      </c>
      <c r="D8342">
        <v>284325</v>
      </c>
      <c r="I8342" s="59">
        <v>52626</v>
      </c>
      <c r="J8342" s="57" t="s">
        <v>78</v>
      </c>
      <c r="K8342" s="58" t="str">
        <f t="shared" si="130"/>
        <v>выходные</v>
      </c>
      <c r="L8342">
        <v>12</v>
      </c>
    </row>
    <row r="8343" spans="1:12" x14ac:dyDescent="0.3">
      <c r="A8343">
        <v>28262</v>
      </c>
      <c r="B8343" s="2">
        <v>44312.531333333332</v>
      </c>
      <c r="C8343">
        <v>288880</v>
      </c>
      <c r="D8343">
        <v>283433</v>
      </c>
      <c r="I8343" s="59">
        <v>52627</v>
      </c>
      <c r="J8343" s="57" t="s">
        <v>82</v>
      </c>
      <c r="K8343" s="58" t="str">
        <f t="shared" si="130"/>
        <v>выходные</v>
      </c>
      <c r="L8343">
        <v>12</v>
      </c>
    </row>
    <row r="8344" spans="1:12" x14ac:dyDescent="0.3">
      <c r="A8344">
        <v>28266</v>
      </c>
      <c r="B8344" s="2">
        <v>44312.53214563107</v>
      </c>
      <c r="C8344">
        <v>38519</v>
      </c>
      <c r="D8344">
        <v>230507</v>
      </c>
      <c r="I8344" s="59">
        <v>52628</v>
      </c>
      <c r="J8344" s="57" t="s">
        <v>83</v>
      </c>
      <c r="K8344" s="58" t="str">
        <f t="shared" si="130"/>
        <v>будни</v>
      </c>
      <c r="L8344">
        <v>12</v>
      </c>
    </row>
    <row r="8345" spans="1:12" x14ac:dyDescent="0.3">
      <c r="A8345">
        <v>28267</v>
      </c>
      <c r="B8345" s="2">
        <v>44312.5333592233</v>
      </c>
      <c r="C8345">
        <v>280285</v>
      </c>
      <c r="D8345">
        <v>296654</v>
      </c>
      <c r="I8345" s="59">
        <v>52629</v>
      </c>
      <c r="J8345" s="57" t="s">
        <v>84</v>
      </c>
      <c r="K8345" s="58" t="str">
        <f t="shared" si="130"/>
        <v>будни</v>
      </c>
      <c r="L8345">
        <v>12</v>
      </c>
    </row>
    <row r="8346" spans="1:12" x14ac:dyDescent="0.3">
      <c r="A8346">
        <v>28272</v>
      </c>
      <c r="B8346" s="2">
        <v>44312.535381877024</v>
      </c>
      <c r="C8346">
        <v>247332</v>
      </c>
      <c r="D8346">
        <v>230347</v>
      </c>
      <c r="I8346" s="59">
        <v>52630</v>
      </c>
      <c r="J8346" s="57" t="s">
        <v>79</v>
      </c>
      <c r="K8346" s="58" t="str">
        <f t="shared" si="130"/>
        <v>будни</v>
      </c>
      <c r="L8346">
        <v>12</v>
      </c>
    </row>
    <row r="8347" spans="1:12" x14ac:dyDescent="0.3">
      <c r="A8347">
        <v>28276</v>
      </c>
      <c r="B8347" s="2">
        <v>44312.536595469253</v>
      </c>
      <c r="C8347">
        <v>241101</v>
      </c>
      <c r="D8347">
        <v>374837</v>
      </c>
      <c r="I8347" s="59">
        <v>52631</v>
      </c>
      <c r="J8347" s="57" t="s">
        <v>80</v>
      </c>
      <c r="K8347" s="58" t="str">
        <f t="shared" si="130"/>
        <v>будни</v>
      </c>
      <c r="L8347">
        <v>12</v>
      </c>
    </row>
    <row r="8348" spans="1:12" x14ac:dyDescent="0.3">
      <c r="A8348">
        <v>28278</v>
      </c>
      <c r="B8348" s="2">
        <v>44312.536595469253</v>
      </c>
      <c r="C8348">
        <v>285835</v>
      </c>
      <c r="D8348">
        <v>447736</v>
      </c>
      <c r="I8348" s="59">
        <v>52632</v>
      </c>
      <c r="J8348" s="57" t="s">
        <v>81</v>
      </c>
      <c r="K8348" s="58" t="str">
        <f t="shared" si="130"/>
        <v>будни</v>
      </c>
      <c r="L8348">
        <v>12</v>
      </c>
    </row>
    <row r="8349" spans="1:12" x14ac:dyDescent="0.3">
      <c r="A8349">
        <v>28283</v>
      </c>
      <c r="B8349" s="2">
        <v>44312.536999999997</v>
      </c>
      <c r="C8349">
        <v>52789</v>
      </c>
      <c r="D8349">
        <v>278351</v>
      </c>
      <c r="I8349" s="59">
        <v>52633</v>
      </c>
      <c r="J8349" s="57" t="s">
        <v>78</v>
      </c>
      <c r="K8349" s="58" t="str">
        <f t="shared" si="130"/>
        <v>выходные</v>
      </c>
      <c r="L8349">
        <v>12</v>
      </c>
    </row>
    <row r="8350" spans="1:12" x14ac:dyDescent="0.3">
      <c r="A8350">
        <v>28288</v>
      </c>
      <c r="B8350" s="2">
        <v>44312.537404530747</v>
      </c>
      <c r="C8350">
        <v>172508</v>
      </c>
      <c r="D8350">
        <v>347008</v>
      </c>
      <c r="I8350" s="59">
        <v>52634</v>
      </c>
      <c r="J8350" s="57" t="s">
        <v>82</v>
      </c>
      <c r="K8350" s="58" t="str">
        <f t="shared" si="130"/>
        <v>выходные</v>
      </c>
      <c r="L8350">
        <v>12</v>
      </c>
    </row>
    <row r="8351" spans="1:12" x14ac:dyDescent="0.3">
      <c r="A8351">
        <v>28293</v>
      </c>
      <c r="B8351" s="2">
        <v>44312.54</v>
      </c>
      <c r="C8351">
        <v>330640</v>
      </c>
      <c r="D8351">
        <v>40049</v>
      </c>
      <c r="I8351" s="59">
        <v>52635</v>
      </c>
      <c r="J8351" s="57" t="s">
        <v>83</v>
      </c>
      <c r="K8351" s="58" t="str">
        <f t="shared" si="130"/>
        <v>будни</v>
      </c>
      <c r="L8351">
        <v>12</v>
      </c>
    </row>
    <row r="8352" spans="1:12" x14ac:dyDescent="0.3">
      <c r="A8352">
        <v>28298</v>
      </c>
      <c r="B8352" s="2">
        <v>44312.540236245957</v>
      </c>
      <c r="C8352">
        <v>5053</v>
      </c>
      <c r="D8352">
        <v>182984</v>
      </c>
      <c r="I8352" s="59">
        <v>52636</v>
      </c>
      <c r="J8352" s="57" t="s">
        <v>84</v>
      </c>
      <c r="K8352" s="58" t="str">
        <f t="shared" si="130"/>
        <v>будни</v>
      </c>
      <c r="L8352">
        <v>12</v>
      </c>
    </row>
    <row r="8353" spans="1:12" x14ac:dyDescent="0.3">
      <c r="A8353">
        <v>28302</v>
      </c>
      <c r="B8353" s="2">
        <v>44312.540236245957</v>
      </c>
      <c r="C8353">
        <v>31439</v>
      </c>
      <c r="D8353">
        <v>402459</v>
      </c>
      <c r="I8353" s="59">
        <v>52637</v>
      </c>
      <c r="J8353" s="57" t="s">
        <v>79</v>
      </c>
      <c r="K8353" s="58" t="str">
        <f t="shared" si="130"/>
        <v>будни</v>
      </c>
      <c r="L8353">
        <v>12</v>
      </c>
    </row>
    <row r="8354" spans="1:12" x14ac:dyDescent="0.3">
      <c r="A8354">
        <v>28304</v>
      </c>
      <c r="B8354" s="2">
        <v>44312.540236245957</v>
      </c>
      <c r="C8354">
        <v>272437</v>
      </c>
      <c r="D8354">
        <v>411922</v>
      </c>
      <c r="I8354" s="59">
        <v>52638</v>
      </c>
      <c r="J8354" s="57" t="s">
        <v>80</v>
      </c>
      <c r="K8354" s="58" t="str">
        <f t="shared" si="130"/>
        <v>будни</v>
      </c>
      <c r="L8354">
        <v>12</v>
      </c>
    </row>
    <row r="8355" spans="1:12" x14ac:dyDescent="0.3">
      <c r="A8355">
        <v>28305</v>
      </c>
      <c r="B8355" s="2">
        <v>44312.541333333334</v>
      </c>
      <c r="C8355">
        <v>23008</v>
      </c>
      <c r="D8355">
        <v>473323</v>
      </c>
      <c r="I8355" s="59">
        <v>52639</v>
      </c>
      <c r="J8355" s="57" t="s">
        <v>81</v>
      </c>
      <c r="K8355" s="58" t="str">
        <f t="shared" si="130"/>
        <v>будни</v>
      </c>
      <c r="L8355">
        <v>12</v>
      </c>
    </row>
    <row r="8356" spans="1:12" x14ac:dyDescent="0.3">
      <c r="A8356">
        <v>28308</v>
      </c>
      <c r="B8356" s="2">
        <v>44312.543877022654</v>
      </c>
      <c r="C8356">
        <v>245997</v>
      </c>
      <c r="D8356">
        <v>228405</v>
      </c>
      <c r="I8356" s="59">
        <v>52640</v>
      </c>
      <c r="J8356" s="57" t="s">
        <v>78</v>
      </c>
      <c r="K8356" s="58" t="str">
        <f t="shared" si="130"/>
        <v>выходные</v>
      </c>
      <c r="L8356">
        <v>13</v>
      </c>
    </row>
    <row r="8357" spans="1:12" x14ac:dyDescent="0.3">
      <c r="A8357">
        <v>28309</v>
      </c>
      <c r="B8357" s="2">
        <v>44312.54468608414</v>
      </c>
      <c r="C8357">
        <v>98463</v>
      </c>
      <c r="D8357">
        <v>250679</v>
      </c>
      <c r="I8357" s="59">
        <v>52641</v>
      </c>
      <c r="J8357" s="57" t="s">
        <v>82</v>
      </c>
      <c r="K8357" s="58" t="str">
        <f t="shared" si="130"/>
        <v>выходные</v>
      </c>
      <c r="L8357">
        <v>13</v>
      </c>
    </row>
    <row r="8358" spans="1:12" x14ac:dyDescent="0.3">
      <c r="A8358">
        <v>28314</v>
      </c>
      <c r="B8358" s="2">
        <v>44312.54468608414</v>
      </c>
      <c r="C8358">
        <v>292250</v>
      </c>
      <c r="D8358">
        <v>312954</v>
      </c>
      <c r="I8358" s="59">
        <v>52642</v>
      </c>
      <c r="J8358" s="57" t="s">
        <v>83</v>
      </c>
      <c r="K8358" s="58" t="str">
        <f t="shared" si="130"/>
        <v>будни</v>
      </c>
      <c r="L8358">
        <v>13</v>
      </c>
    </row>
    <row r="8359" spans="1:12" x14ac:dyDescent="0.3">
      <c r="A8359">
        <v>28318</v>
      </c>
      <c r="B8359" s="2">
        <v>44312.549540453074</v>
      </c>
      <c r="C8359">
        <v>82528</v>
      </c>
      <c r="D8359">
        <v>432277</v>
      </c>
      <c r="I8359" s="59">
        <v>52643</v>
      </c>
      <c r="J8359" s="57" t="s">
        <v>84</v>
      </c>
      <c r="K8359" s="58" t="str">
        <f t="shared" si="130"/>
        <v>будни</v>
      </c>
      <c r="L8359">
        <v>13</v>
      </c>
    </row>
    <row r="8360" spans="1:12" x14ac:dyDescent="0.3">
      <c r="A8360">
        <v>28323</v>
      </c>
      <c r="B8360" s="2">
        <v>44312.551563106797</v>
      </c>
      <c r="C8360">
        <v>254512</v>
      </c>
      <c r="D8360">
        <v>211577</v>
      </c>
      <c r="I8360" s="59">
        <v>52644</v>
      </c>
      <c r="J8360" s="57" t="s">
        <v>79</v>
      </c>
      <c r="K8360" s="58" t="str">
        <f t="shared" si="130"/>
        <v>будни</v>
      </c>
      <c r="L8360">
        <v>13</v>
      </c>
    </row>
    <row r="8361" spans="1:12" x14ac:dyDescent="0.3">
      <c r="A8361">
        <v>28326</v>
      </c>
      <c r="B8361" s="2">
        <v>44312.552666666663</v>
      </c>
      <c r="C8361">
        <v>142668</v>
      </c>
      <c r="D8361">
        <v>5151</v>
      </c>
      <c r="I8361" s="59">
        <v>52645</v>
      </c>
      <c r="J8361" s="57" t="s">
        <v>80</v>
      </c>
      <c r="K8361" s="58" t="str">
        <f t="shared" si="130"/>
        <v>будни</v>
      </c>
      <c r="L8361">
        <v>13</v>
      </c>
    </row>
    <row r="8362" spans="1:12" x14ac:dyDescent="0.3">
      <c r="A8362">
        <v>28328</v>
      </c>
      <c r="B8362" s="2">
        <v>44312.552776699027</v>
      </c>
      <c r="C8362">
        <v>276392</v>
      </c>
      <c r="D8362">
        <v>470762</v>
      </c>
      <c r="I8362" s="59">
        <v>52646</v>
      </c>
      <c r="J8362" s="57" t="s">
        <v>81</v>
      </c>
      <c r="K8362" s="58" t="str">
        <f t="shared" si="130"/>
        <v>будни</v>
      </c>
      <c r="L8362">
        <v>13</v>
      </c>
    </row>
    <row r="8363" spans="1:12" x14ac:dyDescent="0.3">
      <c r="A8363">
        <v>28331</v>
      </c>
      <c r="B8363" s="2">
        <v>44312.55318122977</v>
      </c>
      <c r="C8363">
        <v>339374</v>
      </c>
      <c r="D8363">
        <v>63666</v>
      </c>
      <c r="I8363" s="59">
        <v>52647</v>
      </c>
      <c r="J8363" s="57" t="s">
        <v>78</v>
      </c>
      <c r="K8363" s="58" t="str">
        <f t="shared" si="130"/>
        <v>выходные</v>
      </c>
      <c r="L8363">
        <v>13</v>
      </c>
    </row>
    <row r="8364" spans="1:12" x14ac:dyDescent="0.3">
      <c r="A8364">
        <v>28332</v>
      </c>
      <c r="B8364" s="2">
        <v>44312.554799352751</v>
      </c>
      <c r="C8364">
        <v>128561</v>
      </c>
      <c r="D8364">
        <v>230507</v>
      </c>
      <c r="I8364" s="59">
        <v>52648</v>
      </c>
      <c r="J8364" s="57" t="s">
        <v>82</v>
      </c>
      <c r="K8364" s="58" t="str">
        <f t="shared" si="130"/>
        <v>выходные</v>
      </c>
      <c r="L8364">
        <v>13</v>
      </c>
    </row>
    <row r="8365" spans="1:12" x14ac:dyDescent="0.3">
      <c r="A8365">
        <v>28336</v>
      </c>
      <c r="B8365" s="2">
        <v>44312.556417475731</v>
      </c>
      <c r="C8365">
        <v>219135</v>
      </c>
      <c r="D8365">
        <v>5151</v>
      </c>
      <c r="I8365" s="59">
        <v>52649</v>
      </c>
      <c r="J8365" s="57" t="s">
        <v>83</v>
      </c>
      <c r="K8365" s="58" t="str">
        <f t="shared" si="130"/>
        <v>будни</v>
      </c>
      <c r="L8365">
        <v>13</v>
      </c>
    </row>
    <row r="8366" spans="1:12" x14ac:dyDescent="0.3">
      <c r="A8366">
        <v>28338</v>
      </c>
      <c r="B8366" s="2">
        <v>44312.557226537218</v>
      </c>
      <c r="C8366">
        <v>164492</v>
      </c>
      <c r="D8366">
        <v>5151</v>
      </c>
      <c r="I8366" s="59">
        <v>52650</v>
      </c>
      <c r="J8366" s="57" t="s">
        <v>84</v>
      </c>
      <c r="K8366" s="58" t="str">
        <f t="shared" si="130"/>
        <v>будни</v>
      </c>
      <c r="L8366">
        <v>13</v>
      </c>
    </row>
    <row r="8367" spans="1:12" x14ac:dyDescent="0.3">
      <c r="A8367">
        <v>28341</v>
      </c>
      <c r="B8367" s="2">
        <v>44312.558440129447</v>
      </c>
      <c r="C8367">
        <v>62204</v>
      </c>
      <c r="D8367">
        <v>411922</v>
      </c>
      <c r="I8367" s="59">
        <v>52651</v>
      </c>
      <c r="J8367" s="57" t="s">
        <v>79</v>
      </c>
      <c r="K8367" s="58" t="str">
        <f t="shared" si="130"/>
        <v>будни</v>
      </c>
      <c r="L8367">
        <v>13</v>
      </c>
    </row>
    <row r="8368" spans="1:12" x14ac:dyDescent="0.3">
      <c r="A8368">
        <v>28342</v>
      </c>
      <c r="B8368" s="2">
        <v>44312.560462783171</v>
      </c>
      <c r="C8368">
        <v>32300</v>
      </c>
      <c r="D8368">
        <v>214224</v>
      </c>
      <c r="I8368" s="59">
        <v>52652</v>
      </c>
      <c r="J8368" s="57" t="s">
        <v>80</v>
      </c>
      <c r="K8368" s="58" t="str">
        <f t="shared" si="130"/>
        <v>будни</v>
      </c>
      <c r="L8368">
        <v>13</v>
      </c>
    </row>
    <row r="8369" spans="1:12" x14ac:dyDescent="0.3">
      <c r="A8369">
        <v>28344</v>
      </c>
      <c r="B8369" s="2">
        <v>44312.562889967638</v>
      </c>
      <c r="C8369">
        <v>246528</v>
      </c>
      <c r="D8369">
        <v>250679</v>
      </c>
      <c r="I8369" s="59">
        <v>52653</v>
      </c>
      <c r="J8369" s="57" t="s">
        <v>81</v>
      </c>
      <c r="K8369" s="58" t="str">
        <f t="shared" si="130"/>
        <v>будни</v>
      </c>
      <c r="L8369">
        <v>13</v>
      </c>
    </row>
    <row r="8370" spans="1:12" x14ac:dyDescent="0.3">
      <c r="A8370">
        <v>28347</v>
      </c>
      <c r="B8370" s="2">
        <v>44312.565721682848</v>
      </c>
      <c r="C8370">
        <v>150643</v>
      </c>
      <c r="D8370">
        <v>54565</v>
      </c>
      <c r="I8370" s="59">
        <v>52654</v>
      </c>
      <c r="J8370" s="57" t="s">
        <v>78</v>
      </c>
      <c r="K8370" s="58" t="str">
        <f t="shared" si="130"/>
        <v>выходные</v>
      </c>
      <c r="L8370">
        <v>13</v>
      </c>
    </row>
    <row r="8371" spans="1:12" x14ac:dyDescent="0.3">
      <c r="A8371">
        <v>28348</v>
      </c>
      <c r="B8371" s="2">
        <v>44312.566935275077</v>
      </c>
      <c r="C8371">
        <v>304498</v>
      </c>
      <c r="D8371">
        <v>316436</v>
      </c>
      <c r="I8371" s="59">
        <v>52655</v>
      </c>
      <c r="J8371" s="57" t="s">
        <v>82</v>
      </c>
      <c r="K8371" s="58" t="str">
        <f t="shared" si="130"/>
        <v>выходные</v>
      </c>
      <c r="L8371">
        <v>13</v>
      </c>
    </row>
    <row r="8372" spans="1:12" x14ac:dyDescent="0.3">
      <c r="A8372">
        <v>28351</v>
      </c>
      <c r="B8372" s="2">
        <v>44312.567744336571</v>
      </c>
      <c r="C8372">
        <v>238384</v>
      </c>
      <c r="D8372">
        <v>287170</v>
      </c>
      <c r="I8372" s="59">
        <v>52656</v>
      </c>
      <c r="J8372" s="57" t="s">
        <v>83</v>
      </c>
      <c r="K8372" s="58" t="str">
        <f t="shared" si="130"/>
        <v>будни</v>
      </c>
      <c r="L8372">
        <v>13</v>
      </c>
    </row>
    <row r="8373" spans="1:12" x14ac:dyDescent="0.3">
      <c r="A8373">
        <v>28352</v>
      </c>
      <c r="B8373" s="2">
        <v>44312.568957928801</v>
      </c>
      <c r="C8373">
        <v>66928</v>
      </c>
      <c r="D8373">
        <v>42035</v>
      </c>
      <c r="I8373" s="59">
        <v>52657</v>
      </c>
      <c r="J8373" s="57" t="s">
        <v>84</v>
      </c>
      <c r="K8373" s="58" t="str">
        <f t="shared" si="130"/>
        <v>будни</v>
      </c>
      <c r="L8373">
        <v>13</v>
      </c>
    </row>
    <row r="8374" spans="1:12" x14ac:dyDescent="0.3">
      <c r="A8374">
        <v>28356</v>
      </c>
      <c r="B8374" s="2">
        <v>44312.569362459551</v>
      </c>
      <c r="C8374">
        <v>178679</v>
      </c>
      <c r="D8374">
        <v>186975</v>
      </c>
      <c r="I8374" s="59">
        <v>52658</v>
      </c>
      <c r="J8374" s="57" t="s">
        <v>79</v>
      </c>
      <c r="K8374" s="58" t="str">
        <f t="shared" si="130"/>
        <v>будни</v>
      </c>
      <c r="L8374">
        <v>13</v>
      </c>
    </row>
    <row r="8375" spans="1:12" x14ac:dyDescent="0.3">
      <c r="A8375">
        <v>28360</v>
      </c>
      <c r="B8375" s="2">
        <v>44312.570171521031</v>
      </c>
      <c r="C8375">
        <v>185710</v>
      </c>
      <c r="D8375">
        <v>230507</v>
      </c>
      <c r="I8375" s="59">
        <v>52659</v>
      </c>
      <c r="J8375" s="57" t="s">
        <v>80</v>
      </c>
      <c r="K8375" s="58" t="str">
        <f t="shared" si="130"/>
        <v>будни</v>
      </c>
      <c r="L8375">
        <v>13</v>
      </c>
    </row>
    <row r="8376" spans="1:12" x14ac:dyDescent="0.3">
      <c r="A8376">
        <v>28364</v>
      </c>
      <c r="B8376" s="2">
        <v>44312.570171521038</v>
      </c>
      <c r="C8376">
        <v>55912</v>
      </c>
      <c r="D8376">
        <v>274147</v>
      </c>
      <c r="I8376" s="59">
        <v>52660</v>
      </c>
      <c r="J8376" s="57" t="s">
        <v>81</v>
      </c>
      <c r="K8376" s="58" t="str">
        <f t="shared" si="130"/>
        <v>будни</v>
      </c>
      <c r="L8376">
        <v>13</v>
      </c>
    </row>
    <row r="8377" spans="1:12" x14ac:dyDescent="0.3">
      <c r="A8377">
        <v>28365</v>
      </c>
      <c r="B8377" s="2">
        <v>44312.570576051774</v>
      </c>
      <c r="C8377">
        <v>92627</v>
      </c>
      <c r="D8377">
        <v>34009</v>
      </c>
      <c r="I8377" s="59">
        <v>52661</v>
      </c>
      <c r="J8377" s="57" t="s">
        <v>78</v>
      </c>
      <c r="K8377" s="58" t="str">
        <f t="shared" si="130"/>
        <v>выходные</v>
      </c>
      <c r="L8377">
        <v>13</v>
      </c>
    </row>
    <row r="8378" spans="1:12" x14ac:dyDescent="0.3">
      <c r="A8378">
        <v>28369</v>
      </c>
      <c r="B8378" s="2">
        <v>44312.570980582524</v>
      </c>
      <c r="C8378">
        <v>259872</v>
      </c>
      <c r="D8378">
        <v>411922</v>
      </c>
      <c r="I8378" s="59">
        <v>52662</v>
      </c>
      <c r="J8378" s="57" t="s">
        <v>82</v>
      </c>
      <c r="K8378" s="58" t="str">
        <f t="shared" si="130"/>
        <v>выходные</v>
      </c>
      <c r="L8378">
        <v>13</v>
      </c>
    </row>
    <row r="8379" spans="1:12" x14ac:dyDescent="0.3">
      <c r="A8379">
        <v>28374</v>
      </c>
      <c r="B8379" s="2">
        <v>44312.572194174762</v>
      </c>
      <c r="C8379">
        <v>144591</v>
      </c>
      <c r="D8379">
        <v>411922</v>
      </c>
      <c r="I8379" s="59">
        <v>52663</v>
      </c>
      <c r="J8379" s="57" t="s">
        <v>83</v>
      </c>
      <c r="K8379" s="58" t="str">
        <f t="shared" si="130"/>
        <v>будни</v>
      </c>
      <c r="L8379">
        <v>13</v>
      </c>
    </row>
    <row r="8380" spans="1:12" x14ac:dyDescent="0.3">
      <c r="A8380">
        <v>28378</v>
      </c>
      <c r="B8380" s="2">
        <v>44312.573003236248</v>
      </c>
      <c r="C8380">
        <v>329617</v>
      </c>
      <c r="D8380">
        <v>153893</v>
      </c>
      <c r="I8380" s="59">
        <v>52664</v>
      </c>
      <c r="J8380" s="57" t="s">
        <v>84</v>
      </c>
      <c r="K8380" s="58" t="str">
        <f t="shared" si="130"/>
        <v>будни</v>
      </c>
      <c r="L8380">
        <v>13</v>
      </c>
    </row>
    <row r="8381" spans="1:12" x14ac:dyDescent="0.3">
      <c r="A8381">
        <v>28380</v>
      </c>
      <c r="B8381" s="2">
        <v>44312.574216828478</v>
      </c>
      <c r="C8381">
        <v>229342</v>
      </c>
      <c r="D8381">
        <v>198326</v>
      </c>
      <c r="I8381" s="59">
        <v>52665</v>
      </c>
      <c r="J8381" s="57" t="s">
        <v>79</v>
      </c>
      <c r="K8381" s="58" t="str">
        <f t="shared" si="130"/>
        <v>будни</v>
      </c>
      <c r="L8381">
        <v>13</v>
      </c>
    </row>
    <row r="8382" spans="1:12" x14ac:dyDescent="0.3">
      <c r="A8382">
        <v>28385</v>
      </c>
      <c r="B8382" s="2">
        <v>44312.575025889972</v>
      </c>
      <c r="C8382">
        <v>86411</v>
      </c>
      <c r="D8382">
        <v>436600</v>
      </c>
      <c r="I8382" s="59">
        <v>52666</v>
      </c>
      <c r="J8382" s="57" t="s">
        <v>80</v>
      </c>
      <c r="K8382" s="58" t="str">
        <f t="shared" si="130"/>
        <v>будни</v>
      </c>
      <c r="L8382">
        <v>13</v>
      </c>
    </row>
    <row r="8383" spans="1:12" x14ac:dyDescent="0.3">
      <c r="A8383">
        <v>28387</v>
      </c>
      <c r="B8383" s="2">
        <v>44312.576644012945</v>
      </c>
      <c r="C8383">
        <v>246013</v>
      </c>
      <c r="D8383">
        <v>183290</v>
      </c>
      <c r="I8383" s="59">
        <v>52667</v>
      </c>
      <c r="J8383" s="57" t="s">
        <v>81</v>
      </c>
      <c r="K8383" s="58" t="str">
        <f t="shared" si="130"/>
        <v>будни</v>
      </c>
      <c r="L8383">
        <v>13</v>
      </c>
    </row>
    <row r="8384" spans="1:12" x14ac:dyDescent="0.3">
      <c r="A8384">
        <v>28391</v>
      </c>
      <c r="B8384" s="2">
        <v>44312.577453074431</v>
      </c>
      <c r="C8384">
        <v>13380</v>
      </c>
      <c r="D8384">
        <v>158978</v>
      </c>
      <c r="I8384" s="59">
        <v>52668</v>
      </c>
      <c r="J8384" s="57" t="s">
        <v>78</v>
      </c>
      <c r="K8384" s="58" t="str">
        <f t="shared" si="130"/>
        <v>выходные</v>
      </c>
      <c r="L8384">
        <v>13</v>
      </c>
    </row>
    <row r="8385" spans="1:12" x14ac:dyDescent="0.3">
      <c r="A8385">
        <v>28393</v>
      </c>
      <c r="B8385" s="2">
        <v>44312.577857605174</v>
      </c>
      <c r="C8385">
        <v>110864</v>
      </c>
      <c r="D8385">
        <v>230507</v>
      </c>
      <c r="I8385" s="59">
        <v>52669</v>
      </c>
      <c r="J8385" s="57" t="s">
        <v>82</v>
      </c>
      <c r="K8385" s="58" t="str">
        <f t="shared" si="130"/>
        <v>выходные</v>
      </c>
      <c r="L8385">
        <v>13</v>
      </c>
    </row>
    <row r="8386" spans="1:12" x14ac:dyDescent="0.3">
      <c r="A8386">
        <v>28395</v>
      </c>
      <c r="B8386" s="2">
        <v>44312.578262135925</v>
      </c>
      <c r="C8386">
        <v>294709</v>
      </c>
      <c r="D8386">
        <v>139440</v>
      </c>
      <c r="I8386" s="59">
        <v>52670</v>
      </c>
      <c r="J8386" s="57" t="s">
        <v>83</v>
      </c>
      <c r="K8386" s="58" t="str">
        <f t="shared" si="130"/>
        <v>будни</v>
      </c>
      <c r="L8386">
        <v>13</v>
      </c>
    </row>
    <row r="8387" spans="1:12" x14ac:dyDescent="0.3">
      <c r="A8387">
        <v>28400</v>
      </c>
      <c r="B8387" s="2">
        <v>44312.578666666661</v>
      </c>
      <c r="C8387">
        <v>283571</v>
      </c>
      <c r="D8387">
        <v>88863</v>
      </c>
      <c r="I8387" s="59">
        <v>52671</v>
      </c>
      <c r="J8387" s="57" t="s">
        <v>84</v>
      </c>
      <c r="K8387" s="58" t="str">
        <f t="shared" ref="K8387:K8450" si="131">IF(OR(J8387="суббота",J8387="воскресенье"),"выходные","будни")</f>
        <v>будни</v>
      </c>
      <c r="L8387">
        <v>13</v>
      </c>
    </row>
    <row r="8388" spans="1:12" x14ac:dyDescent="0.3">
      <c r="A8388">
        <v>28404</v>
      </c>
      <c r="B8388" s="2">
        <v>44312.579071197411</v>
      </c>
      <c r="C8388">
        <v>253137</v>
      </c>
      <c r="D8388">
        <v>122902</v>
      </c>
      <c r="I8388" s="59">
        <v>52672</v>
      </c>
      <c r="J8388" s="57" t="s">
        <v>79</v>
      </c>
      <c r="K8388" s="58" t="str">
        <f t="shared" si="131"/>
        <v>будни</v>
      </c>
      <c r="L8388">
        <v>13</v>
      </c>
    </row>
    <row r="8389" spans="1:12" x14ac:dyDescent="0.3">
      <c r="A8389">
        <v>28405</v>
      </c>
      <c r="B8389" s="2">
        <v>44312.580333333339</v>
      </c>
      <c r="C8389">
        <v>90477</v>
      </c>
      <c r="D8389">
        <v>388561</v>
      </c>
      <c r="I8389" s="59">
        <v>52673</v>
      </c>
      <c r="J8389" s="57" t="s">
        <v>80</v>
      </c>
      <c r="K8389" s="58" t="str">
        <f t="shared" si="131"/>
        <v>будни</v>
      </c>
      <c r="L8389">
        <v>13</v>
      </c>
    </row>
    <row r="8390" spans="1:12" x14ac:dyDescent="0.3">
      <c r="A8390">
        <v>28406</v>
      </c>
      <c r="B8390" s="2">
        <v>44312.580689320392</v>
      </c>
      <c r="C8390">
        <v>308529</v>
      </c>
      <c r="D8390">
        <v>394819</v>
      </c>
      <c r="I8390" s="59">
        <v>52674</v>
      </c>
      <c r="J8390" s="57" t="s">
        <v>81</v>
      </c>
      <c r="K8390" s="58" t="str">
        <f t="shared" si="131"/>
        <v>будни</v>
      </c>
      <c r="L8390">
        <v>13</v>
      </c>
    </row>
    <row r="8391" spans="1:12" x14ac:dyDescent="0.3">
      <c r="A8391">
        <v>28411</v>
      </c>
      <c r="B8391" s="2">
        <v>44312.580689320392</v>
      </c>
      <c r="C8391">
        <v>346746</v>
      </c>
      <c r="D8391">
        <v>8805</v>
      </c>
      <c r="I8391" s="59">
        <v>52675</v>
      </c>
      <c r="J8391" s="57" t="s">
        <v>78</v>
      </c>
      <c r="K8391" s="58" t="str">
        <f t="shared" si="131"/>
        <v>выходные</v>
      </c>
      <c r="L8391">
        <v>13</v>
      </c>
    </row>
    <row r="8392" spans="1:12" x14ac:dyDescent="0.3">
      <c r="A8392">
        <v>28415</v>
      </c>
      <c r="B8392" s="2">
        <v>44312.583925566345</v>
      </c>
      <c r="C8392">
        <v>251464</v>
      </c>
      <c r="D8392">
        <v>347008</v>
      </c>
      <c r="I8392" s="59">
        <v>52676</v>
      </c>
      <c r="J8392" s="57" t="s">
        <v>82</v>
      </c>
      <c r="K8392" s="58" t="str">
        <f t="shared" si="131"/>
        <v>выходные</v>
      </c>
      <c r="L8392">
        <v>14</v>
      </c>
    </row>
    <row r="8393" spans="1:12" x14ac:dyDescent="0.3">
      <c r="A8393">
        <v>28420</v>
      </c>
      <c r="B8393" s="2">
        <v>44312.584734627831</v>
      </c>
      <c r="C8393">
        <v>6331</v>
      </c>
      <c r="D8393">
        <v>343626</v>
      </c>
      <c r="I8393" s="59">
        <v>52677</v>
      </c>
      <c r="J8393" s="57" t="s">
        <v>83</v>
      </c>
      <c r="K8393" s="58" t="str">
        <f t="shared" si="131"/>
        <v>будни</v>
      </c>
      <c r="L8393">
        <v>14</v>
      </c>
    </row>
    <row r="8394" spans="1:12" x14ac:dyDescent="0.3">
      <c r="A8394">
        <v>28422</v>
      </c>
      <c r="B8394" s="2">
        <v>44312.588000000003</v>
      </c>
      <c r="C8394">
        <v>237219</v>
      </c>
      <c r="D8394">
        <v>122902</v>
      </c>
      <c r="I8394" s="59">
        <v>52678</v>
      </c>
      <c r="J8394" s="57" t="s">
        <v>84</v>
      </c>
      <c r="K8394" s="58" t="str">
        <f t="shared" si="131"/>
        <v>будни</v>
      </c>
      <c r="L8394">
        <v>14</v>
      </c>
    </row>
    <row r="8395" spans="1:12" x14ac:dyDescent="0.3">
      <c r="A8395">
        <v>28426</v>
      </c>
      <c r="B8395" s="2">
        <v>44312.591207119745</v>
      </c>
      <c r="C8395">
        <v>257885</v>
      </c>
      <c r="D8395">
        <v>411922</v>
      </c>
      <c r="I8395" s="59">
        <v>52679</v>
      </c>
      <c r="J8395" s="57" t="s">
        <v>79</v>
      </c>
      <c r="K8395" s="58" t="str">
        <f t="shared" si="131"/>
        <v>будни</v>
      </c>
      <c r="L8395">
        <v>14</v>
      </c>
    </row>
    <row r="8396" spans="1:12" x14ac:dyDescent="0.3">
      <c r="A8396">
        <v>28427</v>
      </c>
      <c r="B8396" s="2">
        <v>44312.593229773462</v>
      </c>
      <c r="C8396">
        <v>347652</v>
      </c>
      <c r="D8396">
        <v>242428</v>
      </c>
      <c r="I8396" s="59">
        <v>52680</v>
      </c>
      <c r="J8396" s="57" t="s">
        <v>80</v>
      </c>
      <c r="K8396" s="58" t="str">
        <f t="shared" si="131"/>
        <v>будни</v>
      </c>
      <c r="L8396">
        <v>14</v>
      </c>
    </row>
    <row r="8397" spans="1:12" x14ac:dyDescent="0.3">
      <c r="A8397">
        <v>28432</v>
      </c>
      <c r="B8397" s="2">
        <v>44312.593634304205</v>
      </c>
      <c r="C8397">
        <v>31256</v>
      </c>
      <c r="D8397">
        <v>72388</v>
      </c>
      <c r="I8397" s="59">
        <v>52681</v>
      </c>
      <c r="J8397" s="57" t="s">
        <v>81</v>
      </c>
      <c r="K8397" s="58" t="str">
        <f t="shared" si="131"/>
        <v>будни</v>
      </c>
      <c r="L8397">
        <v>14</v>
      </c>
    </row>
    <row r="8398" spans="1:12" x14ac:dyDescent="0.3">
      <c r="A8398">
        <v>28435</v>
      </c>
      <c r="B8398" s="2">
        <v>44312.593634304205</v>
      </c>
      <c r="C8398">
        <v>260180</v>
      </c>
      <c r="D8398">
        <v>448837</v>
      </c>
      <c r="I8398" s="59">
        <v>52682</v>
      </c>
      <c r="J8398" s="57" t="s">
        <v>78</v>
      </c>
      <c r="K8398" s="58" t="str">
        <f t="shared" si="131"/>
        <v>выходные</v>
      </c>
      <c r="L8398">
        <v>14</v>
      </c>
    </row>
    <row r="8399" spans="1:12" x14ac:dyDescent="0.3">
      <c r="A8399">
        <v>28436</v>
      </c>
      <c r="B8399" s="2">
        <v>44312.594443365699</v>
      </c>
      <c r="C8399">
        <v>126442</v>
      </c>
      <c r="D8399">
        <v>411922</v>
      </c>
      <c r="I8399" s="59">
        <v>52683</v>
      </c>
      <c r="J8399" s="57" t="s">
        <v>82</v>
      </c>
      <c r="K8399" s="58" t="str">
        <f t="shared" si="131"/>
        <v>выходные</v>
      </c>
      <c r="L8399">
        <v>14</v>
      </c>
    </row>
    <row r="8400" spans="1:12" x14ac:dyDescent="0.3">
      <c r="A8400">
        <v>28438</v>
      </c>
      <c r="B8400" s="2">
        <v>44312.594443365699</v>
      </c>
      <c r="C8400">
        <v>222811</v>
      </c>
      <c r="D8400">
        <v>465525</v>
      </c>
      <c r="I8400" s="59">
        <v>52684</v>
      </c>
      <c r="J8400" s="57" t="s">
        <v>83</v>
      </c>
      <c r="K8400" s="58" t="str">
        <f t="shared" si="131"/>
        <v>будни</v>
      </c>
      <c r="L8400">
        <v>14</v>
      </c>
    </row>
    <row r="8401" spans="1:12" x14ac:dyDescent="0.3">
      <c r="A8401">
        <v>28442</v>
      </c>
      <c r="B8401" s="2">
        <v>44312.594847896435</v>
      </c>
      <c r="C8401">
        <v>275998</v>
      </c>
      <c r="D8401">
        <v>182913</v>
      </c>
      <c r="I8401" s="59">
        <v>52685</v>
      </c>
      <c r="J8401" s="57" t="s">
        <v>84</v>
      </c>
      <c r="K8401" s="58" t="str">
        <f t="shared" si="131"/>
        <v>будни</v>
      </c>
      <c r="L8401">
        <v>14</v>
      </c>
    </row>
    <row r="8402" spans="1:12" x14ac:dyDescent="0.3">
      <c r="A8402">
        <v>28444</v>
      </c>
      <c r="B8402" s="2">
        <v>44312.594847896435</v>
      </c>
      <c r="C8402">
        <v>295555</v>
      </c>
      <c r="D8402">
        <v>202865</v>
      </c>
      <c r="I8402" s="59">
        <v>52686</v>
      </c>
      <c r="J8402" s="57" t="s">
        <v>79</v>
      </c>
      <c r="K8402" s="58" t="str">
        <f t="shared" si="131"/>
        <v>будни</v>
      </c>
      <c r="L8402">
        <v>14</v>
      </c>
    </row>
    <row r="8403" spans="1:12" x14ac:dyDescent="0.3">
      <c r="A8403">
        <v>28448</v>
      </c>
      <c r="B8403" s="2">
        <v>44312.596061488679</v>
      </c>
      <c r="C8403">
        <v>3586</v>
      </c>
      <c r="D8403">
        <v>239565</v>
      </c>
      <c r="I8403" s="59">
        <v>52687</v>
      </c>
      <c r="J8403" s="57" t="s">
        <v>80</v>
      </c>
      <c r="K8403" s="58" t="str">
        <f t="shared" si="131"/>
        <v>будни</v>
      </c>
      <c r="L8403">
        <v>14</v>
      </c>
    </row>
    <row r="8404" spans="1:12" x14ac:dyDescent="0.3">
      <c r="A8404">
        <v>28452</v>
      </c>
      <c r="B8404" s="2">
        <v>44312.598084142395</v>
      </c>
      <c r="C8404">
        <v>57791</v>
      </c>
      <c r="D8404">
        <v>396828</v>
      </c>
      <c r="I8404" s="59">
        <v>52688</v>
      </c>
      <c r="J8404" s="57" t="s">
        <v>81</v>
      </c>
      <c r="K8404" s="58" t="str">
        <f t="shared" si="131"/>
        <v>будни</v>
      </c>
      <c r="L8404">
        <v>14</v>
      </c>
    </row>
    <row r="8405" spans="1:12" x14ac:dyDescent="0.3">
      <c r="A8405">
        <v>28457</v>
      </c>
      <c r="B8405" s="2">
        <v>44312.600106796119</v>
      </c>
      <c r="C8405">
        <v>187930</v>
      </c>
      <c r="D8405">
        <v>82901</v>
      </c>
      <c r="I8405" s="59">
        <v>52689</v>
      </c>
      <c r="J8405" s="57" t="s">
        <v>78</v>
      </c>
      <c r="K8405" s="58" t="str">
        <f t="shared" si="131"/>
        <v>выходные</v>
      </c>
      <c r="L8405">
        <v>14</v>
      </c>
    </row>
    <row r="8406" spans="1:12" x14ac:dyDescent="0.3">
      <c r="A8406">
        <v>28461</v>
      </c>
      <c r="B8406" s="2">
        <v>44312.602938511322</v>
      </c>
      <c r="C8406">
        <v>281012</v>
      </c>
      <c r="D8406">
        <v>341333</v>
      </c>
      <c r="I8406" s="59">
        <v>52690</v>
      </c>
      <c r="J8406" s="57" t="s">
        <v>82</v>
      </c>
      <c r="K8406" s="58" t="str">
        <f t="shared" si="131"/>
        <v>выходные</v>
      </c>
      <c r="L8406">
        <v>14</v>
      </c>
    </row>
    <row r="8407" spans="1:12" x14ac:dyDescent="0.3">
      <c r="A8407">
        <v>28462</v>
      </c>
      <c r="B8407" s="2">
        <v>44312.603343042072</v>
      </c>
      <c r="C8407">
        <v>233221</v>
      </c>
      <c r="D8407">
        <v>153893</v>
      </c>
      <c r="I8407" s="59">
        <v>52691</v>
      </c>
      <c r="J8407" s="57" t="s">
        <v>83</v>
      </c>
      <c r="K8407" s="58" t="str">
        <f t="shared" si="131"/>
        <v>будни</v>
      </c>
      <c r="L8407">
        <v>14</v>
      </c>
    </row>
    <row r="8408" spans="1:12" x14ac:dyDescent="0.3">
      <c r="A8408">
        <v>28467</v>
      </c>
      <c r="B8408" s="2">
        <v>44312.604152103566</v>
      </c>
      <c r="C8408">
        <v>158188</v>
      </c>
      <c r="D8408">
        <v>336616</v>
      </c>
      <c r="I8408" s="59">
        <v>52692</v>
      </c>
      <c r="J8408" s="57" t="s">
        <v>84</v>
      </c>
      <c r="K8408" s="58" t="str">
        <f t="shared" si="131"/>
        <v>будни</v>
      </c>
      <c r="L8408">
        <v>14</v>
      </c>
    </row>
    <row r="8409" spans="1:12" x14ac:dyDescent="0.3">
      <c r="A8409">
        <v>28469</v>
      </c>
      <c r="B8409" s="2">
        <v>44312.604961165045</v>
      </c>
      <c r="C8409">
        <v>31658</v>
      </c>
      <c r="D8409">
        <v>117699</v>
      </c>
      <c r="I8409" s="59">
        <v>52693</v>
      </c>
      <c r="J8409" s="57" t="s">
        <v>79</v>
      </c>
      <c r="K8409" s="58" t="str">
        <f t="shared" si="131"/>
        <v>будни</v>
      </c>
      <c r="L8409">
        <v>14</v>
      </c>
    </row>
    <row r="8410" spans="1:12" x14ac:dyDescent="0.3">
      <c r="A8410">
        <v>28472</v>
      </c>
      <c r="B8410" s="2">
        <v>44312.605770226532</v>
      </c>
      <c r="C8410">
        <v>102888</v>
      </c>
      <c r="D8410">
        <v>68870</v>
      </c>
      <c r="I8410" s="59">
        <v>52694</v>
      </c>
      <c r="J8410" s="57" t="s">
        <v>80</v>
      </c>
      <c r="K8410" s="58" t="str">
        <f t="shared" si="131"/>
        <v>будни</v>
      </c>
      <c r="L8410">
        <v>14</v>
      </c>
    </row>
    <row r="8411" spans="1:12" x14ac:dyDescent="0.3">
      <c r="A8411">
        <v>28473</v>
      </c>
      <c r="B8411" s="2">
        <v>44312.605770226539</v>
      </c>
      <c r="C8411">
        <v>171732</v>
      </c>
      <c r="D8411">
        <v>472585</v>
      </c>
      <c r="I8411" s="59">
        <v>52695</v>
      </c>
      <c r="J8411" s="57" t="s">
        <v>81</v>
      </c>
      <c r="K8411" s="58" t="str">
        <f t="shared" si="131"/>
        <v>будни</v>
      </c>
      <c r="L8411">
        <v>14</v>
      </c>
    </row>
    <row r="8412" spans="1:12" x14ac:dyDescent="0.3">
      <c r="A8412">
        <v>28474</v>
      </c>
      <c r="B8412" s="2">
        <v>44312.605770226539</v>
      </c>
      <c r="C8412">
        <v>276584</v>
      </c>
      <c r="D8412">
        <v>158978</v>
      </c>
      <c r="I8412" s="59">
        <v>52696</v>
      </c>
      <c r="J8412" s="57" t="s">
        <v>78</v>
      </c>
      <c r="K8412" s="58" t="str">
        <f t="shared" si="131"/>
        <v>выходные</v>
      </c>
      <c r="L8412">
        <v>14</v>
      </c>
    </row>
    <row r="8413" spans="1:12" x14ac:dyDescent="0.3">
      <c r="A8413">
        <v>28478</v>
      </c>
      <c r="B8413" s="2">
        <v>44312.606579288025</v>
      </c>
      <c r="C8413">
        <v>78983</v>
      </c>
      <c r="D8413">
        <v>341333</v>
      </c>
      <c r="I8413" s="59">
        <v>52697</v>
      </c>
      <c r="J8413" s="57" t="s">
        <v>82</v>
      </c>
      <c r="K8413" s="58" t="str">
        <f t="shared" si="131"/>
        <v>выходные</v>
      </c>
      <c r="L8413">
        <v>14</v>
      </c>
    </row>
    <row r="8414" spans="1:12" x14ac:dyDescent="0.3">
      <c r="A8414">
        <v>28481</v>
      </c>
      <c r="B8414" s="2">
        <v>44312.607388349519</v>
      </c>
      <c r="C8414">
        <v>179155</v>
      </c>
      <c r="D8414">
        <v>397390</v>
      </c>
      <c r="I8414" s="59">
        <v>52698</v>
      </c>
      <c r="J8414" s="57" t="s">
        <v>83</v>
      </c>
      <c r="K8414" s="58" t="str">
        <f t="shared" si="131"/>
        <v>будни</v>
      </c>
      <c r="L8414">
        <v>14</v>
      </c>
    </row>
    <row r="8415" spans="1:12" x14ac:dyDescent="0.3">
      <c r="A8415">
        <v>28482</v>
      </c>
      <c r="B8415" s="2">
        <v>44312.609815533979</v>
      </c>
      <c r="C8415">
        <v>153598</v>
      </c>
      <c r="D8415">
        <v>137327</v>
      </c>
      <c r="I8415" s="59">
        <v>52699</v>
      </c>
      <c r="J8415" s="57" t="s">
        <v>84</v>
      </c>
      <c r="K8415" s="58" t="str">
        <f t="shared" si="131"/>
        <v>будни</v>
      </c>
      <c r="L8415">
        <v>14</v>
      </c>
    </row>
    <row r="8416" spans="1:12" x14ac:dyDescent="0.3">
      <c r="A8416">
        <v>28483</v>
      </c>
      <c r="B8416" s="2">
        <v>44312.612242718445</v>
      </c>
      <c r="C8416">
        <v>287539</v>
      </c>
      <c r="D8416">
        <v>106813</v>
      </c>
      <c r="I8416" s="59">
        <v>52700</v>
      </c>
      <c r="J8416" s="57" t="s">
        <v>79</v>
      </c>
      <c r="K8416" s="58" t="str">
        <f t="shared" si="131"/>
        <v>будни</v>
      </c>
      <c r="L8416">
        <v>14</v>
      </c>
    </row>
    <row r="8417" spans="1:12" x14ac:dyDescent="0.3">
      <c r="A8417">
        <v>28485</v>
      </c>
      <c r="B8417" s="2">
        <v>44312.612647249189</v>
      </c>
      <c r="C8417">
        <v>272793</v>
      </c>
      <c r="D8417">
        <v>177109</v>
      </c>
      <c r="I8417" s="59">
        <v>52701</v>
      </c>
      <c r="J8417" s="57" t="s">
        <v>80</v>
      </c>
      <c r="K8417" s="58" t="str">
        <f t="shared" si="131"/>
        <v>будни</v>
      </c>
      <c r="L8417">
        <v>14</v>
      </c>
    </row>
    <row r="8418" spans="1:12" x14ac:dyDescent="0.3">
      <c r="A8418">
        <v>28490</v>
      </c>
      <c r="B8418" s="2">
        <v>44312.613051779939</v>
      </c>
      <c r="C8418">
        <v>321708</v>
      </c>
      <c r="D8418">
        <v>43623</v>
      </c>
      <c r="I8418" s="59">
        <v>52702</v>
      </c>
      <c r="J8418" s="57" t="s">
        <v>81</v>
      </c>
      <c r="K8418" s="58" t="str">
        <f t="shared" si="131"/>
        <v>будни</v>
      </c>
      <c r="L8418">
        <v>14</v>
      </c>
    </row>
    <row r="8419" spans="1:12" x14ac:dyDescent="0.3">
      <c r="A8419">
        <v>28495</v>
      </c>
      <c r="B8419" s="2">
        <v>44312.616288025893</v>
      </c>
      <c r="C8419">
        <v>329787</v>
      </c>
      <c r="D8419">
        <v>392434</v>
      </c>
      <c r="I8419" s="59">
        <v>52703</v>
      </c>
      <c r="J8419" s="57" t="s">
        <v>78</v>
      </c>
      <c r="K8419" s="58" t="str">
        <f t="shared" si="131"/>
        <v>выходные</v>
      </c>
      <c r="L8419">
        <v>14</v>
      </c>
    </row>
    <row r="8420" spans="1:12" x14ac:dyDescent="0.3">
      <c r="A8420">
        <v>28496</v>
      </c>
      <c r="B8420" s="2">
        <v>44312.617906148866</v>
      </c>
      <c r="C8420">
        <v>127269</v>
      </c>
      <c r="D8420">
        <v>165821</v>
      </c>
      <c r="I8420" s="59">
        <v>52704</v>
      </c>
      <c r="J8420" s="57" t="s">
        <v>82</v>
      </c>
      <c r="K8420" s="58" t="str">
        <f t="shared" si="131"/>
        <v>выходные</v>
      </c>
      <c r="L8420">
        <v>14</v>
      </c>
    </row>
    <row r="8421" spans="1:12" x14ac:dyDescent="0.3">
      <c r="A8421">
        <v>28501</v>
      </c>
      <c r="B8421" s="2">
        <v>44312.619524271846</v>
      </c>
      <c r="C8421">
        <v>215718</v>
      </c>
      <c r="D8421">
        <v>347393</v>
      </c>
      <c r="I8421" s="59">
        <v>52705</v>
      </c>
      <c r="J8421" s="57" t="s">
        <v>83</v>
      </c>
      <c r="K8421" s="58" t="str">
        <f t="shared" si="131"/>
        <v>будни</v>
      </c>
      <c r="L8421">
        <v>14</v>
      </c>
    </row>
    <row r="8422" spans="1:12" x14ac:dyDescent="0.3">
      <c r="A8422">
        <v>28505</v>
      </c>
      <c r="B8422" s="2">
        <v>44312.620737864076</v>
      </c>
      <c r="C8422">
        <v>195812</v>
      </c>
      <c r="D8422">
        <v>12149</v>
      </c>
      <c r="I8422" s="59">
        <v>52706</v>
      </c>
      <c r="J8422" s="57" t="s">
        <v>84</v>
      </c>
      <c r="K8422" s="58" t="str">
        <f t="shared" si="131"/>
        <v>будни</v>
      </c>
      <c r="L8422">
        <v>14</v>
      </c>
    </row>
    <row r="8423" spans="1:12" x14ac:dyDescent="0.3">
      <c r="A8423">
        <v>28506</v>
      </c>
      <c r="B8423" s="2">
        <v>44312.622355987056</v>
      </c>
      <c r="C8423">
        <v>72131</v>
      </c>
      <c r="D8423">
        <v>471403</v>
      </c>
      <c r="I8423" s="59">
        <v>52707</v>
      </c>
      <c r="J8423" s="57" t="s">
        <v>79</v>
      </c>
      <c r="K8423" s="58" t="str">
        <f t="shared" si="131"/>
        <v>будни</v>
      </c>
      <c r="L8423">
        <v>14</v>
      </c>
    </row>
    <row r="8424" spans="1:12" x14ac:dyDescent="0.3">
      <c r="A8424">
        <v>28509</v>
      </c>
      <c r="B8424" s="2">
        <v>44312.622760517799</v>
      </c>
      <c r="C8424">
        <v>14827</v>
      </c>
      <c r="D8424">
        <v>233062</v>
      </c>
      <c r="I8424" s="59">
        <v>52708</v>
      </c>
      <c r="J8424" s="57" t="s">
        <v>80</v>
      </c>
      <c r="K8424" s="58" t="str">
        <f t="shared" si="131"/>
        <v>будни</v>
      </c>
      <c r="L8424">
        <v>14</v>
      </c>
    </row>
    <row r="8425" spans="1:12" x14ac:dyDescent="0.3">
      <c r="A8425">
        <v>28512</v>
      </c>
      <c r="B8425" s="2">
        <v>44312.622760517799</v>
      </c>
      <c r="C8425">
        <v>318974</v>
      </c>
      <c r="D8425">
        <v>266896</v>
      </c>
      <c r="I8425" s="59">
        <v>52709</v>
      </c>
      <c r="J8425" s="57" t="s">
        <v>81</v>
      </c>
      <c r="K8425" s="58" t="str">
        <f t="shared" si="131"/>
        <v>будни</v>
      </c>
      <c r="L8425">
        <v>14</v>
      </c>
    </row>
    <row r="8426" spans="1:12" x14ac:dyDescent="0.3">
      <c r="A8426">
        <v>28515</v>
      </c>
      <c r="B8426" s="2">
        <v>44312.625187702266</v>
      </c>
      <c r="C8426">
        <v>211773</v>
      </c>
      <c r="D8426">
        <v>165885</v>
      </c>
      <c r="I8426" s="59">
        <v>52710</v>
      </c>
      <c r="J8426" s="57" t="s">
        <v>78</v>
      </c>
      <c r="K8426" s="58" t="str">
        <f t="shared" si="131"/>
        <v>выходные</v>
      </c>
      <c r="L8426">
        <v>15</v>
      </c>
    </row>
    <row r="8427" spans="1:12" x14ac:dyDescent="0.3">
      <c r="A8427">
        <v>28519</v>
      </c>
      <c r="B8427" s="2">
        <v>44312.627614886733</v>
      </c>
      <c r="C8427">
        <v>63913</v>
      </c>
      <c r="D8427">
        <v>30799</v>
      </c>
      <c r="I8427" s="59">
        <v>52711</v>
      </c>
      <c r="J8427" s="57" t="s">
        <v>82</v>
      </c>
      <c r="K8427" s="58" t="str">
        <f t="shared" si="131"/>
        <v>выходные</v>
      </c>
      <c r="L8427">
        <v>15</v>
      </c>
    </row>
    <row r="8428" spans="1:12" x14ac:dyDescent="0.3">
      <c r="A8428">
        <v>28521</v>
      </c>
      <c r="B8428" s="2">
        <v>44312.627614886733</v>
      </c>
      <c r="C8428">
        <v>87418</v>
      </c>
      <c r="D8428">
        <v>470762</v>
      </c>
      <c r="I8428" s="59">
        <v>52712</v>
      </c>
      <c r="J8428" s="57" t="s">
        <v>83</v>
      </c>
      <c r="K8428" s="58" t="str">
        <f t="shared" si="131"/>
        <v>будни</v>
      </c>
      <c r="L8428">
        <v>15</v>
      </c>
    </row>
    <row r="8429" spans="1:12" x14ac:dyDescent="0.3">
      <c r="A8429">
        <v>28522</v>
      </c>
      <c r="B8429" s="2">
        <v>44312.628019417476</v>
      </c>
      <c r="C8429">
        <v>280362</v>
      </c>
      <c r="D8429">
        <v>71198</v>
      </c>
      <c r="I8429" s="59">
        <v>52713</v>
      </c>
      <c r="J8429" s="57" t="s">
        <v>84</v>
      </c>
      <c r="K8429" s="58" t="str">
        <f t="shared" si="131"/>
        <v>будни</v>
      </c>
      <c r="L8429">
        <v>15</v>
      </c>
    </row>
    <row r="8430" spans="1:12" x14ac:dyDescent="0.3">
      <c r="A8430">
        <v>28526</v>
      </c>
      <c r="B8430" s="2">
        <v>44312.628423948219</v>
      </c>
      <c r="C8430">
        <v>253434</v>
      </c>
      <c r="D8430">
        <v>347393</v>
      </c>
      <c r="I8430" s="59">
        <v>52714</v>
      </c>
      <c r="J8430" s="57" t="s">
        <v>79</v>
      </c>
      <c r="K8430" s="58" t="str">
        <f t="shared" si="131"/>
        <v>будни</v>
      </c>
      <c r="L8430">
        <v>15</v>
      </c>
    </row>
    <row r="8431" spans="1:12" x14ac:dyDescent="0.3">
      <c r="A8431">
        <v>28531</v>
      </c>
      <c r="B8431" s="2">
        <v>44312.631255663429</v>
      </c>
      <c r="C8431">
        <v>29649</v>
      </c>
      <c r="D8431">
        <v>440811</v>
      </c>
      <c r="I8431" s="59">
        <v>52715</v>
      </c>
      <c r="J8431" s="57" t="s">
        <v>80</v>
      </c>
      <c r="K8431" s="58" t="str">
        <f t="shared" si="131"/>
        <v>будни</v>
      </c>
      <c r="L8431">
        <v>15</v>
      </c>
    </row>
    <row r="8432" spans="1:12" x14ac:dyDescent="0.3">
      <c r="A8432">
        <v>28536</v>
      </c>
      <c r="B8432" s="2">
        <v>44312.632064724916</v>
      </c>
      <c r="C8432">
        <v>176361</v>
      </c>
      <c r="D8432">
        <v>133985</v>
      </c>
      <c r="I8432" s="59">
        <v>52716</v>
      </c>
      <c r="J8432" s="57" t="s">
        <v>81</v>
      </c>
      <c r="K8432" s="58" t="str">
        <f t="shared" si="131"/>
        <v>будни</v>
      </c>
      <c r="L8432">
        <v>15</v>
      </c>
    </row>
    <row r="8433" spans="1:12" x14ac:dyDescent="0.3">
      <c r="A8433">
        <v>28537</v>
      </c>
      <c r="B8433" s="2">
        <v>44312.633278317153</v>
      </c>
      <c r="C8433">
        <v>268093</v>
      </c>
      <c r="D8433">
        <v>214389</v>
      </c>
      <c r="I8433" s="59">
        <v>52717</v>
      </c>
      <c r="J8433" s="57" t="s">
        <v>78</v>
      </c>
      <c r="K8433" s="58" t="str">
        <f t="shared" si="131"/>
        <v>выходные</v>
      </c>
      <c r="L8433">
        <v>15</v>
      </c>
    </row>
    <row r="8434" spans="1:12" x14ac:dyDescent="0.3">
      <c r="A8434">
        <v>28538</v>
      </c>
      <c r="B8434" s="2">
        <v>44312.633682847896</v>
      </c>
      <c r="C8434">
        <v>233996</v>
      </c>
      <c r="D8434">
        <v>305874</v>
      </c>
      <c r="I8434" s="59">
        <v>52718</v>
      </c>
      <c r="J8434" s="57" t="s">
        <v>82</v>
      </c>
      <c r="K8434" s="58" t="str">
        <f t="shared" si="131"/>
        <v>выходные</v>
      </c>
      <c r="L8434">
        <v>15</v>
      </c>
    </row>
    <row r="8435" spans="1:12" x14ac:dyDescent="0.3">
      <c r="A8435">
        <v>28543</v>
      </c>
      <c r="B8435" s="2">
        <v>44312.634087378639</v>
      </c>
      <c r="C8435">
        <v>233546</v>
      </c>
      <c r="D8435">
        <v>21760</v>
      </c>
      <c r="I8435" s="59">
        <v>52719</v>
      </c>
      <c r="J8435" s="57" t="s">
        <v>83</v>
      </c>
      <c r="K8435" s="58" t="str">
        <f t="shared" si="131"/>
        <v>будни</v>
      </c>
      <c r="L8435">
        <v>15</v>
      </c>
    </row>
    <row r="8436" spans="1:12" x14ac:dyDescent="0.3">
      <c r="A8436">
        <v>28546</v>
      </c>
      <c r="B8436" s="2">
        <v>44312.635300970869</v>
      </c>
      <c r="C8436">
        <v>303947</v>
      </c>
      <c r="D8436">
        <v>37644</v>
      </c>
      <c r="I8436" s="59">
        <v>52720</v>
      </c>
      <c r="J8436" s="57" t="s">
        <v>84</v>
      </c>
      <c r="K8436" s="58" t="str">
        <f t="shared" si="131"/>
        <v>будни</v>
      </c>
      <c r="L8436">
        <v>15</v>
      </c>
    </row>
    <row r="8437" spans="1:12" x14ac:dyDescent="0.3">
      <c r="A8437">
        <v>28548</v>
      </c>
      <c r="B8437" s="2">
        <v>44312.635666666662</v>
      </c>
      <c r="C8437">
        <v>74042</v>
      </c>
      <c r="D8437">
        <v>343712</v>
      </c>
      <c r="I8437" s="59">
        <v>52721</v>
      </c>
      <c r="J8437" s="57" t="s">
        <v>79</v>
      </c>
      <c r="K8437" s="58" t="str">
        <f t="shared" si="131"/>
        <v>будни</v>
      </c>
      <c r="L8437">
        <v>15</v>
      </c>
    </row>
    <row r="8438" spans="1:12" x14ac:dyDescent="0.3">
      <c r="A8438">
        <v>28551</v>
      </c>
      <c r="B8438" s="2">
        <v>44312.63570550162</v>
      </c>
      <c r="C8438">
        <v>105124</v>
      </c>
      <c r="D8438">
        <v>330459</v>
      </c>
      <c r="I8438" s="59">
        <v>52722</v>
      </c>
      <c r="J8438" s="57" t="s">
        <v>80</v>
      </c>
      <c r="K8438" s="58" t="str">
        <f t="shared" si="131"/>
        <v>будни</v>
      </c>
      <c r="L8438">
        <v>15</v>
      </c>
    </row>
    <row r="8439" spans="1:12" x14ac:dyDescent="0.3">
      <c r="A8439">
        <v>28556</v>
      </c>
      <c r="B8439" s="2">
        <v>44312.63570550162</v>
      </c>
      <c r="C8439">
        <v>254337</v>
      </c>
      <c r="D8439">
        <v>327968</v>
      </c>
      <c r="I8439" s="59">
        <v>52723</v>
      </c>
      <c r="J8439" s="57" t="s">
        <v>81</v>
      </c>
      <c r="K8439" s="58" t="str">
        <f t="shared" si="131"/>
        <v>будни</v>
      </c>
      <c r="L8439">
        <v>15</v>
      </c>
    </row>
    <row r="8440" spans="1:12" x14ac:dyDescent="0.3">
      <c r="A8440">
        <v>28558</v>
      </c>
      <c r="B8440" s="2">
        <v>44312.636919093849</v>
      </c>
      <c r="C8440">
        <v>55983</v>
      </c>
      <c r="D8440">
        <v>411922</v>
      </c>
      <c r="I8440" s="59">
        <v>52724</v>
      </c>
      <c r="J8440" s="57" t="s">
        <v>78</v>
      </c>
      <c r="K8440" s="58" t="str">
        <f t="shared" si="131"/>
        <v>выходные</v>
      </c>
      <c r="L8440">
        <v>15</v>
      </c>
    </row>
    <row r="8441" spans="1:12" x14ac:dyDescent="0.3">
      <c r="A8441">
        <v>28562</v>
      </c>
      <c r="B8441" s="2">
        <v>44312.639750809067</v>
      </c>
      <c r="C8441">
        <v>316841</v>
      </c>
      <c r="D8441">
        <v>230507</v>
      </c>
      <c r="I8441" s="59">
        <v>52725</v>
      </c>
      <c r="J8441" s="57" t="s">
        <v>82</v>
      </c>
      <c r="K8441" s="58" t="str">
        <f t="shared" si="131"/>
        <v>выходные</v>
      </c>
      <c r="L8441">
        <v>15</v>
      </c>
    </row>
    <row r="8442" spans="1:12" x14ac:dyDescent="0.3">
      <c r="A8442">
        <v>28564</v>
      </c>
      <c r="B8442" s="2">
        <v>44312.639750809067</v>
      </c>
      <c r="C8442">
        <v>327074</v>
      </c>
      <c r="D8442">
        <v>13557</v>
      </c>
      <c r="I8442" s="59">
        <v>52726</v>
      </c>
      <c r="J8442" s="57" t="s">
        <v>83</v>
      </c>
      <c r="K8442" s="58" t="str">
        <f t="shared" si="131"/>
        <v>будни</v>
      </c>
      <c r="L8442">
        <v>15</v>
      </c>
    </row>
    <row r="8443" spans="1:12" x14ac:dyDescent="0.3">
      <c r="A8443">
        <v>28568</v>
      </c>
      <c r="B8443" s="2">
        <v>44312.640559870553</v>
      </c>
      <c r="C8443">
        <v>220688</v>
      </c>
      <c r="D8443">
        <v>250679</v>
      </c>
      <c r="I8443" s="59">
        <v>52727</v>
      </c>
      <c r="J8443" s="57" t="s">
        <v>84</v>
      </c>
      <c r="K8443" s="58" t="str">
        <f t="shared" si="131"/>
        <v>будни</v>
      </c>
      <c r="L8443">
        <v>15</v>
      </c>
    </row>
    <row r="8444" spans="1:12" x14ac:dyDescent="0.3">
      <c r="A8444">
        <v>28571</v>
      </c>
      <c r="B8444" s="2">
        <v>44312.640559870553</v>
      </c>
      <c r="C8444">
        <v>248706</v>
      </c>
      <c r="D8444">
        <v>250679</v>
      </c>
      <c r="I8444" s="59">
        <v>52728</v>
      </c>
      <c r="J8444" s="57" t="s">
        <v>79</v>
      </c>
      <c r="K8444" s="58" t="str">
        <f t="shared" si="131"/>
        <v>будни</v>
      </c>
      <c r="L8444">
        <v>15</v>
      </c>
    </row>
    <row r="8445" spans="1:12" x14ac:dyDescent="0.3">
      <c r="A8445">
        <v>28573</v>
      </c>
      <c r="B8445" s="2">
        <v>44312.64136893204</v>
      </c>
      <c r="C8445">
        <v>19625</v>
      </c>
      <c r="D8445">
        <v>381300</v>
      </c>
      <c r="I8445" s="59">
        <v>52729</v>
      </c>
      <c r="J8445" s="57" t="s">
        <v>80</v>
      </c>
      <c r="K8445" s="58" t="str">
        <f t="shared" si="131"/>
        <v>будни</v>
      </c>
      <c r="L8445">
        <v>15</v>
      </c>
    </row>
    <row r="8446" spans="1:12" x14ac:dyDescent="0.3">
      <c r="A8446">
        <v>28577</v>
      </c>
      <c r="B8446" s="2">
        <v>44312.64136893204</v>
      </c>
      <c r="C8446">
        <v>85890</v>
      </c>
      <c r="D8446">
        <v>20534</v>
      </c>
      <c r="I8446" s="59">
        <v>52730</v>
      </c>
      <c r="J8446" s="57" t="s">
        <v>81</v>
      </c>
      <c r="K8446" s="58" t="str">
        <f t="shared" si="131"/>
        <v>будни</v>
      </c>
      <c r="L8446">
        <v>15</v>
      </c>
    </row>
    <row r="8447" spans="1:12" x14ac:dyDescent="0.3">
      <c r="A8447">
        <v>28578</v>
      </c>
      <c r="B8447" s="2">
        <v>44312.641773462783</v>
      </c>
      <c r="C8447">
        <v>263182</v>
      </c>
      <c r="D8447">
        <v>154256</v>
      </c>
      <c r="I8447" s="59">
        <v>52731</v>
      </c>
      <c r="J8447" s="57" t="s">
        <v>78</v>
      </c>
      <c r="K8447" s="58" t="str">
        <f t="shared" si="131"/>
        <v>выходные</v>
      </c>
      <c r="L8447">
        <v>15</v>
      </c>
    </row>
    <row r="8448" spans="1:12" x14ac:dyDescent="0.3">
      <c r="A8448">
        <v>28581</v>
      </c>
      <c r="B8448" s="2">
        <v>44312.641773462783</v>
      </c>
      <c r="C8448">
        <v>306471</v>
      </c>
      <c r="D8448">
        <v>411922</v>
      </c>
      <c r="I8448" s="59">
        <v>52732</v>
      </c>
      <c r="J8448" s="57" t="s">
        <v>82</v>
      </c>
      <c r="K8448" s="58" t="str">
        <f t="shared" si="131"/>
        <v>выходные</v>
      </c>
      <c r="L8448">
        <v>15</v>
      </c>
    </row>
    <row r="8449" spans="1:12" x14ac:dyDescent="0.3">
      <c r="A8449">
        <v>28585</v>
      </c>
      <c r="B8449" s="2">
        <v>44312.642177993526</v>
      </c>
      <c r="C8449">
        <v>7862</v>
      </c>
      <c r="D8449">
        <v>322322</v>
      </c>
      <c r="I8449" s="59">
        <v>52733</v>
      </c>
      <c r="J8449" s="57" t="s">
        <v>83</v>
      </c>
      <c r="K8449" s="58" t="str">
        <f t="shared" si="131"/>
        <v>будни</v>
      </c>
      <c r="L8449">
        <v>15</v>
      </c>
    </row>
    <row r="8450" spans="1:12" x14ac:dyDescent="0.3">
      <c r="A8450">
        <v>28586</v>
      </c>
      <c r="B8450" s="2">
        <v>44312.64420064725</v>
      </c>
      <c r="C8450">
        <v>259666</v>
      </c>
      <c r="D8450">
        <v>154256</v>
      </c>
      <c r="I8450" s="59">
        <v>52734</v>
      </c>
      <c r="J8450" s="57" t="s">
        <v>84</v>
      </c>
      <c r="K8450" s="58" t="str">
        <f t="shared" si="131"/>
        <v>будни</v>
      </c>
      <c r="L8450">
        <v>15</v>
      </c>
    </row>
    <row r="8451" spans="1:12" x14ac:dyDescent="0.3">
      <c r="A8451">
        <v>28590</v>
      </c>
      <c r="B8451" s="2">
        <v>44312.644605177993</v>
      </c>
      <c r="C8451">
        <v>315137</v>
      </c>
      <c r="D8451">
        <v>351192</v>
      </c>
      <c r="I8451" s="59">
        <v>52735</v>
      </c>
      <c r="J8451" s="57" t="s">
        <v>79</v>
      </c>
      <c r="K8451" s="58" t="str">
        <f t="shared" ref="K8451:K8514" si="132">IF(OR(J8451="суббота",J8451="воскресенье"),"выходные","будни")</f>
        <v>будни</v>
      </c>
      <c r="L8451">
        <v>15</v>
      </c>
    </row>
    <row r="8452" spans="1:12" x14ac:dyDescent="0.3">
      <c r="A8452">
        <v>28594</v>
      </c>
      <c r="B8452" s="2">
        <v>44312.645009708736</v>
      </c>
      <c r="C8452">
        <v>336116</v>
      </c>
      <c r="D8452">
        <v>411922</v>
      </c>
      <c r="I8452" s="59">
        <v>52736</v>
      </c>
      <c r="J8452" s="57" t="s">
        <v>80</v>
      </c>
      <c r="K8452" s="58" t="str">
        <f t="shared" si="132"/>
        <v>будни</v>
      </c>
      <c r="L8452">
        <v>15</v>
      </c>
    </row>
    <row r="8453" spans="1:12" x14ac:dyDescent="0.3">
      <c r="A8453">
        <v>28596</v>
      </c>
      <c r="B8453" s="2">
        <v>44312.645009708736</v>
      </c>
      <c r="C8453">
        <v>347353</v>
      </c>
      <c r="D8453">
        <v>250679</v>
      </c>
      <c r="I8453" s="59">
        <v>52737</v>
      </c>
      <c r="J8453" s="57" t="s">
        <v>81</v>
      </c>
      <c r="K8453" s="58" t="str">
        <f t="shared" si="132"/>
        <v>будни</v>
      </c>
      <c r="L8453">
        <v>15</v>
      </c>
    </row>
    <row r="8454" spans="1:12" x14ac:dyDescent="0.3">
      <c r="A8454">
        <v>28598</v>
      </c>
      <c r="B8454" s="2">
        <v>44312.64703236246</v>
      </c>
      <c r="C8454">
        <v>134175</v>
      </c>
      <c r="D8454">
        <v>9852</v>
      </c>
      <c r="I8454" s="59">
        <v>52738</v>
      </c>
      <c r="J8454" s="57" t="s">
        <v>78</v>
      </c>
      <c r="K8454" s="58" t="str">
        <f t="shared" si="132"/>
        <v>выходные</v>
      </c>
      <c r="L8454">
        <v>15</v>
      </c>
    </row>
    <row r="8455" spans="1:12" x14ac:dyDescent="0.3">
      <c r="A8455">
        <v>28601</v>
      </c>
      <c r="B8455" s="2">
        <v>44312.647436893203</v>
      </c>
      <c r="C8455">
        <v>342941</v>
      </c>
      <c r="D8455">
        <v>439981</v>
      </c>
      <c r="I8455" s="59">
        <v>52739</v>
      </c>
      <c r="J8455" s="57" t="s">
        <v>82</v>
      </c>
      <c r="K8455" s="58" t="str">
        <f t="shared" si="132"/>
        <v>выходные</v>
      </c>
      <c r="L8455">
        <v>15</v>
      </c>
    </row>
    <row r="8456" spans="1:12" x14ac:dyDescent="0.3">
      <c r="A8456">
        <v>28604</v>
      </c>
      <c r="B8456" s="2">
        <v>44312.649055016183</v>
      </c>
      <c r="C8456">
        <v>289110</v>
      </c>
      <c r="D8456">
        <v>370651</v>
      </c>
      <c r="I8456" s="59">
        <v>52740</v>
      </c>
      <c r="J8456" s="57" t="s">
        <v>83</v>
      </c>
      <c r="K8456" s="58" t="str">
        <f t="shared" si="132"/>
        <v>будни</v>
      </c>
      <c r="L8456">
        <v>15</v>
      </c>
    </row>
    <row r="8457" spans="1:12" x14ac:dyDescent="0.3">
      <c r="A8457">
        <v>28606</v>
      </c>
      <c r="B8457" s="2">
        <v>44312.64986407767</v>
      </c>
      <c r="C8457">
        <v>54110</v>
      </c>
      <c r="D8457">
        <v>81558</v>
      </c>
      <c r="I8457" s="59">
        <v>52741</v>
      </c>
      <c r="J8457" s="57" t="s">
        <v>84</v>
      </c>
      <c r="K8457" s="58" t="str">
        <f t="shared" si="132"/>
        <v>будни</v>
      </c>
      <c r="L8457">
        <v>15</v>
      </c>
    </row>
    <row r="8458" spans="1:12" x14ac:dyDescent="0.3">
      <c r="A8458">
        <v>28608</v>
      </c>
      <c r="B8458" s="2">
        <v>44312.651077669907</v>
      </c>
      <c r="C8458">
        <v>179149</v>
      </c>
      <c r="D8458">
        <v>158978</v>
      </c>
      <c r="I8458" s="59">
        <v>52742</v>
      </c>
      <c r="J8458" s="57" t="s">
        <v>79</v>
      </c>
      <c r="K8458" s="58" t="str">
        <f t="shared" si="132"/>
        <v>будни</v>
      </c>
      <c r="L8458">
        <v>15</v>
      </c>
    </row>
    <row r="8459" spans="1:12" x14ac:dyDescent="0.3">
      <c r="A8459">
        <v>28609</v>
      </c>
      <c r="B8459" s="2">
        <v>44312.651886731393</v>
      </c>
      <c r="C8459">
        <v>114353</v>
      </c>
      <c r="D8459">
        <v>351192</v>
      </c>
      <c r="I8459" s="59">
        <v>52743</v>
      </c>
      <c r="J8459" s="57" t="s">
        <v>80</v>
      </c>
      <c r="K8459" s="58" t="str">
        <f t="shared" si="132"/>
        <v>будни</v>
      </c>
      <c r="L8459">
        <v>15</v>
      </c>
    </row>
    <row r="8460" spans="1:12" x14ac:dyDescent="0.3">
      <c r="A8460">
        <v>28611</v>
      </c>
      <c r="B8460" s="2">
        <v>44312.65390938511</v>
      </c>
      <c r="C8460">
        <v>305972</v>
      </c>
      <c r="D8460">
        <v>38735</v>
      </c>
      <c r="I8460" s="59">
        <v>52744</v>
      </c>
      <c r="J8460" s="57" t="s">
        <v>81</v>
      </c>
      <c r="K8460" s="58" t="str">
        <f t="shared" si="132"/>
        <v>будни</v>
      </c>
      <c r="L8460">
        <v>15</v>
      </c>
    </row>
    <row r="8461" spans="1:12" x14ac:dyDescent="0.3">
      <c r="A8461">
        <v>28612</v>
      </c>
      <c r="B8461" s="2">
        <v>44312.65431391586</v>
      </c>
      <c r="C8461">
        <v>161799</v>
      </c>
      <c r="D8461">
        <v>182191</v>
      </c>
      <c r="I8461" s="59">
        <v>52745</v>
      </c>
      <c r="J8461" s="57" t="s">
        <v>78</v>
      </c>
      <c r="K8461" s="58" t="str">
        <f t="shared" si="132"/>
        <v>выходные</v>
      </c>
      <c r="L8461">
        <v>15</v>
      </c>
    </row>
    <row r="8462" spans="1:12" x14ac:dyDescent="0.3">
      <c r="A8462">
        <v>28615</v>
      </c>
      <c r="B8462" s="2">
        <v>44312.654718446596</v>
      </c>
      <c r="C8462">
        <v>191841</v>
      </c>
      <c r="D8462">
        <v>52293</v>
      </c>
      <c r="I8462" s="59">
        <v>52746</v>
      </c>
      <c r="J8462" s="57" t="s">
        <v>82</v>
      </c>
      <c r="K8462" s="58" t="str">
        <f t="shared" si="132"/>
        <v>выходные</v>
      </c>
      <c r="L8462">
        <v>15</v>
      </c>
    </row>
    <row r="8463" spans="1:12" x14ac:dyDescent="0.3">
      <c r="A8463">
        <v>28620</v>
      </c>
      <c r="B8463" s="2">
        <v>44312.655122977347</v>
      </c>
      <c r="C8463">
        <v>10640</v>
      </c>
      <c r="D8463">
        <v>470762</v>
      </c>
      <c r="I8463" s="59">
        <v>52747</v>
      </c>
      <c r="J8463" s="57" t="s">
        <v>83</v>
      </c>
      <c r="K8463" s="58" t="str">
        <f t="shared" si="132"/>
        <v>будни</v>
      </c>
      <c r="L8463">
        <v>15</v>
      </c>
    </row>
    <row r="8464" spans="1:12" x14ac:dyDescent="0.3">
      <c r="A8464">
        <v>28623</v>
      </c>
      <c r="B8464" s="2">
        <v>44312.655122977347</v>
      </c>
      <c r="C8464">
        <v>114604</v>
      </c>
      <c r="D8464">
        <v>327633</v>
      </c>
      <c r="I8464" s="59">
        <v>52748</v>
      </c>
      <c r="J8464" s="57" t="s">
        <v>84</v>
      </c>
      <c r="K8464" s="58" t="str">
        <f t="shared" si="132"/>
        <v>будни</v>
      </c>
      <c r="L8464">
        <v>15</v>
      </c>
    </row>
    <row r="8465" spans="1:12" x14ac:dyDescent="0.3">
      <c r="A8465">
        <v>28625</v>
      </c>
      <c r="B8465" s="2">
        <v>44312.657550161814</v>
      </c>
      <c r="C8465">
        <v>237049</v>
      </c>
      <c r="D8465">
        <v>157696</v>
      </c>
      <c r="I8465" s="59">
        <v>52749</v>
      </c>
      <c r="J8465" s="57" t="s">
        <v>79</v>
      </c>
      <c r="K8465" s="58" t="str">
        <f t="shared" si="132"/>
        <v>будни</v>
      </c>
      <c r="L8465">
        <v>15</v>
      </c>
    </row>
    <row r="8466" spans="1:12" x14ac:dyDescent="0.3">
      <c r="A8466">
        <v>28627</v>
      </c>
      <c r="B8466" s="2">
        <v>44312.657550161814</v>
      </c>
      <c r="C8466">
        <v>311829</v>
      </c>
      <c r="D8466">
        <v>411922</v>
      </c>
      <c r="I8466" s="59">
        <v>52750</v>
      </c>
      <c r="J8466" s="57" t="s">
        <v>80</v>
      </c>
      <c r="K8466" s="58" t="str">
        <f t="shared" si="132"/>
        <v>будни</v>
      </c>
      <c r="L8466">
        <v>15</v>
      </c>
    </row>
    <row r="8467" spans="1:12" x14ac:dyDescent="0.3">
      <c r="A8467">
        <v>28631</v>
      </c>
      <c r="B8467" s="2">
        <v>44312.658763754043</v>
      </c>
      <c r="C8467">
        <v>184875</v>
      </c>
      <c r="D8467">
        <v>37644</v>
      </c>
      <c r="I8467" s="59">
        <v>52751</v>
      </c>
      <c r="J8467" s="57" t="s">
        <v>81</v>
      </c>
      <c r="K8467" s="58" t="str">
        <f t="shared" si="132"/>
        <v>будни</v>
      </c>
      <c r="L8467">
        <v>15</v>
      </c>
    </row>
    <row r="8468" spans="1:12" x14ac:dyDescent="0.3">
      <c r="A8468">
        <v>28632</v>
      </c>
      <c r="B8468" s="2">
        <v>44312.65957281553</v>
      </c>
      <c r="C8468">
        <v>344724</v>
      </c>
      <c r="D8468">
        <v>250771</v>
      </c>
      <c r="I8468" s="59">
        <v>52752</v>
      </c>
      <c r="J8468" s="57" t="s">
        <v>78</v>
      </c>
      <c r="K8468" s="58" t="str">
        <f t="shared" si="132"/>
        <v>выходные</v>
      </c>
      <c r="L8468">
        <v>15</v>
      </c>
    </row>
    <row r="8469" spans="1:12" x14ac:dyDescent="0.3">
      <c r="A8469">
        <v>28637</v>
      </c>
      <c r="B8469" s="2">
        <v>44312.659666666666</v>
      </c>
      <c r="C8469">
        <v>94234</v>
      </c>
      <c r="D8469">
        <v>250679</v>
      </c>
      <c r="I8469" s="59">
        <v>52753</v>
      </c>
      <c r="J8469" s="57" t="s">
        <v>82</v>
      </c>
      <c r="K8469" s="58" t="str">
        <f t="shared" si="132"/>
        <v>выходные</v>
      </c>
      <c r="L8469">
        <v>15</v>
      </c>
    </row>
    <row r="8470" spans="1:12" x14ac:dyDescent="0.3">
      <c r="A8470">
        <v>28642</v>
      </c>
      <c r="B8470" s="2">
        <v>44312.660381877024</v>
      </c>
      <c r="C8470">
        <v>68288</v>
      </c>
      <c r="D8470">
        <v>411922</v>
      </c>
      <c r="I8470" s="59">
        <v>52754</v>
      </c>
      <c r="J8470" s="57" t="s">
        <v>83</v>
      </c>
      <c r="K8470" s="58" t="str">
        <f t="shared" si="132"/>
        <v>будни</v>
      </c>
      <c r="L8470">
        <v>15</v>
      </c>
    </row>
    <row r="8471" spans="1:12" x14ac:dyDescent="0.3">
      <c r="A8471">
        <v>28645</v>
      </c>
      <c r="B8471" s="2">
        <v>44312.660381877024</v>
      </c>
      <c r="C8471">
        <v>323625</v>
      </c>
      <c r="D8471">
        <v>331056</v>
      </c>
      <c r="I8471" s="59">
        <v>52755</v>
      </c>
      <c r="J8471" s="57" t="s">
        <v>84</v>
      </c>
      <c r="K8471" s="58" t="str">
        <f t="shared" si="132"/>
        <v>будни</v>
      </c>
      <c r="L8471">
        <v>15</v>
      </c>
    </row>
    <row r="8472" spans="1:12" x14ac:dyDescent="0.3">
      <c r="A8472">
        <v>28650</v>
      </c>
      <c r="B8472" s="2">
        <v>44312.662809061483</v>
      </c>
      <c r="C8472">
        <v>186291</v>
      </c>
      <c r="D8472">
        <v>153893</v>
      </c>
      <c r="I8472" s="59">
        <v>52756</v>
      </c>
      <c r="J8472" s="57" t="s">
        <v>79</v>
      </c>
      <c r="K8472" s="58" t="str">
        <f t="shared" si="132"/>
        <v>будни</v>
      </c>
      <c r="L8472">
        <v>15</v>
      </c>
    </row>
    <row r="8473" spans="1:12" x14ac:dyDescent="0.3">
      <c r="A8473">
        <v>28654</v>
      </c>
      <c r="B8473" s="2">
        <v>44312.663618122977</v>
      </c>
      <c r="C8473">
        <v>83839</v>
      </c>
      <c r="D8473">
        <v>103342</v>
      </c>
      <c r="I8473" s="59">
        <v>52757</v>
      </c>
      <c r="J8473" s="57" t="s">
        <v>80</v>
      </c>
      <c r="K8473" s="58" t="str">
        <f t="shared" si="132"/>
        <v>будни</v>
      </c>
      <c r="L8473">
        <v>15</v>
      </c>
    </row>
    <row r="8474" spans="1:12" x14ac:dyDescent="0.3">
      <c r="A8474">
        <v>28657</v>
      </c>
      <c r="B8474" s="2">
        <v>44312.663999999997</v>
      </c>
      <c r="C8474">
        <v>155242</v>
      </c>
      <c r="D8474">
        <v>250679</v>
      </c>
      <c r="I8474" s="59">
        <v>52758</v>
      </c>
      <c r="J8474" s="57" t="s">
        <v>81</v>
      </c>
      <c r="K8474" s="58" t="str">
        <f t="shared" si="132"/>
        <v>будни</v>
      </c>
      <c r="L8474">
        <v>15</v>
      </c>
    </row>
    <row r="8475" spans="1:12" x14ac:dyDescent="0.3">
      <c r="A8475">
        <v>28658</v>
      </c>
      <c r="B8475" s="2">
        <v>44312.664022653727</v>
      </c>
      <c r="C8475">
        <v>55581</v>
      </c>
      <c r="D8475">
        <v>351192</v>
      </c>
      <c r="I8475" s="59">
        <v>52759</v>
      </c>
      <c r="J8475" s="57" t="s">
        <v>78</v>
      </c>
      <c r="K8475" s="58" t="str">
        <f t="shared" si="132"/>
        <v>выходные</v>
      </c>
      <c r="L8475">
        <v>15</v>
      </c>
    </row>
    <row r="8476" spans="1:12" x14ac:dyDescent="0.3">
      <c r="A8476">
        <v>28661</v>
      </c>
      <c r="B8476" s="2">
        <v>44312.664022653727</v>
      </c>
      <c r="C8476">
        <v>230881</v>
      </c>
      <c r="D8476">
        <v>144907</v>
      </c>
      <c r="I8476" s="59">
        <v>52760</v>
      </c>
      <c r="J8476" s="57" t="s">
        <v>82</v>
      </c>
      <c r="K8476" s="58" t="str">
        <f t="shared" si="132"/>
        <v>выходные</v>
      </c>
      <c r="L8476">
        <v>15</v>
      </c>
    </row>
    <row r="8477" spans="1:12" x14ac:dyDescent="0.3">
      <c r="A8477">
        <v>28662</v>
      </c>
      <c r="B8477" s="2">
        <v>44312.664427184463</v>
      </c>
      <c r="C8477">
        <v>100046</v>
      </c>
      <c r="D8477">
        <v>250679</v>
      </c>
      <c r="I8477" s="59">
        <v>52761</v>
      </c>
      <c r="J8477" s="57" t="s">
        <v>83</v>
      </c>
      <c r="K8477" s="58" t="str">
        <f t="shared" si="132"/>
        <v>будни</v>
      </c>
      <c r="L8477">
        <v>15</v>
      </c>
    </row>
    <row r="8478" spans="1:12" x14ac:dyDescent="0.3">
      <c r="A8478">
        <v>28666</v>
      </c>
      <c r="B8478" s="2">
        <v>44312.667258899681</v>
      </c>
      <c r="C8478">
        <v>234788</v>
      </c>
      <c r="D8478">
        <v>184941</v>
      </c>
      <c r="I8478" s="59">
        <v>52762</v>
      </c>
      <c r="J8478" s="57" t="s">
        <v>84</v>
      </c>
      <c r="K8478" s="58" t="str">
        <f t="shared" si="132"/>
        <v>будни</v>
      </c>
      <c r="L8478">
        <v>16</v>
      </c>
    </row>
    <row r="8479" spans="1:12" x14ac:dyDescent="0.3">
      <c r="A8479">
        <v>28670</v>
      </c>
      <c r="B8479" s="2">
        <v>44312.667258899681</v>
      </c>
      <c r="C8479">
        <v>345337</v>
      </c>
      <c r="D8479">
        <v>130739</v>
      </c>
      <c r="I8479" s="59">
        <v>52763</v>
      </c>
      <c r="J8479" s="57" t="s">
        <v>79</v>
      </c>
      <c r="K8479" s="58" t="str">
        <f t="shared" si="132"/>
        <v>будни</v>
      </c>
      <c r="L8479">
        <v>16</v>
      </c>
    </row>
    <row r="8480" spans="1:12" x14ac:dyDescent="0.3">
      <c r="A8480">
        <v>28672</v>
      </c>
      <c r="B8480" s="2">
        <v>44312.668877022654</v>
      </c>
      <c r="C8480">
        <v>33333</v>
      </c>
      <c r="D8480">
        <v>154228</v>
      </c>
      <c r="I8480" s="59">
        <v>52764</v>
      </c>
      <c r="J8480" s="57" t="s">
        <v>80</v>
      </c>
      <c r="K8480" s="58" t="str">
        <f t="shared" si="132"/>
        <v>будни</v>
      </c>
      <c r="L8480">
        <v>16</v>
      </c>
    </row>
    <row r="8481" spans="1:12" x14ac:dyDescent="0.3">
      <c r="A8481">
        <v>28674</v>
      </c>
      <c r="B8481" s="2">
        <v>44312.669281553397</v>
      </c>
      <c r="C8481">
        <v>164773</v>
      </c>
      <c r="D8481">
        <v>60239</v>
      </c>
      <c r="I8481" s="59">
        <v>52765</v>
      </c>
      <c r="J8481" s="57" t="s">
        <v>81</v>
      </c>
      <c r="K8481" s="58" t="str">
        <f t="shared" si="132"/>
        <v>будни</v>
      </c>
      <c r="L8481">
        <v>16</v>
      </c>
    </row>
    <row r="8482" spans="1:12" x14ac:dyDescent="0.3">
      <c r="A8482">
        <v>28675</v>
      </c>
      <c r="B8482" s="2">
        <v>44312.669281553397</v>
      </c>
      <c r="C8482">
        <v>243959</v>
      </c>
      <c r="D8482">
        <v>301544</v>
      </c>
      <c r="I8482" s="59">
        <v>52766</v>
      </c>
      <c r="J8482" s="57" t="s">
        <v>78</v>
      </c>
      <c r="K8482" s="58" t="str">
        <f t="shared" si="132"/>
        <v>выходные</v>
      </c>
      <c r="L8482">
        <v>16</v>
      </c>
    </row>
    <row r="8483" spans="1:12" x14ac:dyDescent="0.3">
      <c r="A8483">
        <v>28678</v>
      </c>
      <c r="B8483" s="2">
        <v>44312.66968608414</v>
      </c>
      <c r="C8483">
        <v>74273</v>
      </c>
      <c r="D8483">
        <v>103966</v>
      </c>
      <c r="I8483" s="59">
        <v>52767</v>
      </c>
      <c r="J8483" s="57" t="s">
        <v>82</v>
      </c>
      <c r="K8483" s="58" t="str">
        <f t="shared" si="132"/>
        <v>выходные</v>
      </c>
      <c r="L8483">
        <v>16</v>
      </c>
    </row>
    <row r="8484" spans="1:12" x14ac:dyDescent="0.3">
      <c r="A8484">
        <v>28683</v>
      </c>
      <c r="B8484" s="2">
        <v>44312.671304207121</v>
      </c>
      <c r="C8484">
        <v>76140</v>
      </c>
      <c r="D8484">
        <v>468237</v>
      </c>
      <c r="I8484" s="59">
        <v>52768</v>
      </c>
      <c r="J8484" s="57" t="s">
        <v>83</v>
      </c>
      <c r="K8484" s="58" t="str">
        <f t="shared" si="132"/>
        <v>будни</v>
      </c>
      <c r="L8484">
        <v>16</v>
      </c>
    </row>
    <row r="8485" spans="1:12" x14ac:dyDescent="0.3">
      <c r="A8485">
        <v>28685</v>
      </c>
      <c r="B8485" s="2">
        <v>44312.671999999999</v>
      </c>
      <c r="C8485">
        <v>285543</v>
      </c>
      <c r="D8485">
        <v>250679</v>
      </c>
      <c r="I8485" s="59">
        <v>52769</v>
      </c>
      <c r="J8485" s="57" t="s">
        <v>84</v>
      </c>
      <c r="K8485" s="58" t="str">
        <f t="shared" si="132"/>
        <v>будни</v>
      </c>
      <c r="L8485">
        <v>16</v>
      </c>
    </row>
    <row r="8486" spans="1:12" x14ac:dyDescent="0.3">
      <c r="A8486">
        <v>28690</v>
      </c>
      <c r="B8486" s="2">
        <v>44312.672113268614</v>
      </c>
      <c r="C8486">
        <v>214268</v>
      </c>
      <c r="D8486">
        <v>472188</v>
      </c>
      <c r="I8486" s="59">
        <v>52770</v>
      </c>
      <c r="J8486" s="57" t="s">
        <v>79</v>
      </c>
      <c r="K8486" s="58" t="str">
        <f t="shared" si="132"/>
        <v>будни</v>
      </c>
      <c r="L8486">
        <v>16</v>
      </c>
    </row>
    <row r="8487" spans="1:12" x14ac:dyDescent="0.3">
      <c r="A8487">
        <v>28693</v>
      </c>
      <c r="B8487" s="2">
        <v>44312.672113268614</v>
      </c>
      <c r="C8487">
        <v>260857</v>
      </c>
      <c r="D8487">
        <v>118549</v>
      </c>
      <c r="I8487" s="59">
        <v>52771</v>
      </c>
      <c r="J8487" s="57" t="s">
        <v>80</v>
      </c>
      <c r="K8487" s="58" t="str">
        <f t="shared" si="132"/>
        <v>будни</v>
      </c>
      <c r="L8487">
        <v>16</v>
      </c>
    </row>
    <row r="8488" spans="1:12" x14ac:dyDescent="0.3">
      <c r="A8488">
        <v>28696</v>
      </c>
      <c r="B8488" s="2">
        <v>44312.67251779935</v>
      </c>
      <c r="C8488">
        <v>230722</v>
      </c>
      <c r="D8488">
        <v>41557</v>
      </c>
      <c r="I8488" s="59">
        <v>52772</v>
      </c>
      <c r="J8488" s="57" t="s">
        <v>81</v>
      </c>
      <c r="K8488" s="58" t="str">
        <f t="shared" si="132"/>
        <v>будни</v>
      </c>
      <c r="L8488">
        <v>16</v>
      </c>
    </row>
    <row r="8489" spans="1:12" x14ac:dyDescent="0.3">
      <c r="A8489">
        <v>28697</v>
      </c>
      <c r="B8489" s="2">
        <v>44312.67251779935</v>
      </c>
      <c r="C8489">
        <v>257865</v>
      </c>
      <c r="D8489">
        <v>351192</v>
      </c>
      <c r="I8489" s="59">
        <v>52773</v>
      </c>
      <c r="J8489" s="57" t="s">
        <v>78</v>
      </c>
      <c r="K8489" s="58" t="str">
        <f t="shared" si="132"/>
        <v>выходные</v>
      </c>
      <c r="L8489">
        <v>16</v>
      </c>
    </row>
    <row r="8490" spans="1:12" x14ac:dyDescent="0.3">
      <c r="A8490">
        <v>28701</v>
      </c>
      <c r="B8490" s="2">
        <v>44312.67251779935</v>
      </c>
      <c r="C8490">
        <v>349152</v>
      </c>
      <c r="D8490">
        <v>351192</v>
      </c>
      <c r="I8490" s="59">
        <v>52774</v>
      </c>
      <c r="J8490" s="57" t="s">
        <v>82</v>
      </c>
      <c r="K8490" s="58" t="str">
        <f t="shared" si="132"/>
        <v>выходные</v>
      </c>
      <c r="L8490">
        <v>16</v>
      </c>
    </row>
    <row r="8491" spans="1:12" x14ac:dyDescent="0.3">
      <c r="A8491">
        <v>28704</v>
      </c>
      <c r="B8491" s="2">
        <v>44312.673326860844</v>
      </c>
      <c r="C8491">
        <v>347549</v>
      </c>
      <c r="D8491">
        <v>230507</v>
      </c>
      <c r="I8491" s="59">
        <v>52775</v>
      </c>
      <c r="J8491" s="57" t="s">
        <v>83</v>
      </c>
      <c r="K8491" s="58" t="str">
        <f t="shared" si="132"/>
        <v>будни</v>
      </c>
      <c r="L8491">
        <v>16</v>
      </c>
    </row>
    <row r="8492" spans="1:12" x14ac:dyDescent="0.3">
      <c r="A8492">
        <v>28705</v>
      </c>
      <c r="B8492" s="2">
        <v>44312.803181229778</v>
      </c>
      <c r="C8492">
        <v>41142</v>
      </c>
      <c r="D8492">
        <v>37644</v>
      </c>
      <c r="I8492" s="59">
        <v>52776</v>
      </c>
      <c r="J8492" s="57" t="s">
        <v>84</v>
      </c>
      <c r="K8492" s="58" t="str">
        <f t="shared" si="132"/>
        <v>будни</v>
      </c>
      <c r="L8492">
        <v>19</v>
      </c>
    </row>
    <row r="8493" spans="1:12" x14ac:dyDescent="0.3">
      <c r="A8493">
        <v>28709</v>
      </c>
      <c r="B8493" s="2">
        <v>44312.804333333333</v>
      </c>
      <c r="C8493">
        <v>21186</v>
      </c>
      <c r="D8493">
        <v>472712</v>
      </c>
      <c r="I8493" s="59">
        <v>52777</v>
      </c>
      <c r="J8493" s="57" t="s">
        <v>79</v>
      </c>
      <c r="K8493" s="58" t="str">
        <f t="shared" si="132"/>
        <v>будни</v>
      </c>
      <c r="L8493">
        <v>19</v>
      </c>
    </row>
    <row r="8494" spans="1:12" x14ac:dyDescent="0.3">
      <c r="A8494">
        <v>28711</v>
      </c>
      <c r="B8494" s="2">
        <v>44312.804394822007</v>
      </c>
      <c r="C8494">
        <v>232819</v>
      </c>
      <c r="D8494">
        <v>113183</v>
      </c>
      <c r="I8494" s="59">
        <v>52778</v>
      </c>
      <c r="J8494" s="57" t="s">
        <v>80</v>
      </c>
      <c r="K8494" s="58" t="str">
        <f t="shared" si="132"/>
        <v>будни</v>
      </c>
      <c r="L8494">
        <v>19</v>
      </c>
    </row>
    <row r="8495" spans="1:12" x14ac:dyDescent="0.3">
      <c r="A8495">
        <v>28712</v>
      </c>
      <c r="B8495" s="2">
        <v>44312.804799352751</v>
      </c>
      <c r="C8495">
        <v>58911</v>
      </c>
      <c r="D8495">
        <v>414579</v>
      </c>
      <c r="I8495" s="59">
        <v>52779</v>
      </c>
      <c r="J8495" s="57" t="s">
        <v>81</v>
      </c>
      <c r="K8495" s="58" t="str">
        <f t="shared" si="132"/>
        <v>будни</v>
      </c>
      <c r="L8495">
        <v>19</v>
      </c>
    </row>
    <row r="8496" spans="1:12" x14ac:dyDescent="0.3">
      <c r="A8496">
        <v>28714</v>
      </c>
      <c r="B8496" s="2">
        <v>44312.804799352751</v>
      </c>
      <c r="C8496">
        <v>141604</v>
      </c>
      <c r="D8496">
        <v>123413</v>
      </c>
      <c r="I8496" s="59">
        <v>52780</v>
      </c>
      <c r="J8496" s="57" t="s">
        <v>78</v>
      </c>
      <c r="K8496" s="58" t="str">
        <f t="shared" si="132"/>
        <v>выходные</v>
      </c>
      <c r="L8496">
        <v>19</v>
      </c>
    </row>
    <row r="8497" spans="1:12" x14ac:dyDescent="0.3">
      <c r="A8497">
        <v>28716</v>
      </c>
      <c r="B8497" s="2">
        <v>44312.804799352751</v>
      </c>
      <c r="C8497">
        <v>216532</v>
      </c>
      <c r="D8497">
        <v>250679</v>
      </c>
      <c r="I8497" s="59">
        <v>52781</v>
      </c>
      <c r="J8497" s="57" t="s">
        <v>82</v>
      </c>
      <c r="K8497" s="58" t="str">
        <f t="shared" si="132"/>
        <v>выходные</v>
      </c>
      <c r="L8497">
        <v>19</v>
      </c>
    </row>
    <row r="8498" spans="1:12" x14ac:dyDescent="0.3">
      <c r="A8498">
        <v>28721</v>
      </c>
      <c r="B8498" s="2">
        <v>44312.805608414237</v>
      </c>
      <c r="C8498">
        <v>206543</v>
      </c>
      <c r="D8498">
        <v>351192</v>
      </c>
      <c r="I8498" s="59">
        <v>52782</v>
      </c>
      <c r="J8498" s="57" t="s">
        <v>83</v>
      </c>
      <c r="K8498" s="58" t="str">
        <f t="shared" si="132"/>
        <v>будни</v>
      </c>
      <c r="L8498">
        <v>19</v>
      </c>
    </row>
    <row r="8499" spans="1:12" x14ac:dyDescent="0.3">
      <c r="A8499">
        <v>28723</v>
      </c>
      <c r="B8499" s="2">
        <v>44312.806822006467</v>
      </c>
      <c r="C8499">
        <v>21730</v>
      </c>
      <c r="D8499">
        <v>258251</v>
      </c>
      <c r="I8499" s="59">
        <v>52783</v>
      </c>
      <c r="J8499" s="57" t="s">
        <v>84</v>
      </c>
      <c r="K8499" s="58" t="str">
        <f t="shared" si="132"/>
        <v>будни</v>
      </c>
      <c r="L8499">
        <v>19</v>
      </c>
    </row>
    <row r="8500" spans="1:12" x14ac:dyDescent="0.3">
      <c r="A8500">
        <v>28727</v>
      </c>
      <c r="B8500" s="2">
        <v>44312.806822006467</v>
      </c>
      <c r="C8500">
        <v>103535</v>
      </c>
      <c r="D8500">
        <v>250679</v>
      </c>
      <c r="I8500" s="59">
        <v>52784</v>
      </c>
      <c r="J8500" s="57" t="s">
        <v>79</v>
      </c>
      <c r="K8500" s="58" t="str">
        <f t="shared" si="132"/>
        <v>будни</v>
      </c>
      <c r="L8500">
        <v>19</v>
      </c>
    </row>
    <row r="8501" spans="1:12" x14ac:dyDescent="0.3">
      <c r="A8501">
        <v>28731</v>
      </c>
      <c r="B8501" s="2">
        <v>44312.807631067961</v>
      </c>
      <c r="C8501">
        <v>151137</v>
      </c>
      <c r="D8501">
        <v>324893</v>
      </c>
      <c r="I8501" s="59">
        <v>52785</v>
      </c>
      <c r="J8501" s="57" t="s">
        <v>80</v>
      </c>
      <c r="K8501" s="58" t="str">
        <f t="shared" si="132"/>
        <v>будни</v>
      </c>
      <c r="L8501">
        <v>19</v>
      </c>
    </row>
    <row r="8502" spans="1:12" x14ac:dyDescent="0.3">
      <c r="A8502">
        <v>28734</v>
      </c>
      <c r="B8502" s="2">
        <v>44312.808035598711</v>
      </c>
      <c r="C8502">
        <v>250383</v>
      </c>
      <c r="D8502">
        <v>367087</v>
      </c>
      <c r="I8502" s="59">
        <v>52786</v>
      </c>
      <c r="J8502" s="57" t="s">
        <v>81</v>
      </c>
      <c r="K8502" s="58" t="str">
        <f t="shared" si="132"/>
        <v>будни</v>
      </c>
      <c r="L8502">
        <v>19</v>
      </c>
    </row>
    <row r="8503" spans="1:12" x14ac:dyDescent="0.3">
      <c r="A8503">
        <v>28736</v>
      </c>
      <c r="B8503" s="2">
        <v>44312.808844660198</v>
      </c>
      <c r="C8503">
        <v>84438</v>
      </c>
      <c r="D8503">
        <v>411922</v>
      </c>
      <c r="I8503" s="59">
        <v>52787</v>
      </c>
      <c r="J8503" s="57" t="s">
        <v>78</v>
      </c>
      <c r="K8503" s="58" t="str">
        <f t="shared" si="132"/>
        <v>выходные</v>
      </c>
      <c r="L8503">
        <v>19</v>
      </c>
    </row>
    <row r="8504" spans="1:12" x14ac:dyDescent="0.3">
      <c r="A8504">
        <v>28737</v>
      </c>
      <c r="B8504" s="2">
        <v>44312.809653721684</v>
      </c>
      <c r="C8504">
        <v>117139</v>
      </c>
      <c r="D8504">
        <v>89017</v>
      </c>
      <c r="I8504" s="59">
        <v>52788</v>
      </c>
      <c r="J8504" s="57" t="s">
        <v>82</v>
      </c>
      <c r="K8504" s="58" t="str">
        <f t="shared" si="132"/>
        <v>выходные</v>
      </c>
      <c r="L8504">
        <v>19</v>
      </c>
    </row>
    <row r="8505" spans="1:12" x14ac:dyDescent="0.3">
      <c r="A8505">
        <v>28742</v>
      </c>
      <c r="B8505" s="2">
        <v>44312.809653721684</v>
      </c>
      <c r="C8505">
        <v>126674</v>
      </c>
      <c r="D8505">
        <v>411922</v>
      </c>
      <c r="I8505" s="59">
        <v>52789</v>
      </c>
      <c r="J8505" s="57" t="s">
        <v>83</v>
      </c>
      <c r="K8505" s="58" t="str">
        <f t="shared" si="132"/>
        <v>будни</v>
      </c>
      <c r="L8505">
        <v>19</v>
      </c>
    </row>
    <row r="8506" spans="1:12" x14ac:dyDescent="0.3">
      <c r="A8506">
        <v>28747</v>
      </c>
      <c r="B8506" s="2">
        <v>44312.809653721684</v>
      </c>
      <c r="C8506">
        <v>305692</v>
      </c>
      <c r="D8506">
        <v>143970</v>
      </c>
      <c r="I8506" s="59">
        <v>52790</v>
      </c>
      <c r="J8506" s="57" t="s">
        <v>84</v>
      </c>
      <c r="K8506" s="58" t="str">
        <f t="shared" si="132"/>
        <v>будни</v>
      </c>
      <c r="L8506">
        <v>19</v>
      </c>
    </row>
    <row r="8507" spans="1:12" x14ac:dyDescent="0.3">
      <c r="A8507">
        <v>28752</v>
      </c>
      <c r="B8507" s="2">
        <v>44312.810058252428</v>
      </c>
      <c r="C8507">
        <v>232896</v>
      </c>
      <c r="D8507">
        <v>135719</v>
      </c>
      <c r="I8507" s="59">
        <v>52791</v>
      </c>
      <c r="J8507" s="57" t="s">
        <v>79</v>
      </c>
      <c r="K8507" s="58" t="str">
        <f t="shared" si="132"/>
        <v>будни</v>
      </c>
      <c r="L8507">
        <v>19</v>
      </c>
    </row>
    <row r="8508" spans="1:12" x14ac:dyDescent="0.3">
      <c r="A8508">
        <v>28753</v>
      </c>
      <c r="B8508" s="2">
        <v>44312.810867313914</v>
      </c>
      <c r="C8508">
        <v>31405</v>
      </c>
      <c r="D8508">
        <v>189319</v>
      </c>
      <c r="I8508" s="59">
        <v>52792</v>
      </c>
      <c r="J8508" s="57" t="s">
        <v>80</v>
      </c>
      <c r="K8508" s="58" t="str">
        <f t="shared" si="132"/>
        <v>будни</v>
      </c>
      <c r="L8508">
        <v>19</v>
      </c>
    </row>
    <row r="8509" spans="1:12" x14ac:dyDescent="0.3">
      <c r="A8509">
        <v>28754</v>
      </c>
      <c r="B8509" s="2">
        <v>44312.811271844665</v>
      </c>
      <c r="C8509">
        <v>15479</v>
      </c>
      <c r="D8509">
        <v>470762</v>
      </c>
      <c r="I8509" s="59">
        <v>52793</v>
      </c>
      <c r="J8509" s="57" t="s">
        <v>81</v>
      </c>
      <c r="K8509" s="58" t="str">
        <f t="shared" si="132"/>
        <v>будни</v>
      </c>
      <c r="L8509">
        <v>19</v>
      </c>
    </row>
    <row r="8510" spans="1:12" x14ac:dyDescent="0.3">
      <c r="A8510">
        <v>28758</v>
      </c>
      <c r="B8510" s="2">
        <v>44312.811271844665</v>
      </c>
      <c r="C8510">
        <v>284828</v>
      </c>
      <c r="D8510">
        <v>475579</v>
      </c>
      <c r="I8510" s="59">
        <v>52794</v>
      </c>
      <c r="J8510" s="57" t="s">
        <v>78</v>
      </c>
      <c r="K8510" s="58" t="str">
        <f t="shared" si="132"/>
        <v>выходные</v>
      </c>
      <c r="L8510">
        <v>19</v>
      </c>
    </row>
    <row r="8511" spans="1:12" x14ac:dyDescent="0.3">
      <c r="A8511">
        <v>28763</v>
      </c>
      <c r="B8511" s="2">
        <v>44312.811676375408</v>
      </c>
      <c r="C8511">
        <v>330415</v>
      </c>
      <c r="D8511">
        <v>378749</v>
      </c>
      <c r="I8511" s="59">
        <v>52795</v>
      </c>
      <c r="J8511" s="57" t="s">
        <v>82</v>
      </c>
      <c r="K8511" s="58" t="str">
        <f t="shared" si="132"/>
        <v>выходные</v>
      </c>
      <c r="L8511">
        <v>19</v>
      </c>
    </row>
    <row r="8512" spans="1:12" x14ac:dyDescent="0.3">
      <c r="A8512">
        <v>28768</v>
      </c>
      <c r="B8512" s="2">
        <v>44312.814508090618</v>
      </c>
      <c r="C8512">
        <v>214801</v>
      </c>
      <c r="D8512">
        <v>230507</v>
      </c>
      <c r="I8512" s="59">
        <v>52796</v>
      </c>
      <c r="J8512" s="57" t="s">
        <v>83</v>
      </c>
      <c r="K8512" s="58" t="str">
        <f t="shared" si="132"/>
        <v>будни</v>
      </c>
      <c r="L8512">
        <v>19</v>
      </c>
    </row>
    <row r="8513" spans="1:12" x14ac:dyDescent="0.3">
      <c r="A8513">
        <v>28771</v>
      </c>
      <c r="B8513" s="2">
        <v>44312.814508090618</v>
      </c>
      <c r="C8513">
        <v>313973</v>
      </c>
      <c r="D8513">
        <v>328928</v>
      </c>
      <c r="I8513" s="59">
        <v>52797</v>
      </c>
      <c r="J8513" s="57" t="s">
        <v>84</v>
      </c>
      <c r="K8513" s="58" t="str">
        <f t="shared" si="132"/>
        <v>будни</v>
      </c>
      <c r="L8513">
        <v>19</v>
      </c>
    </row>
    <row r="8514" spans="1:12" x14ac:dyDescent="0.3">
      <c r="A8514">
        <v>28775</v>
      </c>
      <c r="B8514" s="2">
        <v>44312.815721682848</v>
      </c>
      <c r="C8514">
        <v>69885</v>
      </c>
      <c r="D8514">
        <v>296118</v>
      </c>
      <c r="I8514" s="59">
        <v>52798</v>
      </c>
      <c r="J8514" s="57" t="s">
        <v>79</v>
      </c>
      <c r="K8514" s="58" t="str">
        <f t="shared" si="132"/>
        <v>будни</v>
      </c>
      <c r="L8514">
        <v>19</v>
      </c>
    </row>
    <row r="8515" spans="1:12" x14ac:dyDescent="0.3">
      <c r="A8515">
        <v>28777</v>
      </c>
      <c r="B8515" s="2">
        <v>44312.815721682848</v>
      </c>
      <c r="C8515">
        <v>220448</v>
      </c>
      <c r="D8515">
        <v>198326</v>
      </c>
      <c r="I8515" s="59">
        <v>52799</v>
      </c>
      <c r="J8515" s="57" t="s">
        <v>80</v>
      </c>
      <c r="K8515" s="58" t="str">
        <f t="shared" ref="K8515:K8578" si="133">IF(OR(J8515="суббота",J8515="воскресенье"),"выходные","будни")</f>
        <v>будни</v>
      </c>
      <c r="L8515">
        <v>19</v>
      </c>
    </row>
    <row r="8516" spans="1:12" x14ac:dyDescent="0.3">
      <c r="A8516">
        <v>28780</v>
      </c>
      <c r="B8516" s="2">
        <v>44312.816530744334</v>
      </c>
      <c r="C8516">
        <v>323339</v>
      </c>
      <c r="D8516">
        <v>58674</v>
      </c>
      <c r="I8516" s="59">
        <v>52800</v>
      </c>
      <c r="J8516" s="57" t="s">
        <v>81</v>
      </c>
      <c r="K8516" s="58" t="str">
        <f t="shared" si="133"/>
        <v>будни</v>
      </c>
      <c r="L8516">
        <v>19</v>
      </c>
    </row>
    <row r="8517" spans="1:12" x14ac:dyDescent="0.3">
      <c r="A8517">
        <v>28782</v>
      </c>
      <c r="B8517" s="2">
        <v>44312.817339805828</v>
      </c>
      <c r="C8517">
        <v>339538</v>
      </c>
      <c r="D8517">
        <v>245484</v>
      </c>
      <c r="I8517" s="59">
        <v>52801</v>
      </c>
      <c r="J8517" s="57" t="s">
        <v>78</v>
      </c>
      <c r="K8517" s="58" t="str">
        <f t="shared" si="133"/>
        <v>выходные</v>
      </c>
      <c r="L8517">
        <v>19</v>
      </c>
    </row>
    <row r="8518" spans="1:12" x14ac:dyDescent="0.3">
      <c r="A8518">
        <v>28786</v>
      </c>
      <c r="B8518" s="2">
        <v>44312.818148867314</v>
      </c>
      <c r="C8518">
        <v>230722</v>
      </c>
      <c r="D8518">
        <v>392434</v>
      </c>
      <c r="I8518" s="59">
        <v>52802</v>
      </c>
      <c r="J8518" s="57" t="s">
        <v>82</v>
      </c>
      <c r="K8518" s="58" t="str">
        <f t="shared" si="133"/>
        <v>выходные</v>
      </c>
      <c r="L8518">
        <v>19</v>
      </c>
    </row>
    <row r="8519" spans="1:12" x14ac:dyDescent="0.3">
      <c r="A8519">
        <v>28789</v>
      </c>
      <c r="B8519" s="2">
        <v>44312.819362459551</v>
      </c>
      <c r="C8519">
        <v>107292</v>
      </c>
      <c r="D8519">
        <v>394819</v>
      </c>
      <c r="I8519" s="59">
        <v>52803</v>
      </c>
      <c r="J8519" s="57" t="s">
        <v>83</v>
      </c>
      <c r="K8519" s="58" t="str">
        <f t="shared" si="133"/>
        <v>будни</v>
      </c>
      <c r="L8519">
        <v>19</v>
      </c>
    </row>
    <row r="8520" spans="1:12" x14ac:dyDescent="0.3">
      <c r="A8520">
        <v>28791</v>
      </c>
      <c r="B8520" s="2">
        <v>44312.819766990287</v>
      </c>
      <c r="C8520">
        <v>109788</v>
      </c>
      <c r="D8520">
        <v>411922</v>
      </c>
      <c r="I8520" s="59">
        <v>52804</v>
      </c>
      <c r="J8520" s="57" t="s">
        <v>84</v>
      </c>
      <c r="K8520" s="58" t="str">
        <f t="shared" si="133"/>
        <v>будни</v>
      </c>
      <c r="L8520">
        <v>19</v>
      </c>
    </row>
    <row r="8521" spans="1:12" x14ac:dyDescent="0.3">
      <c r="A8521">
        <v>28795</v>
      </c>
      <c r="B8521" s="2">
        <v>44312.819766990287</v>
      </c>
      <c r="C8521">
        <v>308501</v>
      </c>
      <c r="D8521">
        <v>328259</v>
      </c>
      <c r="I8521" s="59">
        <v>52805</v>
      </c>
      <c r="J8521" s="57" t="s">
        <v>79</v>
      </c>
      <c r="K8521" s="58" t="str">
        <f t="shared" si="133"/>
        <v>будни</v>
      </c>
      <c r="L8521">
        <v>19</v>
      </c>
    </row>
    <row r="8522" spans="1:12" x14ac:dyDescent="0.3">
      <c r="A8522">
        <v>28796</v>
      </c>
      <c r="B8522" s="2">
        <v>44312.821385113268</v>
      </c>
      <c r="C8522">
        <v>186504</v>
      </c>
      <c r="D8522">
        <v>250679</v>
      </c>
      <c r="I8522" s="59">
        <v>52806</v>
      </c>
      <c r="J8522" s="57" t="s">
        <v>80</v>
      </c>
      <c r="K8522" s="58" t="str">
        <f t="shared" si="133"/>
        <v>будни</v>
      </c>
      <c r="L8522">
        <v>19</v>
      </c>
    </row>
    <row r="8523" spans="1:12" x14ac:dyDescent="0.3">
      <c r="A8523">
        <v>28801</v>
      </c>
      <c r="B8523" s="2">
        <v>44312.821789644011</v>
      </c>
      <c r="C8523">
        <v>145450</v>
      </c>
      <c r="D8523">
        <v>362672</v>
      </c>
      <c r="I8523" s="59">
        <v>52807</v>
      </c>
      <c r="J8523" s="57" t="s">
        <v>81</v>
      </c>
      <c r="K8523" s="58" t="str">
        <f t="shared" si="133"/>
        <v>будни</v>
      </c>
      <c r="L8523">
        <v>19</v>
      </c>
    </row>
    <row r="8524" spans="1:12" x14ac:dyDescent="0.3">
      <c r="A8524">
        <v>28805</v>
      </c>
      <c r="B8524" s="2">
        <v>44312.823812297735</v>
      </c>
      <c r="C8524">
        <v>65710</v>
      </c>
      <c r="D8524">
        <v>283524</v>
      </c>
      <c r="I8524" s="59">
        <v>52808</v>
      </c>
      <c r="J8524" s="57" t="s">
        <v>78</v>
      </c>
      <c r="K8524" s="58" t="str">
        <f t="shared" si="133"/>
        <v>выходные</v>
      </c>
      <c r="L8524">
        <v>19</v>
      </c>
    </row>
    <row r="8525" spans="1:12" x14ac:dyDescent="0.3">
      <c r="A8525">
        <v>28809</v>
      </c>
      <c r="B8525" s="2">
        <v>44312.824621359221</v>
      </c>
      <c r="C8525">
        <v>286568</v>
      </c>
      <c r="D8525">
        <v>411922</v>
      </c>
      <c r="I8525" s="59">
        <v>52809</v>
      </c>
      <c r="J8525" s="57" t="s">
        <v>82</v>
      </c>
      <c r="K8525" s="58" t="str">
        <f t="shared" si="133"/>
        <v>выходные</v>
      </c>
      <c r="L8525">
        <v>19</v>
      </c>
    </row>
    <row r="8526" spans="1:12" x14ac:dyDescent="0.3">
      <c r="A8526">
        <v>28810</v>
      </c>
      <c r="B8526" s="2">
        <v>44312.825834951458</v>
      </c>
      <c r="C8526">
        <v>126249</v>
      </c>
      <c r="D8526">
        <v>332374</v>
      </c>
      <c r="I8526" s="59">
        <v>52810</v>
      </c>
      <c r="J8526" s="57" t="s">
        <v>83</v>
      </c>
      <c r="K8526" s="58" t="str">
        <f t="shared" si="133"/>
        <v>будни</v>
      </c>
      <c r="L8526">
        <v>19</v>
      </c>
    </row>
    <row r="8527" spans="1:12" x14ac:dyDescent="0.3">
      <c r="A8527">
        <v>28811</v>
      </c>
      <c r="B8527" s="2">
        <v>44312.826239482201</v>
      </c>
      <c r="C8527">
        <v>341792</v>
      </c>
      <c r="D8527">
        <v>141259</v>
      </c>
      <c r="I8527" s="59">
        <v>52811</v>
      </c>
      <c r="J8527" s="57" t="s">
        <v>84</v>
      </c>
      <c r="K8527" s="58" t="str">
        <f t="shared" si="133"/>
        <v>будни</v>
      </c>
      <c r="L8527">
        <v>19</v>
      </c>
    </row>
    <row r="8528" spans="1:12" x14ac:dyDescent="0.3">
      <c r="A8528">
        <v>28813</v>
      </c>
      <c r="B8528" s="2">
        <v>44312.826644012945</v>
      </c>
      <c r="C8528">
        <v>89155</v>
      </c>
      <c r="D8528">
        <v>51317</v>
      </c>
      <c r="I8528" s="59">
        <v>52812</v>
      </c>
      <c r="J8528" s="57" t="s">
        <v>79</v>
      </c>
      <c r="K8528" s="58" t="str">
        <f t="shared" si="133"/>
        <v>будни</v>
      </c>
      <c r="L8528">
        <v>19</v>
      </c>
    </row>
    <row r="8529" spans="1:12" x14ac:dyDescent="0.3">
      <c r="A8529">
        <v>28815</v>
      </c>
      <c r="B8529" s="2">
        <v>44312.828666666661</v>
      </c>
      <c r="C8529">
        <v>279462</v>
      </c>
      <c r="D8529">
        <v>38983</v>
      </c>
      <c r="I8529" s="59">
        <v>52813</v>
      </c>
      <c r="J8529" s="57" t="s">
        <v>80</v>
      </c>
      <c r="K8529" s="58" t="str">
        <f t="shared" si="133"/>
        <v>будни</v>
      </c>
      <c r="L8529">
        <v>19</v>
      </c>
    </row>
    <row r="8530" spans="1:12" x14ac:dyDescent="0.3">
      <c r="A8530">
        <v>28818</v>
      </c>
      <c r="B8530" s="2">
        <v>44312.828666666668</v>
      </c>
      <c r="C8530">
        <v>243287</v>
      </c>
      <c r="D8530">
        <v>112334</v>
      </c>
      <c r="I8530" s="59">
        <v>52814</v>
      </c>
      <c r="J8530" s="57" t="s">
        <v>81</v>
      </c>
      <c r="K8530" s="58" t="str">
        <f t="shared" si="133"/>
        <v>будни</v>
      </c>
      <c r="L8530">
        <v>19</v>
      </c>
    </row>
    <row r="8531" spans="1:12" x14ac:dyDescent="0.3">
      <c r="A8531">
        <v>28819</v>
      </c>
      <c r="B8531" s="2">
        <v>44312.830689320392</v>
      </c>
      <c r="C8531">
        <v>24427</v>
      </c>
      <c r="D8531">
        <v>263296</v>
      </c>
      <c r="I8531" s="59">
        <v>52815</v>
      </c>
      <c r="J8531" s="57" t="s">
        <v>78</v>
      </c>
      <c r="K8531" s="58" t="str">
        <f t="shared" si="133"/>
        <v>выходные</v>
      </c>
      <c r="L8531">
        <v>19</v>
      </c>
    </row>
    <row r="8532" spans="1:12" x14ac:dyDescent="0.3">
      <c r="A8532">
        <v>28823</v>
      </c>
      <c r="B8532" s="2">
        <v>44312.830689320392</v>
      </c>
      <c r="C8532">
        <v>345752</v>
      </c>
      <c r="D8532">
        <v>328843</v>
      </c>
      <c r="I8532" s="59">
        <v>52816</v>
      </c>
      <c r="J8532" s="57" t="s">
        <v>82</v>
      </c>
      <c r="K8532" s="58" t="str">
        <f t="shared" si="133"/>
        <v>выходные</v>
      </c>
      <c r="L8532">
        <v>19</v>
      </c>
    </row>
    <row r="8533" spans="1:12" x14ac:dyDescent="0.3">
      <c r="A8533">
        <v>28825</v>
      </c>
      <c r="B8533" s="2">
        <v>44312.831093851128</v>
      </c>
      <c r="C8533">
        <v>136706</v>
      </c>
      <c r="D8533">
        <v>204394</v>
      </c>
      <c r="I8533" s="59">
        <v>52817</v>
      </c>
      <c r="J8533" s="57" t="s">
        <v>83</v>
      </c>
      <c r="K8533" s="58" t="str">
        <f t="shared" si="133"/>
        <v>будни</v>
      </c>
      <c r="L8533">
        <v>19</v>
      </c>
    </row>
    <row r="8534" spans="1:12" x14ac:dyDescent="0.3">
      <c r="A8534">
        <v>28827</v>
      </c>
      <c r="B8534" s="2">
        <v>44312.831093851128</v>
      </c>
      <c r="C8534">
        <v>311720</v>
      </c>
      <c r="D8534">
        <v>154374</v>
      </c>
      <c r="I8534" s="59">
        <v>52818</v>
      </c>
      <c r="J8534" s="57" t="s">
        <v>84</v>
      </c>
      <c r="K8534" s="58" t="str">
        <f t="shared" si="133"/>
        <v>будни</v>
      </c>
      <c r="L8534">
        <v>19</v>
      </c>
    </row>
    <row r="8535" spans="1:12" x14ac:dyDescent="0.3">
      <c r="A8535">
        <v>28832</v>
      </c>
      <c r="B8535" s="2">
        <v>44312.832307443365</v>
      </c>
      <c r="C8535">
        <v>110000</v>
      </c>
      <c r="D8535">
        <v>473327</v>
      </c>
      <c r="I8535" s="59">
        <v>52819</v>
      </c>
      <c r="J8535" s="57" t="s">
        <v>79</v>
      </c>
      <c r="K8535" s="58" t="str">
        <f t="shared" si="133"/>
        <v>будни</v>
      </c>
      <c r="L8535">
        <v>19</v>
      </c>
    </row>
    <row r="8536" spans="1:12" x14ac:dyDescent="0.3">
      <c r="A8536">
        <v>28836</v>
      </c>
      <c r="B8536" s="2">
        <v>44312.833333333336</v>
      </c>
      <c r="C8536">
        <v>295131</v>
      </c>
      <c r="D8536">
        <v>318588</v>
      </c>
      <c r="I8536" s="59">
        <v>52820</v>
      </c>
      <c r="J8536" s="57" t="s">
        <v>80</v>
      </c>
      <c r="K8536" s="58" t="str">
        <f t="shared" si="133"/>
        <v>будни</v>
      </c>
      <c r="L8536">
        <v>20</v>
      </c>
    </row>
    <row r="8537" spans="1:12" x14ac:dyDescent="0.3">
      <c r="A8537">
        <v>28841</v>
      </c>
      <c r="B8537" s="2">
        <v>44312.833521035602</v>
      </c>
      <c r="C8537">
        <v>237431</v>
      </c>
      <c r="D8537">
        <v>82901</v>
      </c>
      <c r="I8537" s="59">
        <v>52821</v>
      </c>
      <c r="J8537" s="57" t="s">
        <v>81</v>
      </c>
      <c r="K8537" s="58" t="str">
        <f t="shared" si="133"/>
        <v>будни</v>
      </c>
      <c r="L8537">
        <v>20</v>
      </c>
    </row>
    <row r="8538" spans="1:12" x14ac:dyDescent="0.3">
      <c r="A8538">
        <v>28845</v>
      </c>
      <c r="B8538" s="2">
        <v>44312.833925566345</v>
      </c>
      <c r="C8538">
        <v>74593</v>
      </c>
      <c r="D8538">
        <v>394819</v>
      </c>
      <c r="I8538" s="59">
        <v>52822</v>
      </c>
      <c r="J8538" s="57" t="s">
        <v>78</v>
      </c>
      <c r="K8538" s="58" t="str">
        <f t="shared" si="133"/>
        <v>выходные</v>
      </c>
      <c r="L8538">
        <v>20</v>
      </c>
    </row>
    <row r="8539" spans="1:12" x14ac:dyDescent="0.3">
      <c r="A8539">
        <v>28846</v>
      </c>
      <c r="B8539" s="2">
        <v>44312.833925566345</v>
      </c>
      <c r="C8539">
        <v>149264</v>
      </c>
      <c r="D8539">
        <v>218380</v>
      </c>
      <c r="I8539" s="59">
        <v>52823</v>
      </c>
      <c r="J8539" s="57" t="s">
        <v>82</v>
      </c>
      <c r="K8539" s="58" t="str">
        <f t="shared" si="133"/>
        <v>выходные</v>
      </c>
      <c r="L8539">
        <v>20</v>
      </c>
    </row>
    <row r="8540" spans="1:12" x14ac:dyDescent="0.3">
      <c r="A8540">
        <v>28848</v>
      </c>
      <c r="B8540" s="2">
        <v>44312.833925566345</v>
      </c>
      <c r="C8540">
        <v>276566</v>
      </c>
      <c r="D8540">
        <v>439981</v>
      </c>
      <c r="I8540" s="59">
        <v>52824</v>
      </c>
      <c r="J8540" s="57" t="s">
        <v>83</v>
      </c>
      <c r="K8540" s="58" t="str">
        <f t="shared" si="133"/>
        <v>будни</v>
      </c>
      <c r="L8540">
        <v>20</v>
      </c>
    </row>
    <row r="8541" spans="1:12" x14ac:dyDescent="0.3">
      <c r="A8541">
        <v>28851</v>
      </c>
      <c r="B8541" s="2">
        <v>44312.835543689325</v>
      </c>
      <c r="C8541">
        <v>340353</v>
      </c>
      <c r="D8541">
        <v>470762</v>
      </c>
      <c r="I8541" s="59">
        <v>52825</v>
      </c>
      <c r="J8541" s="57" t="s">
        <v>84</v>
      </c>
      <c r="K8541" s="58" t="str">
        <f t="shared" si="133"/>
        <v>будни</v>
      </c>
      <c r="L8541">
        <v>20</v>
      </c>
    </row>
    <row r="8542" spans="1:12" x14ac:dyDescent="0.3">
      <c r="A8542">
        <v>28852</v>
      </c>
      <c r="B8542" s="2">
        <v>44312.835948220061</v>
      </c>
      <c r="C8542">
        <v>205283</v>
      </c>
      <c r="D8542">
        <v>21760</v>
      </c>
      <c r="I8542" s="59">
        <v>52826</v>
      </c>
      <c r="J8542" s="57" t="s">
        <v>79</v>
      </c>
      <c r="K8542" s="58" t="str">
        <f t="shared" si="133"/>
        <v>будни</v>
      </c>
      <c r="L8542">
        <v>20</v>
      </c>
    </row>
    <row r="8543" spans="1:12" x14ac:dyDescent="0.3">
      <c r="A8543">
        <v>28854</v>
      </c>
      <c r="B8543" s="2">
        <v>44312.836352750812</v>
      </c>
      <c r="C8543">
        <v>150552</v>
      </c>
      <c r="D8543">
        <v>88863</v>
      </c>
      <c r="I8543" s="59">
        <v>52827</v>
      </c>
      <c r="J8543" s="57" t="s">
        <v>80</v>
      </c>
      <c r="K8543" s="58" t="str">
        <f t="shared" si="133"/>
        <v>будни</v>
      </c>
      <c r="L8543">
        <v>20</v>
      </c>
    </row>
    <row r="8544" spans="1:12" x14ac:dyDescent="0.3">
      <c r="A8544">
        <v>28856</v>
      </c>
      <c r="B8544" s="2">
        <v>44312.836352750812</v>
      </c>
      <c r="C8544">
        <v>237219</v>
      </c>
      <c r="D8544">
        <v>175120</v>
      </c>
      <c r="I8544" s="59">
        <v>52828</v>
      </c>
      <c r="J8544" s="57" t="s">
        <v>81</v>
      </c>
      <c r="K8544" s="58" t="str">
        <f t="shared" si="133"/>
        <v>будни</v>
      </c>
      <c r="L8544">
        <v>20</v>
      </c>
    </row>
    <row r="8545" spans="1:12" x14ac:dyDescent="0.3">
      <c r="A8545">
        <v>28860</v>
      </c>
      <c r="B8545" s="2">
        <v>44312.836757281555</v>
      </c>
      <c r="C8545">
        <v>84166</v>
      </c>
      <c r="D8545">
        <v>402346</v>
      </c>
      <c r="I8545" s="59">
        <v>52829</v>
      </c>
      <c r="J8545" s="57" t="s">
        <v>78</v>
      </c>
      <c r="K8545" s="58" t="str">
        <f t="shared" si="133"/>
        <v>выходные</v>
      </c>
      <c r="L8545">
        <v>20</v>
      </c>
    </row>
    <row r="8546" spans="1:12" x14ac:dyDescent="0.3">
      <c r="A8546">
        <v>28863</v>
      </c>
      <c r="B8546" s="2">
        <v>44312.836757281555</v>
      </c>
      <c r="C8546">
        <v>321696</v>
      </c>
      <c r="D8546">
        <v>325852</v>
      </c>
      <c r="I8546" s="59">
        <v>52830</v>
      </c>
      <c r="J8546" s="57" t="s">
        <v>82</v>
      </c>
      <c r="K8546" s="58" t="str">
        <f t="shared" si="133"/>
        <v>выходные</v>
      </c>
      <c r="L8546">
        <v>20</v>
      </c>
    </row>
    <row r="8547" spans="1:12" x14ac:dyDescent="0.3">
      <c r="A8547">
        <v>28865</v>
      </c>
      <c r="B8547" s="2">
        <v>44312.837970873785</v>
      </c>
      <c r="C8547">
        <v>100172</v>
      </c>
      <c r="D8547">
        <v>209122</v>
      </c>
      <c r="I8547" s="59">
        <v>52831</v>
      </c>
      <c r="J8547" s="57" t="s">
        <v>83</v>
      </c>
      <c r="K8547" s="58" t="str">
        <f t="shared" si="133"/>
        <v>будни</v>
      </c>
      <c r="L8547">
        <v>20</v>
      </c>
    </row>
    <row r="8548" spans="1:12" x14ac:dyDescent="0.3">
      <c r="A8548">
        <v>28866</v>
      </c>
      <c r="B8548" s="2">
        <v>44312.837970873785</v>
      </c>
      <c r="C8548">
        <v>256051</v>
      </c>
      <c r="D8548">
        <v>230507</v>
      </c>
      <c r="I8548" s="59">
        <v>52832</v>
      </c>
      <c r="J8548" s="57" t="s">
        <v>84</v>
      </c>
      <c r="K8548" s="58" t="str">
        <f t="shared" si="133"/>
        <v>будни</v>
      </c>
      <c r="L8548">
        <v>20</v>
      </c>
    </row>
    <row r="8549" spans="1:12" x14ac:dyDescent="0.3">
      <c r="A8549">
        <v>28871</v>
      </c>
      <c r="B8549" s="2">
        <v>44312.838779935279</v>
      </c>
      <c r="C8549">
        <v>308513</v>
      </c>
      <c r="D8549">
        <v>36375</v>
      </c>
      <c r="I8549" s="59">
        <v>52833</v>
      </c>
      <c r="J8549" s="57" t="s">
        <v>79</v>
      </c>
      <c r="K8549" s="58" t="str">
        <f t="shared" si="133"/>
        <v>будни</v>
      </c>
      <c r="L8549">
        <v>20</v>
      </c>
    </row>
    <row r="8550" spans="1:12" x14ac:dyDescent="0.3">
      <c r="A8550">
        <v>28873</v>
      </c>
      <c r="B8550" s="2">
        <v>44312.839588996765</v>
      </c>
      <c r="C8550">
        <v>238384</v>
      </c>
      <c r="D8550">
        <v>242428</v>
      </c>
      <c r="I8550" s="59">
        <v>52834</v>
      </c>
      <c r="J8550" s="57" t="s">
        <v>80</v>
      </c>
      <c r="K8550" s="58" t="str">
        <f t="shared" si="133"/>
        <v>будни</v>
      </c>
      <c r="L8550">
        <v>20</v>
      </c>
    </row>
    <row r="8551" spans="1:12" x14ac:dyDescent="0.3">
      <c r="A8551">
        <v>28874</v>
      </c>
      <c r="B8551" s="2">
        <v>44312.840398058252</v>
      </c>
      <c r="C8551">
        <v>22085</v>
      </c>
      <c r="D8551">
        <v>43842</v>
      </c>
      <c r="I8551" s="59">
        <v>52835</v>
      </c>
      <c r="J8551" s="57" t="s">
        <v>81</v>
      </c>
      <c r="K8551" s="58" t="str">
        <f t="shared" si="133"/>
        <v>будни</v>
      </c>
      <c r="L8551">
        <v>20</v>
      </c>
    </row>
    <row r="8552" spans="1:12" x14ac:dyDescent="0.3">
      <c r="A8552">
        <v>28875</v>
      </c>
      <c r="B8552" s="2">
        <v>44312.840398058252</v>
      </c>
      <c r="C8552">
        <v>162975</v>
      </c>
      <c r="D8552">
        <v>182191</v>
      </c>
      <c r="I8552" s="59">
        <v>52836</v>
      </c>
      <c r="J8552" s="57" t="s">
        <v>78</v>
      </c>
      <c r="K8552" s="58" t="str">
        <f t="shared" si="133"/>
        <v>выходные</v>
      </c>
      <c r="L8552">
        <v>20</v>
      </c>
    </row>
    <row r="8553" spans="1:12" x14ac:dyDescent="0.3">
      <c r="A8553">
        <v>28877</v>
      </c>
      <c r="B8553" s="2">
        <v>44312.843634304212</v>
      </c>
      <c r="C8553">
        <v>268292</v>
      </c>
      <c r="D8553">
        <v>411922</v>
      </c>
      <c r="I8553" s="59">
        <v>52837</v>
      </c>
      <c r="J8553" s="57" t="s">
        <v>82</v>
      </c>
      <c r="K8553" s="58" t="str">
        <f t="shared" si="133"/>
        <v>выходные</v>
      </c>
      <c r="L8553">
        <v>20</v>
      </c>
    </row>
    <row r="8554" spans="1:12" x14ac:dyDescent="0.3">
      <c r="A8554">
        <v>28882</v>
      </c>
      <c r="B8554" s="2">
        <v>44312.845252427185</v>
      </c>
      <c r="C8554">
        <v>176807</v>
      </c>
      <c r="D8554">
        <v>365015</v>
      </c>
      <c r="I8554" s="59">
        <v>52838</v>
      </c>
      <c r="J8554" s="57" t="s">
        <v>83</v>
      </c>
      <c r="K8554" s="58" t="str">
        <f t="shared" si="133"/>
        <v>будни</v>
      </c>
      <c r="L8554">
        <v>20</v>
      </c>
    </row>
    <row r="8555" spans="1:12" x14ac:dyDescent="0.3">
      <c r="A8555">
        <v>28887</v>
      </c>
      <c r="B8555" s="2">
        <v>44312.846870550165</v>
      </c>
      <c r="C8555">
        <v>310148</v>
      </c>
      <c r="D8555">
        <v>158978</v>
      </c>
      <c r="I8555" s="59">
        <v>52839</v>
      </c>
      <c r="J8555" s="57" t="s">
        <v>84</v>
      </c>
      <c r="K8555" s="58" t="str">
        <f t="shared" si="133"/>
        <v>будни</v>
      </c>
      <c r="L8555">
        <v>20</v>
      </c>
    </row>
    <row r="8556" spans="1:12" x14ac:dyDescent="0.3">
      <c r="A8556">
        <v>28890</v>
      </c>
      <c r="B8556" s="2">
        <v>44312.848488673138</v>
      </c>
      <c r="C8556">
        <v>91111</v>
      </c>
      <c r="D8556">
        <v>333426</v>
      </c>
      <c r="I8556" s="59">
        <v>52840</v>
      </c>
      <c r="J8556" s="57" t="s">
        <v>79</v>
      </c>
      <c r="K8556" s="58" t="str">
        <f t="shared" si="133"/>
        <v>будни</v>
      </c>
      <c r="L8556">
        <v>20</v>
      </c>
    </row>
    <row r="8557" spans="1:12" x14ac:dyDescent="0.3">
      <c r="A8557">
        <v>28892</v>
      </c>
      <c r="B8557" s="2">
        <v>44312.849702265376</v>
      </c>
      <c r="C8557">
        <v>142879</v>
      </c>
      <c r="D8557">
        <v>419184</v>
      </c>
      <c r="I8557" s="59">
        <v>52841</v>
      </c>
      <c r="J8557" s="57" t="s">
        <v>80</v>
      </c>
      <c r="K8557" s="58" t="str">
        <f t="shared" si="133"/>
        <v>будни</v>
      </c>
      <c r="L8557">
        <v>20</v>
      </c>
    </row>
    <row r="8558" spans="1:12" x14ac:dyDescent="0.3">
      <c r="A8558">
        <v>28897</v>
      </c>
      <c r="B8558" s="2">
        <v>44312.849702265376</v>
      </c>
      <c r="C8558">
        <v>321774</v>
      </c>
      <c r="D8558">
        <v>439981</v>
      </c>
      <c r="I8558" s="59">
        <v>52842</v>
      </c>
      <c r="J8558" s="57" t="s">
        <v>81</v>
      </c>
      <c r="K8558" s="58" t="str">
        <f t="shared" si="133"/>
        <v>будни</v>
      </c>
      <c r="L8558">
        <v>20</v>
      </c>
    </row>
    <row r="8559" spans="1:12" x14ac:dyDescent="0.3">
      <c r="A8559">
        <v>28899</v>
      </c>
      <c r="B8559" s="2">
        <v>44312.850106796119</v>
      </c>
      <c r="C8559">
        <v>130562</v>
      </c>
      <c r="D8559">
        <v>189009</v>
      </c>
      <c r="I8559" s="59">
        <v>52843</v>
      </c>
      <c r="J8559" s="57" t="s">
        <v>78</v>
      </c>
      <c r="K8559" s="58" t="str">
        <f t="shared" si="133"/>
        <v>выходные</v>
      </c>
      <c r="L8559">
        <v>20</v>
      </c>
    </row>
    <row r="8560" spans="1:12" x14ac:dyDescent="0.3">
      <c r="A8560">
        <v>28902</v>
      </c>
      <c r="B8560" s="2">
        <v>44312.850915857605</v>
      </c>
      <c r="C8560">
        <v>279041</v>
      </c>
      <c r="D8560">
        <v>250679</v>
      </c>
      <c r="I8560" s="59">
        <v>52844</v>
      </c>
      <c r="J8560" s="57" t="s">
        <v>82</v>
      </c>
      <c r="K8560" s="58" t="str">
        <f t="shared" si="133"/>
        <v>выходные</v>
      </c>
      <c r="L8560">
        <v>20</v>
      </c>
    </row>
    <row r="8561" spans="1:12" x14ac:dyDescent="0.3">
      <c r="A8561">
        <v>28903</v>
      </c>
      <c r="B8561" s="2">
        <v>44312.853343042072</v>
      </c>
      <c r="C8561">
        <v>329865</v>
      </c>
      <c r="D8561">
        <v>472712</v>
      </c>
      <c r="I8561" s="59">
        <v>52845</v>
      </c>
      <c r="J8561" s="57" t="s">
        <v>83</v>
      </c>
      <c r="K8561" s="58" t="str">
        <f t="shared" si="133"/>
        <v>будни</v>
      </c>
      <c r="L8561">
        <v>20</v>
      </c>
    </row>
    <row r="8562" spans="1:12" x14ac:dyDescent="0.3">
      <c r="A8562">
        <v>28908</v>
      </c>
      <c r="B8562" s="2">
        <v>44312.854556634302</v>
      </c>
      <c r="C8562">
        <v>1313</v>
      </c>
      <c r="D8562">
        <v>347393</v>
      </c>
      <c r="I8562" s="59">
        <v>52846</v>
      </c>
      <c r="J8562" s="57" t="s">
        <v>84</v>
      </c>
      <c r="K8562" s="58" t="str">
        <f t="shared" si="133"/>
        <v>будни</v>
      </c>
      <c r="L8562">
        <v>20</v>
      </c>
    </row>
    <row r="8563" spans="1:12" x14ac:dyDescent="0.3">
      <c r="A8563">
        <v>28913</v>
      </c>
      <c r="B8563" s="2">
        <v>44312.854961165052</v>
      </c>
      <c r="C8563">
        <v>68338</v>
      </c>
      <c r="D8563">
        <v>190995</v>
      </c>
      <c r="I8563" s="59">
        <v>52847</v>
      </c>
      <c r="J8563" s="57" t="s">
        <v>79</v>
      </c>
      <c r="K8563" s="58" t="str">
        <f t="shared" si="133"/>
        <v>будни</v>
      </c>
      <c r="L8563">
        <v>20</v>
      </c>
    </row>
    <row r="8564" spans="1:12" x14ac:dyDescent="0.3">
      <c r="A8564">
        <v>28914</v>
      </c>
      <c r="B8564" s="2">
        <v>44312.856983818769</v>
      </c>
      <c r="C8564">
        <v>80513</v>
      </c>
      <c r="D8564">
        <v>88863</v>
      </c>
      <c r="I8564" s="59">
        <v>52848</v>
      </c>
      <c r="J8564" s="57" t="s">
        <v>80</v>
      </c>
      <c r="K8564" s="58" t="str">
        <f t="shared" si="133"/>
        <v>будни</v>
      </c>
      <c r="L8564">
        <v>20</v>
      </c>
    </row>
    <row r="8565" spans="1:12" x14ac:dyDescent="0.3">
      <c r="A8565">
        <v>28917</v>
      </c>
      <c r="B8565" s="2">
        <v>44312.856983818769</v>
      </c>
      <c r="C8565">
        <v>208099</v>
      </c>
      <c r="D8565">
        <v>473327</v>
      </c>
      <c r="I8565" s="59">
        <v>52849</v>
      </c>
      <c r="J8565" s="57" t="s">
        <v>81</v>
      </c>
      <c r="K8565" s="58" t="str">
        <f t="shared" si="133"/>
        <v>будни</v>
      </c>
      <c r="L8565">
        <v>20</v>
      </c>
    </row>
    <row r="8566" spans="1:12" x14ac:dyDescent="0.3">
      <c r="A8566">
        <v>28922</v>
      </c>
      <c r="B8566" s="2">
        <v>44312.858601941742</v>
      </c>
      <c r="C8566">
        <v>51184</v>
      </c>
      <c r="D8566">
        <v>172251</v>
      </c>
      <c r="I8566" s="59">
        <v>52850</v>
      </c>
      <c r="J8566" s="57" t="s">
        <v>78</v>
      </c>
      <c r="K8566" s="58" t="str">
        <f t="shared" si="133"/>
        <v>выходные</v>
      </c>
      <c r="L8566">
        <v>20</v>
      </c>
    </row>
    <row r="8567" spans="1:12" x14ac:dyDescent="0.3">
      <c r="A8567">
        <v>28927</v>
      </c>
      <c r="B8567" s="2">
        <v>44312.858601941742</v>
      </c>
      <c r="C8567">
        <v>99936</v>
      </c>
      <c r="D8567">
        <v>158978</v>
      </c>
      <c r="I8567" s="59">
        <v>52851</v>
      </c>
      <c r="J8567" s="57" t="s">
        <v>82</v>
      </c>
      <c r="K8567" s="58" t="str">
        <f t="shared" si="133"/>
        <v>выходные</v>
      </c>
      <c r="L8567">
        <v>20</v>
      </c>
    </row>
    <row r="8568" spans="1:12" x14ac:dyDescent="0.3">
      <c r="A8568">
        <v>28929</v>
      </c>
      <c r="B8568" s="2">
        <v>44312.858601941742</v>
      </c>
      <c r="C8568">
        <v>266405</v>
      </c>
      <c r="D8568">
        <v>327633</v>
      </c>
      <c r="I8568" s="59">
        <v>52852</v>
      </c>
      <c r="J8568" s="57" t="s">
        <v>83</v>
      </c>
      <c r="K8568" s="58" t="str">
        <f t="shared" si="133"/>
        <v>будни</v>
      </c>
      <c r="L8568">
        <v>20</v>
      </c>
    </row>
    <row r="8569" spans="1:12" x14ac:dyDescent="0.3">
      <c r="A8569">
        <v>28931</v>
      </c>
      <c r="B8569" s="2">
        <v>44312.859411003235</v>
      </c>
      <c r="C8569">
        <v>124924</v>
      </c>
      <c r="D8569">
        <v>293468</v>
      </c>
      <c r="I8569" s="59">
        <v>52853</v>
      </c>
      <c r="J8569" s="57" t="s">
        <v>84</v>
      </c>
      <c r="K8569" s="58" t="str">
        <f t="shared" si="133"/>
        <v>будни</v>
      </c>
      <c r="L8569">
        <v>20</v>
      </c>
    </row>
    <row r="8570" spans="1:12" x14ac:dyDescent="0.3">
      <c r="A8570">
        <v>28936</v>
      </c>
      <c r="B8570" s="2">
        <v>44312.86</v>
      </c>
      <c r="C8570">
        <v>126465</v>
      </c>
      <c r="D8570">
        <v>408587</v>
      </c>
      <c r="I8570" s="59">
        <v>52854</v>
      </c>
      <c r="J8570" s="57" t="s">
        <v>79</v>
      </c>
      <c r="K8570" s="58" t="str">
        <f t="shared" si="133"/>
        <v>будни</v>
      </c>
      <c r="L8570">
        <v>20</v>
      </c>
    </row>
    <row r="8571" spans="1:12" x14ac:dyDescent="0.3">
      <c r="A8571">
        <v>28940</v>
      </c>
      <c r="B8571" s="2">
        <v>44312.861029126216</v>
      </c>
      <c r="C8571">
        <v>170255</v>
      </c>
      <c r="D8571">
        <v>182191</v>
      </c>
      <c r="I8571" s="59">
        <v>52855</v>
      </c>
      <c r="J8571" s="57" t="s">
        <v>80</v>
      </c>
      <c r="K8571" s="58" t="str">
        <f t="shared" si="133"/>
        <v>будни</v>
      </c>
      <c r="L8571">
        <v>20</v>
      </c>
    </row>
    <row r="8572" spans="1:12" x14ac:dyDescent="0.3">
      <c r="A8572">
        <v>28943</v>
      </c>
      <c r="B8572" s="2">
        <v>44312.863051779932</v>
      </c>
      <c r="C8572">
        <v>276399</v>
      </c>
      <c r="D8572">
        <v>290088</v>
      </c>
      <c r="I8572" s="59">
        <v>52856</v>
      </c>
      <c r="J8572" s="57" t="s">
        <v>81</v>
      </c>
      <c r="K8572" s="58" t="str">
        <f t="shared" si="133"/>
        <v>будни</v>
      </c>
      <c r="L8572">
        <v>20</v>
      </c>
    </row>
    <row r="8573" spans="1:12" x14ac:dyDescent="0.3">
      <c r="A8573">
        <v>28946</v>
      </c>
      <c r="B8573" s="2">
        <v>44312.863051779939</v>
      </c>
      <c r="C8573">
        <v>332422</v>
      </c>
      <c r="D8573">
        <v>463334</v>
      </c>
      <c r="I8573" s="59">
        <v>52857</v>
      </c>
      <c r="J8573" s="57" t="s">
        <v>78</v>
      </c>
      <c r="K8573" s="58" t="str">
        <f t="shared" si="133"/>
        <v>выходные</v>
      </c>
      <c r="L8573">
        <v>20</v>
      </c>
    </row>
    <row r="8574" spans="1:12" x14ac:dyDescent="0.3">
      <c r="A8574">
        <v>28949</v>
      </c>
      <c r="B8574" s="2">
        <v>44312.866288025893</v>
      </c>
      <c r="C8574">
        <v>193875</v>
      </c>
      <c r="D8574">
        <v>308537</v>
      </c>
      <c r="I8574" s="59">
        <v>52858</v>
      </c>
      <c r="J8574" s="57" t="s">
        <v>82</v>
      </c>
      <c r="K8574" s="58" t="str">
        <f t="shared" si="133"/>
        <v>выходные</v>
      </c>
      <c r="L8574">
        <v>20</v>
      </c>
    </row>
    <row r="8575" spans="1:12" x14ac:dyDescent="0.3">
      <c r="A8575">
        <v>28950</v>
      </c>
      <c r="B8575" s="2">
        <v>44312.867501618122</v>
      </c>
      <c r="C8575">
        <v>106453</v>
      </c>
      <c r="D8575">
        <v>309079</v>
      </c>
      <c r="I8575" s="59">
        <v>52859</v>
      </c>
      <c r="J8575" s="57" t="s">
        <v>83</v>
      </c>
      <c r="K8575" s="58" t="str">
        <f t="shared" si="133"/>
        <v>будни</v>
      </c>
      <c r="L8575">
        <v>20</v>
      </c>
    </row>
    <row r="8576" spans="1:12" x14ac:dyDescent="0.3">
      <c r="A8576">
        <v>28953</v>
      </c>
      <c r="B8576" s="2">
        <v>44312.868715210359</v>
      </c>
      <c r="C8576">
        <v>171685</v>
      </c>
      <c r="D8576">
        <v>158978</v>
      </c>
      <c r="I8576" s="59">
        <v>52860</v>
      </c>
      <c r="J8576" s="57" t="s">
        <v>84</v>
      </c>
      <c r="K8576" s="58" t="str">
        <f t="shared" si="133"/>
        <v>будни</v>
      </c>
      <c r="L8576">
        <v>20</v>
      </c>
    </row>
    <row r="8577" spans="1:12" x14ac:dyDescent="0.3">
      <c r="A8577">
        <v>28958</v>
      </c>
      <c r="B8577" s="2">
        <v>44312.869524271846</v>
      </c>
      <c r="C8577">
        <v>343566</v>
      </c>
      <c r="D8577">
        <v>282275</v>
      </c>
      <c r="I8577" s="59">
        <v>52861</v>
      </c>
      <c r="J8577" s="57" t="s">
        <v>79</v>
      </c>
      <c r="K8577" s="58" t="str">
        <f t="shared" si="133"/>
        <v>будни</v>
      </c>
      <c r="L8577">
        <v>20</v>
      </c>
    </row>
    <row r="8578" spans="1:12" x14ac:dyDescent="0.3">
      <c r="A8578">
        <v>28959</v>
      </c>
      <c r="B8578" s="2">
        <v>44312.869928802589</v>
      </c>
      <c r="C8578">
        <v>241101</v>
      </c>
      <c r="D8578">
        <v>463334</v>
      </c>
      <c r="I8578" s="59">
        <v>52862</v>
      </c>
      <c r="J8578" s="57" t="s">
        <v>80</v>
      </c>
      <c r="K8578" s="58" t="str">
        <f t="shared" si="133"/>
        <v>будни</v>
      </c>
      <c r="L8578">
        <v>20</v>
      </c>
    </row>
    <row r="8579" spans="1:12" x14ac:dyDescent="0.3">
      <c r="A8579">
        <v>28960</v>
      </c>
      <c r="B8579" s="2">
        <v>44312.871142394826</v>
      </c>
      <c r="C8579">
        <v>65819</v>
      </c>
      <c r="D8579">
        <v>313862</v>
      </c>
      <c r="I8579" s="59">
        <v>52863</v>
      </c>
      <c r="J8579" s="57" t="s">
        <v>81</v>
      </c>
      <c r="K8579" s="58" t="str">
        <f t="shared" ref="K8579:K8642" si="134">IF(OR(J8579="суббота",J8579="воскресенье"),"выходные","будни")</f>
        <v>будни</v>
      </c>
      <c r="L8579">
        <v>20</v>
      </c>
    </row>
    <row r="8580" spans="1:12" x14ac:dyDescent="0.3">
      <c r="A8580">
        <v>28961</v>
      </c>
      <c r="B8580" s="2">
        <v>44312.871951456313</v>
      </c>
      <c r="C8580">
        <v>347049</v>
      </c>
      <c r="D8580">
        <v>472712</v>
      </c>
      <c r="I8580" s="59">
        <v>52864</v>
      </c>
      <c r="J8580" s="57" t="s">
        <v>78</v>
      </c>
      <c r="K8580" s="58" t="str">
        <f t="shared" si="134"/>
        <v>выходные</v>
      </c>
      <c r="L8580">
        <v>20</v>
      </c>
    </row>
    <row r="8581" spans="1:12" x14ac:dyDescent="0.3">
      <c r="A8581">
        <v>28962</v>
      </c>
      <c r="B8581" s="2">
        <v>44312.873974110029</v>
      </c>
      <c r="C8581">
        <v>131212</v>
      </c>
      <c r="D8581">
        <v>411922</v>
      </c>
      <c r="I8581" s="59">
        <v>52865</v>
      </c>
      <c r="J8581" s="57" t="s">
        <v>82</v>
      </c>
      <c r="K8581" s="58" t="str">
        <f t="shared" si="134"/>
        <v>выходные</v>
      </c>
      <c r="L8581">
        <v>20</v>
      </c>
    </row>
    <row r="8582" spans="1:12" x14ac:dyDescent="0.3">
      <c r="A8582">
        <v>28965</v>
      </c>
      <c r="B8582" s="2">
        <v>44312.875592233009</v>
      </c>
      <c r="C8582">
        <v>15310</v>
      </c>
      <c r="D8582">
        <v>250679</v>
      </c>
      <c r="I8582" s="59">
        <v>52866</v>
      </c>
      <c r="J8582" s="57" t="s">
        <v>83</v>
      </c>
      <c r="K8582" s="58" t="str">
        <f t="shared" si="134"/>
        <v>будни</v>
      </c>
      <c r="L8582">
        <v>21</v>
      </c>
    </row>
    <row r="8583" spans="1:12" x14ac:dyDescent="0.3">
      <c r="A8583">
        <v>28966</v>
      </c>
      <c r="B8583" s="2">
        <v>44312.876401294496</v>
      </c>
      <c r="C8583">
        <v>47195</v>
      </c>
      <c r="D8583">
        <v>437686</v>
      </c>
      <c r="I8583" s="59">
        <v>52867</v>
      </c>
      <c r="J8583" s="57" t="s">
        <v>84</v>
      </c>
      <c r="K8583" s="58" t="str">
        <f t="shared" si="134"/>
        <v>будни</v>
      </c>
      <c r="L8583">
        <v>21</v>
      </c>
    </row>
    <row r="8584" spans="1:12" x14ac:dyDescent="0.3">
      <c r="A8584">
        <v>28967</v>
      </c>
      <c r="B8584" s="2">
        <v>44312.876401294496</v>
      </c>
      <c r="C8584">
        <v>59027</v>
      </c>
      <c r="D8584">
        <v>250679</v>
      </c>
      <c r="I8584" s="59">
        <v>52868</v>
      </c>
      <c r="J8584" s="57" t="s">
        <v>79</v>
      </c>
      <c r="K8584" s="58" t="str">
        <f t="shared" si="134"/>
        <v>будни</v>
      </c>
      <c r="L8584">
        <v>21</v>
      </c>
    </row>
    <row r="8585" spans="1:12" x14ac:dyDescent="0.3">
      <c r="A8585">
        <v>28968</v>
      </c>
      <c r="B8585" s="2">
        <v>44312.876805825246</v>
      </c>
      <c r="C8585">
        <v>41676</v>
      </c>
      <c r="D8585">
        <v>312449</v>
      </c>
      <c r="I8585" s="59">
        <v>52869</v>
      </c>
      <c r="J8585" s="57" t="s">
        <v>80</v>
      </c>
      <c r="K8585" s="58" t="str">
        <f t="shared" si="134"/>
        <v>будни</v>
      </c>
      <c r="L8585">
        <v>21</v>
      </c>
    </row>
    <row r="8586" spans="1:12" x14ac:dyDescent="0.3">
      <c r="A8586">
        <v>28970</v>
      </c>
      <c r="B8586" s="2">
        <v>44312.876805825246</v>
      </c>
      <c r="C8586">
        <v>65199</v>
      </c>
      <c r="D8586">
        <v>244574</v>
      </c>
      <c r="I8586" s="59">
        <v>52870</v>
      </c>
      <c r="J8586" s="57" t="s">
        <v>81</v>
      </c>
      <c r="K8586" s="58" t="str">
        <f t="shared" si="134"/>
        <v>будни</v>
      </c>
      <c r="L8586">
        <v>21</v>
      </c>
    </row>
    <row r="8587" spans="1:12" x14ac:dyDescent="0.3">
      <c r="A8587">
        <v>28975</v>
      </c>
      <c r="B8587" s="2">
        <v>44312.877614886733</v>
      </c>
      <c r="C8587">
        <v>184648</v>
      </c>
      <c r="D8587">
        <v>250679</v>
      </c>
      <c r="I8587" s="59">
        <v>52871</v>
      </c>
      <c r="J8587" s="57" t="s">
        <v>78</v>
      </c>
      <c r="K8587" s="58" t="str">
        <f t="shared" si="134"/>
        <v>выходные</v>
      </c>
      <c r="L8587">
        <v>21</v>
      </c>
    </row>
    <row r="8588" spans="1:12" x14ac:dyDescent="0.3">
      <c r="A8588">
        <v>28979</v>
      </c>
      <c r="B8588" s="2">
        <v>44312.877614886733</v>
      </c>
      <c r="C8588">
        <v>241275</v>
      </c>
      <c r="D8588">
        <v>230507</v>
      </c>
      <c r="I8588" s="59">
        <v>52872</v>
      </c>
      <c r="J8588" s="57" t="s">
        <v>82</v>
      </c>
      <c r="K8588" s="58" t="str">
        <f t="shared" si="134"/>
        <v>выходные</v>
      </c>
      <c r="L8588">
        <v>21</v>
      </c>
    </row>
    <row r="8589" spans="1:12" x14ac:dyDescent="0.3">
      <c r="A8589">
        <v>28982</v>
      </c>
      <c r="B8589" s="2">
        <v>44312.878333333334</v>
      </c>
      <c r="C8589">
        <v>250119</v>
      </c>
      <c r="D8589">
        <v>387595</v>
      </c>
      <c r="I8589" s="59">
        <v>52873</v>
      </c>
      <c r="J8589" s="57" t="s">
        <v>83</v>
      </c>
      <c r="K8589" s="58" t="str">
        <f t="shared" si="134"/>
        <v>будни</v>
      </c>
      <c r="L8589">
        <v>21</v>
      </c>
    </row>
    <row r="8590" spans="1:12" x14ac:dyDescent="0.3">
      <c r="A8590">
        <v>28984</v>
      </c>
      <c r="B8590" s="2">
        <v>44312.878828478963</v>
      </c>
      <c r="C8590">
        <v>139515</v>
      </c>
      <c r="D8590">
        <v>182191</v>
      </c>
      <c r="I8590" s="59">
        <v>52874</v>
      </c>
      <c r="J8590" s="57" t="s">
        <v>84</v>
      </c>
      <c r="K8590" s="58" t="str">
        <f t="shared" si="134"/>
        <v>будни</v>
      </c>
      <c r="L8590">
        <v>21</v>
      </c>
    </row>
    <row r="8591" spans="1:12" x14ac:dyDescent="0.3">
      <c r="A8591">
        <v>28989</v>
      </c>
      <c r="B8591" s="2">
        <v>44312.879233009713</v>
      </c>
      <c r="C8591">
        <v>196054</v>
      </c>
      <c r="D8591">
        <v>467908</v>
      </c>
      <c r="I8591" s="59">
        <v>52875</v>
      </c>
      <c r="J8591" s="57" t="s">
        <v>79</v>
      </c>
      <c r="K8591" s="58" t="str">
        <f t="shared" si="134"/>
        <v>будни</v>
      </c>
      <c r="L8591">
        <v>21</v>
      </c>
    </row>
    <row r="8592" spans="1:12" x14ac:dyDescent="0.3">
      <c r="A8592">
        <v>28992</v>
      </c>
      <c r="B8592" s="2">
        <v>44312.879233009713</v>
      </c>
      <c r="C8592">
        <v>198962</v>
      </c>
      <c r="D8592">
        <v>398027</v>
      </c>
      <c r="I8592" s="59">
        <v>52876</v>
      </c>
      <c r="J8592" s="57" t="s">
        <v>80</v>
      </c>
      <c r="K8592" s="58" t="str">
        <f t="shared" si="134"/>
        <v>будни</v>
      </c>
      <c r="L8592">
        <v>21</v>
      </c>
    </row>
    <row r="8593" spans="1:12" x14ac:dyDescent="0.3">
      <c r="A8593">
        <v>28993</v>
      </c>
      <c r="B8593" s="2">
        <v>44312.879233009713</v>
      </c>
      <c r="C8593">
        <v>223366</v>
      </c>
      <c r="D8593">
        <v>250679</v>
      </c>
      <c r="I8593" s="59">
        <v>52877</v>
      </c>
      <c r="J8593" s="57" t="s">
        <v>81</v>
      </c>
      <c r="K8593" s="58" t="str">
        <f t="shared" si="134"/>
        <v>будни</v>
      </c>
      <c r="L8593">
        <v>21</v>
      </c>
    </row>
    <row r="8594" spans="1:12" x14ac:dyDescent="0.3">
      <c r="A8594">
        <v>28994</v>
      </c>
      <c r="B8594" s="2">
        <v>44312.879233009713</v>
      </c>
      <c r="C8594">
        <v>257885</v>
      </c>
      <c r="D8594">
        <v>309255</v>
      </c>
      <c r="I8594" s="59">
        <v>52878</v>
      </c>
      <c r="J8594" s="57" t="s">
        <v>78</v>
      </c>
      <c r="K8594" s="58" t="str">
        <f t="shared" si="134"/>
        <v>выходные</v>
      </c>
      <c r="L8594">
        <v>21</v>
      </c>
    </row>
    <row r="8595" spans="1:12" x14ac:dyDescent="0.3">
      <c r="A8595">
        <v>28996</v>
      </c>
      <c r="B8595" s="2">
        <v>44312.879233009713</v>
      </c>
      <c r="C8595">
        <v>341606</v>
      </c>
      <c r="D8595">
        <v>254768</v>
      </c>
      <c r="I8595" s="59">
        <v>52879</v>
      </c>
      <c r="J8595" s="57" t="s">
        <v>82</v>
      </c>
      <c r="K8595" s="58" t="str">
        <f t="shared" si="134"/>
        <v>выходные</v>
      </c>
      <c r="L8595">
        <v>21</v>
      </c>
    </row>
    <row r="8596" spans="1:12" x14ac:dyDescent="0.3">
      <c r="A8596">
        <v>29000</v>
      </c>
      <c r="B8596" s="2">
        <v>44312.880851132686</v>
      </c>
      <c r="C8596">
        <v>78211</v>
      </c>
      <c r="D8596">
        <v>180863</v>
      </c>
      <c r="I8596" s="59">
        <v>52880</v>
      </c>
      <c r="J8596" s="57" t="s">
        <v>83</v>
      </c>
      <c r="K8596" s="58" t="str">
        <f t="shared" si="134"/>
        <v>будни</v>
      </c>
      <c r="L8596">
        <v>21</v>
      </c>
    </row>
    <row r="8597" spans="1:12" x14ac:dyDescent="0.3">
      <c r="A8597">
        <v>29002</v>
      </c>
      <c r="B8597" s="2">
        <v>44312.881333333338</v>
      </c>
      <c r="C8597">
        <v>80677</v>
      </c>
      <c r="D8597">
        <v>402346</v>
      </c>
      <c r="I8597" s="59">
        <v>52881</v>
      </c>
      <c r="J8597" s="57" t="s">
        <v>84</v>
      </c>
      <c r="K8597" s="58" t="str">
        <f t="shared" si="134"/>
        <v>будни</v>
      </c>
      <c r="L8597">
        <v>21</v>
      </c>
    </row>
    <row r="8598" spans="1:12" x14ac:dyDescent="0.3">
      <c r="A8598">
        <v>29006</v>
      </c>
      <c r="B8598" s="2">
        <v>44312.881666666661</v>
      </c>
      <c r="C8598">
        <v>212705</v>
      </c>
      <c r="D8598">
        <v>242428</v>
      </c>
      <c r="I8598" s="59">
        <v>52882</v>
      </c>
      <c r="J8598" s="57" t="s">
        <v>79</v>
      </c>
      <c r="K8598" s="58" t="str">
        <f t="shared" si="134"/>
        <v>будни</v>
      </c>
      <c r="L8598">
        <v>21</v>
      </c>
    </row>
    <row r="8599" spans="1:12" x14ac:dyDescent="0.3">
      <c r="A8599">
        <v>29009</v>
      </c>
      <c r="B8599" s="2">
        <v>44312.882469255666</v>
      </c>
      <c r="C8599">
        <v>263947</v>
      </c>
      <c r="D8599">
        <v>250679</v>
      </c>
      <c r="I8599" s="59">
        <v>52883</v>
      </c>
      <c r="J8599" s="57" t="s">
        <v>80</v>
      </c>
      <c r="K8599" s="58" t="str">
        <f t="shared" si="134"/>
        <v>будни</v>
      </c>
      <c r="L8599">
        <v>21</v>
      </c>
    </row>
    <row r="8600" spans="1:12" x14ac:dyDescent="0.3">
      <c r="A8600">
        <v>29011</v>
      </c>
      <c r="B8600" s="2">
        <v>44312.882873786402</v>
      </c>
      <c r="C8600">
        <v>144014</v>
      </c>
      <c r="D8600">
        <v>360778</v>
      </c>
      <c r="I8600" s="59">
        <v>52884</v>
      </c>
      <c r="J8600" s="57" t="s">
        <v>81</v>
      </c>
      <c r="K8600" s="58" t="str">
        <f t="shared" si="134"/>
        <v>будни</v>
      </c>
      <c r="L8600">
        <v>21</v>
      </c>
    </row>
    <row r="8601" spans="1:12" x14ac:dyDescent="0.3">
      <c r="A8601">
        <v>29013</v>
      </c>
      <c r="B8601" s="2">
        <v>44312.883682847896</v>
      </c>
      <c r="C8601">
        <v>226959</v>
      </c>
      <c r="D8601">
        <v>42705</v>
      </c>
      <c r="I8601" s="59">
        <v>52885</v>
      </c>
      <c r="J8601" s="57" t="s">
        <v>78</v>
      </c>
      <c r="K8601" s="58" t="str">
        <f t="shared" si="134"/>
        <v>выходные</v>
      </c>
      <c r="L8601">
        <v>21</v>
      </c>
    </row>
    <row r="8602" spans="1:12" x14ac:dyDescent="0.3">
      <c r="A8602">
        <v>29016</v>
      </c>
      <c r="B8602" s="2">
        <v>44312.884087378647</v>
      </c>
      <c r="C8602">
        <v>177971</v>
      </c>
      <c r="D8602">
        <v>204394</v>
      </c>
      <c r="I8602" s="59">
        <v>52886</v>
      </c>
      <c r="J8602" s="57" t="s">
        <v>82</v>
      </c>
      <c r="K8602" s="58" t="str">
        <f t="shared" si="134"/>
        <v>выходные</v>
      </c>
      <c r="L8602">
        <v>21</v>
      </c>
    </row>
    <row r="8603" spans="1:12" x14ac:dyDescent="0.3">
      <c r="A8603">
        <v>29021</v>
      </c>
      <c r="B8603" s="2">
        <v>44312.884491909383</v>
      </c>
      <c r="C8603">
        <v>64708</v>
      </c>
      <c r="D8603">
        <v>230507</v>
      </c>
      <c r="I8603" s="59">
        <v>52887</v>
      </c>
      <c r="J8603" s="57" t="s">
        <v>83</v>
      </c>
      <c r="K8603" s="58" t="str">
        <f t="shared" si="134"/>
        <v>будни</v>
      </c>
      <c r="L8603">
        <v>21</v>
      </c>
    </row>
    <row r="8604" spans="1:12" x14ac:dyDescent="0.3">
      <c r="A8604">
        <v>29025</v>
      </c>
      <c r="B8604" s="2">
        <v>44312.88570550162</v>
      </c>
      <c r="C8604">
        <v>55581</v>
      </c>
      <c r="D8604">
        <v>394154</v>
      </c>
      <c r="I8604" s="59">
        <v>52888</v>
      </c>
      <c r="J8604" s="57" t="s">
        <v>84</v>
      </c>
      <c r="K8604" s="58" t="str">
        <f t="shared" si="134"/>
        <v>будни</v>
      </c>
      <c r="L8604">
        <v>21</v>
      </c>
    </row>
    <row r="8605" spans="1:12" x14ac:dyDescent="0.3">
      <c r="A8605">
        <v>29029</v>
      </c>
      <c r="B8605" s="2">
        <v>44312.887728155336</v>
      </c>
      <c r="C8605">
        <v>128715</v>
      </c>
      <c r="D8605">
        <v>311670</v>
      </c>
      <c r="I8605" s="59">
        <v>52889</v>
      </c>
      <c r="J8605" s="57" t="s">
        <v>79</v>
      </c>
      <c r="K8605" s="58" t="str">
        <f t="shared" si="134"/>
        <v>будни</v>
      </c>
      <c r="L8605">
        <v>21</v>
      </c>
    </row>
    <row r="8606" spans="1:12" x14ac:dyDescent="0.3">
      <c r="A8606">
        <v>29033</v>
      </c>
      <c r="B8606" s="2">
        <v>44312.887728155336</v>
      </c>
      <c r="C8606">
        <v>190715</v>
      </c>
      <c r="D8606">
        <v>250679</v>
      </c>
      <c r="I8606" s="59">
        <v>52890</v>
      </c>
      <c r="J8606" s="57" t="s">
        <v>80</v>
      </c>
      <c r="K8606" s="58" t="str">
        <f t="shared" si="134"/>
        <v>будни</v>
      </c>
      <c r="L8606">
        <v>21</v>
      </c>
    </row>
    <row r="8607" spans="1:12" x14ac:dyDescent="0.3">
      <c r="A8607">
        <v>29034</v>
      </c>
      <c r="B8607" s="2">
        <v>44312.888132686086</v>
      </c>
      <c r="C8607">
        <v>301898</v>
      </c>
      <c r="D8607">
        <v>451831</v>
      </c>
      <c r="I8607" s="59">
        <v>52891</v>
      </c>
      <c r="J8607" s="57" t="s">
        <v>81</v>
      </c>
      <c r="K8607" s="58" t="str">
        <f t="shared" si="134"/>
        <v>будни</v>
      </c>
      <c r="L8607">
        <v>21</v>
      </c>
    </row>
    <row r="8608" spans="1:12" x14ac:dyDescent="0.3">
      <c r="A8608">
        <v>29037</v>
      </c>
      <c r="B8608" s="2">
        <v>44312.888941747573</v>
      </c>
      <c r="C8608">
        <v>290491</v>
      </c>
      <c r="D8608">
        <v>327968</v>
      </c>
      <c r="I8608" s="59">
        <v>52892</v>
      </c>
      <c r="J8608" s="57" t="s">
        <v>78</v>
      </c>
      <c r="K8608" s="58" t="str">
        <f t="shared" si="134"/>
        <v>выходные</v>
      </c>
      <c r="L8608">
        <v>21</v>
      </c>
    </row>
    <row r="8609" spans="1:12" x14ac:dyDescent="0.3">
      <c r="A8609">
        <v>29041</v>
      </c>
      <c r="B8609" s="2">
        <v>44312.889000000003</v>
      </c>
      <c r="C8609">
        <v>96130</v>
      </c>
      <c r="D8609">
        <v>218037</v>
      </c>
      <c r="I8609" s="59">
        <v>52893</v>
      </c>
      <c r="J8609" s="57" t="s">
        <v>82</v>
      </c>
      <c r="K8609" s="58" t="str">
        <f t="shared" si="134"/>
        <v>выходные</v>
      </c>
      <c r="L8609">
        <v>21</v>
      </c>
    </row>
    <row r="8610" spans="1:12" x14ac:dyDescent="0.3">
      <c r="A8610">
        <v>29042</v>
      </c>
      <c r="B8610" s="2">
        <v>44312.889346278316</v>
      </c>
      <c r="C8610">
        <v>250802</v>
      </c>
      <c r="D8610">
        <v>103966</v>
      </c>
      <c r="I8610" s="59">
        <v>52894</v>
      </c>
      <c r="J8610" s="57" t="s">
        <v>83</v>
      </c>
      <c r="K8610" s="58" t="str">
        <f t="shared" si="134"/>
        <v>будни</v>
      </c>
      <c r="L8610">
        <v>21</v>
      </c>
    </row>
    <row r="8611" spans="1:12" x14ac:dyDescent="0.3">
      <c r="A8611">
        <v>29047</v>
      </c>
      <c r="B8611" s="2">
        <v>44312.890155339803</v>
      </c>
      <c r="C8611">
        <v>86984</v>
      </c>
      <c r="D8611">
        <v>346056</v>
      </c>
      <c r="I8611" s="59">
        <v>52895</v>
      </c>
      <c r="J8611" s="57" t="s">
        <v>84</v>
      </c>
      <c r="K8611" s="58" t="str">
        <f t="shared" si="134"/>
        <v>будни</v>
      </c>
      <c r="L8611">
        <v>21</v>
      </c>
    </row>
    <row r="8612" spans="1:12" x14ac:dyDescent="0.3">
      <c r="A8612">
        <v>29049</v>
      </c>
      <c r="B8612" s="2">
        <v>44312.890559870553</v>
      </c>
      <c r="C8612">
        <v>171367</v>
      </c>
      <c r="D8612">
        <v>179296</v>
      </c>
      <c r="I8612" s="59">
        <v>52896</v>
      </c>
      <c r="J8612" s="57" t="s">
        <v>79</v>
      </c>
      <c r="K8612" s="58" t="str">
        <f t="shared" si="134"/>
        <v>будни</v>
      </c>
      <c r="L8612">
        <v>21</v>
      </c>
    </row>
    <row r="8613" spans="1:12" x14ac:dyDescent="0.3">
      <c r="A8613">
        <v>29051</v>
      </c>
      <c r="B8613" s="2">
        <v>44312.89258252427</v>
      </c>
      <c r="C8613">
        <v>347466</v>
      </c>
      <c r="D8613">
        <v>374994</v>
      </c>
      <c r="I8613" s="59">
        <v>52897</v>
      </c>
      <c r="J8613" s="57" t="s">
        <v>80</v>
      </c>
      <c r="K8613" s="58" t="str">
        <f t="shared" si="134"/>
        <v>будни</v>
      </c>
      <c r="L8613">
        <v>21</v>
      </c>
    </row>
    <row r="8614" spans="1:12" x14ac:dyDescent="0.3">
      <c r="A8614">
        <v>29056</v>
      </c>
      <c r="B8614" s="2">
        <v>44312.895414239487</v>
      </c>
      <c r="C8614">
        <v>15226</v>
      </c>
      <c r="D8614">
        <v>182984</v>
      </c>
      <c r="I8614" s="59">
        <v>52898</v>
      </c>
      <c r="J8614" s="57" t="s">
        <v>81</v>
      </c>
      <c r="K8614" s="58" t="str">
        <f t="shared" si="134"/>
        <v>будни</v>
      </c>
      <c r="L8614">
        <v>21</v>
      </c>
    </row>
    <row r="8615" spans="1:12" x14ac:dyDescent="0.3">
      <c r="A8615">
        <v>29057</v>
      </c>
      <c r="B8615" s="2">
        <v>44312.896223300973</v>
      </c>
      <c r="C8615">
        <v>134434</v>
      </c>
      <c r="D8615">
        <v>23892</v>
      </c>
      <c r="I8615" s="59">
        <v>52899</v>
      </c>
      <c r="J8615" s="57" t="s">
        <v>78</v>
      </c>
      <c r="K8615" s="58" t="str">
        <f t="shared" si="134"/>
        <v>выходные</v>
      </c>
      <c r="L8615">
        <v>21</v>
      </c>
    </row>
    <row r="8616" spans="1:12" x14ac:dyDescent="0.3">
      <c r="A8616">
        <v>29060</v>
      </c>
      <c r="B8616" s="2">
        <v>44312.89824595469</v>
      </c>
      <c r="C8616">
        <v>131988</v>
      </c>
      <c r="D8616">
        <v>158978</v>
      </c>
      <c r="I8616" s="59">
        <v>52900</v>
      </c>
      <c r="J8616" s="57" t="s">
        <v>82</v>
      </c>
      <c r="K8616" s="58" t="str">
        <f t="shared" si="134"/>
        <v>выходные</v>
      </c>
      <c r="L8616">
        <v>21</v>
      </c>
    </row>
    <row r="8617" spans="1:12" x14ac:dyDescent="0.3">
      <c r="A8617">
        <v>29061</v>
      </c>
      <c r="B8617" s="2">
        <v>44312.89824595469</v>
      </c>
      <c r="C8617">
        <v>295977</v>
      </c>
      <c r="D8617">
        <v>60239</v>
      </c>
      <c r="I8617" s="59">
        <v>52901</v>
      </c>
      <c r="J8617" s="57" t="s">
        <v>83</v>
      </c>
      <c r="K8617" s="58" t="str">
        <f t="shared" si="134"/>
        <v>будни</v>
      </c>
      <c r="L8617">
        <v>21</v>
      </c>
    </row>
    <row r="8618" spans="1:12" x14ac:dyDescent="0.3">
      <c r="A8618">
        <v>29062</v>
      </c>
      <c r="B8618" s="2">
        <v>44312.89865048544</v>
      </c>
      <c r="C8618">
        <v>124</v>
      </c>
      <c r="D8618">
        <v>158978</v>
      </c>
      <c r="I8618" s="59">
        <v>52902</v>
      </c>
      <c r="J8618" s="57" t="s">
        <v>84</v>
      </c>
      <c r="K8618" s="58" t="str">
        <f t="shared" si="134"/>
        <v>будни</v>
      </c>
      <c r="L8618">
        <v>21</v>
      </c>
    </row>
    <row r="8619" spans="1:12" x14ac:dyDescent="0.3">
      <c r="A8619">
        <v>29065</v>
      </c>
      <c r="B8619" s="2">
        <v>44312.89865048544</v>
      </c>
      <c r="C8619">
        <v>322947</v>
      </c>
      <c r="D8619">
        <v>191893</v>
      </c>
      <c r="I8619" s="59">
        <v>52903</v>
      </c>
      <c r="J8619" s="57" t="s">
        <v>79</v>
      </c>
      <c r="K8619" s="58" t="str">
        <f t="shared" si="134"/>
        <v>будни</v>
      </c>
      <c r="L8619">
        <v>21</v>
      </c>
    </row>
    <row r="8620" spans="1:12" x14ac:dyDescent="0.3">
      <c r="A8620">
        <v>29068</v>
      </c>
      <c r="B8620" s="2">
        <v>44312.899333333335</v>
      </c>
      <c r="C8620">
        <v>182408</v>
      </c>
      <c r="D8620">
        <v>73635</v>
      </c>
      <c r="I8620" s="59">
        <v>52904</v>
      </c>
      <c r="J8620" s="57" t="s">
        <v>80</v>
      </c>
      <c r="K8620" s="58" t="str">
        <f t="shared" si="134"/>
        <v>будни</v>
      </c>
      <c r="L8620">
        <v>21</v>
      </c>
    </row>
    <row r="8621" spans="1:12" x14ac:dyDescent="0.3">
      <c r="A8621">
        <v>29071</v>
      </c>
      <c r="B8621" s="2">
        <v>44312.900268608413</v>
      </c>
      <c r="C8621">
        <v>309914</v>
      </c>
      <c r="D8621">
        <v>60239</v>
      </c>
      <c r="I8621" s="59">
        <v>52905</v>
      </c>
      <c r="J8621" s="57" t="s">
        <v>81</v>
      </c>
      <c r="K8621" s="58" t="str">
        <f t="shared" si="134"/>
        <v>будни</v>
      </c>
      <c r="L8621">
        <v>21</v>
      </c>
    </row>
    <row r="8622" spans="1:12" x14ac:dyDescent="0.3">
      <c r="A8622">
        <v>29076</v>
      </c>
      <c r="B8622" s="2">
        <v>44312.90431391586</v>
      </c>
      <c r="C8622">
        <v>32275</v>
      </c>
      <c r="D8622">
        <v>258219</v>
      </c>
      <c r="I8622" s="59">
        <v>52906</v>
      </c>
      <c r="J8622" s="57" t="s">
        <v>78</v>
      </c>
      <c r="K8622" s="58" t="str">
        <f t="shared" si="134"/>
        <v>выходные</v>
      </c>
      <c r="L8622">
        <v>21</v>
      </c>
    </row>
    <row r="8623" spans="1:12" x14ac:dyDescent="0.3">
      <c r="A8623">
        <v>29077</v>
      </c>
      <c r="B8623" s="2">
        <v>44312.905122977347</v>
      </c>
      <c r="C8623">
        <v>153990</v>
      </c>
      <c r="D8623">
        <v>118549</v>
      </c>
      <c r="I8623" s="59">
        <v>52907</v>
      </c>
      <c r="J8623" s="57" t="s">
        <v>82</v>
      </c>
      <c r="K8623" s="58" t="str">
        <f t="shared" si="134"/>
        <v>выходные</v>
      </c>
      <c r="L8623">
        <v>21</v>
      </c>
    </row>
    <row r="8624" spans="1:12" x14ac:dyDescent="0.3">
      <c r="A8624">
        <v>29081</v>
      </c>
      <c r="B8624" s="2">
        <v>44312.905122977347</v>
      </c>
      <c r="C8624">
        <v>241050</v>
      </c>
      <c r="D8624">
        <v>122902</v>
      </c>
      <c r="I8624" s="59">
        <v>52908</v>
      </c>
      <c r="J8624" s="57" t="s">
        <v>83</v>
      </c>
      <c r="K8624" s="58" t="str">
        <f t="shared" si="134"/>
        <v>будни</v>
      </c>
      <c r="L8624">
        <v>21</v>
      </c>
    </row>
    <row r="8625" spans="1:12" x14ac:dyDescent="0.3">
      <c r="A8625">
        <v>29083</v>
      </c>
      <c r="B8625" s="2">
        <v>44312.907954692557</v>
      </c>
      <c r="C8625">
        <v>326337</v>
      </c>
      <c r="D8625">
        <v>180863</v>
      </c>
      <c r="I8625" s="59">
        <v>52909</v>
      </c>
      <c r="J8625" s="57" t="s">
        <v>84</v>
      </c>
      <c r="K8625" s="58" t="str">
        <f t="shared" si="134"/>
        <v>будни</v>
      </c>
      <c r="L8625">
        <v>21</v>
      </c>
    </row>
    <row r="8626" spans="1:12" x14ac:dyDescent="0.3">
      <c r="A8626">
        <v>29086</v>
      </c>
      <c r="B8626" s="2">
        <v>44312.913</v>
      </c>
      <c r="C8626">
        <v>81968</v>
      </c>
      <c r="D8626">
        <v>158978</v>
      </c>
      <c r="I8626" s="59">
        <v>52910</v>
      </c>
      <c r="J8626" s="57" t="s">
        <v>79</v>
      </c>
      <c r="K8626" s="58" t="str">
        <f t="shared" si="134"/>
        <v>будни</v>
      </c>
      <c r="L8626">
        <v>21</v>
      </c>
    </row>
    <row r="8627" spans="1:12" x14ac:dyDescent="0.3">
      <c r="A8627">
        <v>29088</v>
      </c>
      <c r="B8627" s="2">
        <v>44312.913213592234</v>
      </c>
      <c r="C8627">
        <v>45091</v>
      </c>
      <c r="D8627">
        <v>64074</v>
      </c>
      <c r="I8627" s="59">
        <v>52911</v>
      </c>
      <c r="J8627" s="57" t="s">
        <v>80</v>
      </c>
      <c r="K8627" s="58" t="str">
        <f t="shared" si="134"/>
        <v>будни</v>
      </c>
      <c r="L8627">
        <v>21</v>
      </c>
    </row>
    <row r="8628" spans="1:12" x14ac:dyDescent="0.3">
      <c r="A8628">
        <v>29090</v>
      </c>
      <c r="B8628" s="2">
        <v>44312.913999999997</v>
      </c>
      <c r="C8628">
        <v>254409</v>
      </c>
      <c r="D8628">
        <v>250679</v>
      </c>
      <c r="I8628" s="59">
        <v>52912</v>
      </c>
      <c r="J8628" s="57" t="s">
        <v>81</v>
      </c>
      <c r="K8628" s="58" t="str">
        <f t="shared" si="134"/>
        <v>будни</v>
      </c>
      <c r="L8628">
        <v>21</v>
      </c>
    </row>
    <row r="8629" spans="1:12" x14ac:dyDescent="0.3">
      <c r="A8629">
        <v>29093</v>
      </c>
      <c r="B8629" s="2">
        <v>44312.915000000001</v>
      </c>
      <c r="C8629">
        <v>186510</v>
      </c>
      <c r="D8629">
        <v>401945</v>
      </c>
      <c r="I8629" s="59">
        <v>52913</v>
      </c>
      <c r="J8629" s="57" t="s">
        <v>78</v>
      </c>
      <c r="K8629" s="58" t="str">
        <f t="shared" si="134"/>
        <v>выходные</v>
      </c>
      <c r="L8629">
        <v>21</v>
      </c>
    </row>
    <row r="8630" spans="1:12" x14ac:dyDescent="0.3">
      <c r="A8630">
        <v>29094</v>
      </c>
      <c r="B8630" s="2">
        <v>44312.91523624595</v>
      </c>
      <c r="C8630">
        <v>335034</v>
      </c>
      <c r="D8630">
        <v>477565</v>
      </c>
      <c r="I8630" s="59">
        <v>52914</v>
      </c>
      <c r="J8630" s="57" t="s">
        <v>82</v>
      </c>
      <c r="K8630" s="58" t="str">
        <f t="shared" si="134"/>
        <v>выходные</v>
      </c>
      <c r="L8630">
        <v>21</v>
      </c>
    </row>
    <row r="8631" spans="1:12" x14ac:dyDescent="0.3">
      <c r="A8631">
        <v>29098</v>
      </c>
      <c r="B8631" s="2">
        <v>44312.916449838187</v>
      </c>
      <c r="C8631">
        <v>66051</v>
      </c>
      <c r="D8631">
        <v>182984</v>
      </c>
      <c r="I8631" s="59">
        <v>52915</v>
      </c>
      <c r="J8631" s="57" t="s">
        <v>83</v>
      </c>
      <c r="K8631" s="58" t="str">
        <f t="shared" si="134"/>
        <v>будни</v>
      </c>
      <c r="L8631">
        <v>21</v>
      </c>
    </row>
    <row r="8632" spans="1:12" x14ac:dyDescent="0.3">
      <c r="A8632">
        <v>29101</v>
      </c>
      <c r="B8632" s="2">
        <v>44312.91685436893</v>
      </c>
      <c r="C8632">
        <v>69462</v>
      </c>
      <c r="D8632">
        <v>76405</v>
      </c>
      <c r="I8632" s="59">
        <v>52916</v>
      </c>
      <c r="J8632" s="57" t="s">
        <v>84</v>
      </c>
      <c r="K8632" s="58" t="str">
        <f t="shared" si="134"/>
        <v>будни</v>
      </c>
      <c r="L8632">
        <v>22</v>
      </c>
    </row>
    <row r="8633" spans="1:12" x14ac:dyDescent="0.3">
      <c r="A8633">
        <v>29104</v>
      </c>
      <c r="B8633" s="2">
        <v>44312.917258899673</v>
      </c>
      <c r="C8633">
        <v>158152</v>
      </c>
      <c r="D8633">
        <v>411922</v>
      </c>
      <c r="I8633" s="59">
        <v>52917</v>
      </c>
      <c r="J8633" s="57" t="s">
        <v>79</v>
      </c>
      <c r="K8633" s="58" t="str">
        <f t="shared" si="134"/>
        <v>будни</v>
      </c>
      <c r="L8633">
        <v>22</v>
      </c>
    </row>
    <row r="8634" spans="1:12" x14ac:dyDescent="0.3">
      <c r="A8634">
        <v>29106</v>
      </c>
      <c r="B8634" s="2">
        <v>44312.917999999998</v>
      </c>
      <c r="C8634">
        <v>313262</v>
      </c>
      <c r="D8634">
        <v>250679</v>
      </c>
      <c r="I8634" s="59">
        <v>52918</v>
      </c>
      <c r="J8634" s="57" t="s">
        <v>80</v>
      </c>
      <c r="K8634" s="58" t="str">
        <f t="shared" si="134"/>
        <v>будни</v>
      </c>
      <c r="L8634">
        <v>22</v>
      </c>
    </row>
    <row r="8635" spans="1:12" x14ac:dyDescent="0.3">
      <c r="A8635">
        <v>29109</v>
      </c>
      <c r="B8635" s="2">
        <v>44312.918067961167</v>
      </c>
      <c r="C8635">
        <v>236887</v>
      </c>
      <c r="D8635">
        <v>467908</v>
      </c>
      <c r="I8635" s="59">
        <v>52919</v>
      </c>
      <c r="J8635" s="57" t="s">
        <v>81</v>
      </c>
      <c r="K8635" s="58" t="str">
        <f t="shared" si="134"/>
        <v>будни</v>
      </c>
      <c r="L8635">
        <v>22</v>
      </c>
    </row>
    <row r="8636" spans="1:12" x14ac:dyDescent="0.3">
      <c r="A8636">
        <v>29112</v>
      </c>
      <c r="B8636" s="2">
        <v>44312.919281553397</v>
      </c>
      <c r="C8636">
        <v>63754</v>
      </c>
      <c r="D8636">
        <v>303258</v>
      </c>
      <c r="I8636" s="59">
        <v>52920</v>
      </c>
      <c r="J8636" s="57" t="s">
        <v>78</v>
      </c>
      <c r="K8636" s="58" t="str">
        <f t="shared" si="134"/>
        <v>выходные</v>
      </c>
      <c r="L8636">
        <v>22</v>
      </c>
    </row>
    <row r="8637" spans="1:12" x14ac:dyDescent="0.3">
      <c r="A8637">
        <v>29114</v>
      </c>
      <c r="B8637" s="2">
        <v>44312.92089967637</v>
      </c>
      <c r="C8637">
        <v>38678</v>
      </c>
      <c r="D8637">
        <v>227775</v>
      </c>
      <c r="I8637" s="59">
        <v>52921</v>
      </c>
      <c r="J8637" s="57" t="s">
        <v>82</v>
      </c>
      <c r="K8637" s="58" t="str">
        <f t="shared" si="134"/>
        <v>выходные</v>
      </c>
      <c r="L8637">
        <v>22</v>
      </c>
    </row>
    <row r="8638" spans="1:12" x14ac:dyDescent="0.3">
      <c r="A8638">
        <v>29116</v>
      </c>
      <c r="B8638" s="2">
        <v>44312.921304207121</v>
      </c>
      <c r="C8638">
        <v>322673</v>
      </c>
      <c r="D8638">
        <v>439981</v>
      </c>
      <c r="I8638" s="59">
        <v>52922</v>
      </c>
      <c r="J8638" s="57" t="s">
        <v>83</v>
      </c>
      <c r="K8638" s="58" t="str">
        <f t="shared" si="134"/>
        <v>будни</v>
      </c>
      <c r="L8638">
        <v>22</v>
      </c>
    </row>
    <row r="8639" spans="1:12" x14ac:dyDescent="0.3">
      <c r="A8639">
        <v>29117</v>
      </c>
      <c r="B8639" s="2">
        <v>44312.922922330101</v>
      </c>
      <c r="C8639">
        <v>83457</v>
      </c>
      <c r="D8639">
        <v>347008</v>
      </c>
      <c r="I8639" s="59">
        <v>52923</v>
      </c>
      <c r="J8639" s="57" t="s">
        <v>84</v>
      </c>
      <c r="K8639" s="58" t="str">
        <f t="shared" si="134"/>
        <v>будни</v>
      </c>
      <c r="L8639">
        <v>22</v>
      </c>
    </row>
    <row r="8640" spans="1:12" x14ac:dyDescent="0.3">
      <c r="A8640">
        <v>29122</v>
      </c>
      <c r="B8640" s="2">
        <v>44312.922922330101</v>
      </c>
      <c r="C8640">
        <v>201597</v>
      </c>
      <c r="D8640">
        <v>411922</v>
      </c>
      <c r="I8640" s="59">
        <v>52924</v>
      </c>
      <c r="J8640" s="57" t="s">
        <v>79</v>
      </c>
      <c r="K8640" s="58" t="str">
        <f t="shared" si="134"/>
        <v>будни</v>
      </c>
      <c r="L8640">
        <v>22</v>
      </c>
    </row>
    <row r="8641" spans="1:12" x14ac:dyDescent="0.3">
      <c r="A8641">
        <v>29123</v>
      </c>
      <c r="B8641" s="2">
        <v>44312.923326860837</v>
      </c>
      <c r="C8641">
        <v>218970</v>
      </c>
      <c r="D8641">
        <v>411922</v>
      </c>
      <c r="I8641" s="59">
        <v>52925</v>
      </c>
      <c r="J8641" s="57" t="s">
        <v>80</v>
      </c>
      <c r="K8641" s="58" t="str">
        <f t="shared" si="134"/>
        <v>будни</v>
      </c>
      <c r="L8641">
        <v>22</v>
      </c>
    </row>
    <row r="8642" spans="1:12" x14ac:dyDescent="0.3">
      <c r="A8642">
        <v>29127</v>
      </c>
      <c r="B8642" s="2">
        <v>44312.92534951456</v>
      </c>
      <c r="C8642">
        <v>247332</v>
      </c>
      <c r="D8642">
        <v>158978</v>
      </c>
      <c r="I8642" s="59">
        <v>52926</v>
      </c>
      <c r="J8642" s="57" t="s">
        <v>81</v>
      </c>
      <c r="K8642" s="58" t="str">
        <f t="shared" si="134"/>
        <v>будни</v>
      </c>
      <c r="L8642">
        <v>22</v>
      </c>
    </row>
    <row r="8643" spans="1:12" x14ac:dyDescent="0.3">
      <c r="A8643">
        <v>29131</v>
      </c>
      <c r="B8643" s="2">
        <v>44312.925349514568</v>
      </c>
      <c r="C8643">
        <v>69199</v>
      </c>
      <c r="D8643">
        <v>451624</v>
      </c>
      <c r="I8643" s="59">
        <v>52927</v>
      </c>
      <c r="J8643" s="57" t="s">
        <v>78</v>
      </c>
      <c r="K8643" s="58" t="str">
        <f t="shared" ref="K8643:K8706" si="135">IF(OR(J8643="суббота",J8643="воскресенье"),"выходные","будни")</f>
        <v>выходные</v>
      </c>
      <c r="L8643">
        <v>22</v>
      </c>
    </row>
    <row r="8644" spans="1:12" x14ac:dyDescent="0.3">
      <c r="A8644">
        <v>29135</v>
      </c>
      <c r="B8644" s="2">
        <v>44312.926158576054</v>
      </c>
      <c r="C8644">
        <v>238604</v>
      </c>
      <c r="D8644">
        <v>230507</v>
      </c>
      <c r="I8644" s="59">
        <v>52928</v>
      </c>
      <c r="J8644" s="57" t="s">
        <v>82</v>
      </c>
      <c r="K8644" s="58" t="str">
        <f t="shared" si="135"/>
        <v>выходные</v>
      </c>
      <c r="L8644">
        <v>22</v>
      </c>
    </row>
    <row r="8645" spans="1:12" x14ac:dyDescent="0.3">
      <c r="A8645">
        <v>29139</v>
      </c>
      <c r="B8645" s="2">
        <v>44312.92656310679</v>
      </c>
      <c r="C8645">
        <v>14914</v>
      </c>
      <c r="D8645">
        <v>68870</v>
      </c>
      <c r="I8645" s="59">
        <v>52929</v>
      </c>
      <c r="J8645" s="57" t="s">
        <v>83</v>
      </c>
      <c r="K8645" s="58" t="str">
        <f t="shared" si="135"/>
        <v>будни</v>
      </c>
      <c r="L8645">
        <v>22</v>
      </c>
    </row>
    <row r="8646" spans="1:12" x14ac:dyDescent="0.3">
      <c r="A8646">
        <v>29144</v>
      </c>
      <c r="B8646" s="2">
        <v>44312.927776699034</v>
      </c>
      <c r="C8646">
        <v>173505</v>
      </c>
      <c r="D8646">
        <v>250679</v>
      </c>
      <c r="I8646" s="59">
        <v>52930</v>
      </c>
      <c r="J8646" s="57" t="s">
        <v>84</v>
      </c>
      <c r="K8646" s="58" t="str">
        <f t="shared" si="135"/>
        <v>будни</v>
      </c>
      <c r="L8646">
        <v>22</v>
      </c>
    </row>
    <row r="8647" spans="1:12" x14ac:dyDescent="0.3">
      <c r="A8647">
        <v>29146</v>
      </c>
      <c r="B8647" s="2">
        <v>44312.927776699034</v>
      </c>
      <c r="C8647">
        <v>179812</v>
      </c>
      <c r="D8647">
        <v>250679</v>
      </c>
      <c r="I8647" s="59">
        <v>52931</v>
      </c>
      <c r="J8647" s="57" t="s">
        <v>79</v>
      </c>
      <c r="K8647" s="58" t="str">
        <f t="shared" si="135"/>
        <v>будни</v>
      </c>
      <c r="L8647">
        <v>22</v>
      </c>
    </row>
    <row r="8648" spans="1:12" x14ac:dyDescent="0.3">
      <c r="A8648">
        <v>29151</v>
      </c>
      <c r="B8648" s="2">
        <v>44312.927776699034</v>
      </c>
      <c r="C8648">
        <v>348726</v>
      </c>
      <c r="D8648">
        <v>453926</v>
      </c>
      <c r="I8648" s="59">
        <v>52932</v>
      </c>
      <c r="J8648" s="57" t="s">
        <v>80</v>
      </c>
      <c r="K8648" s="58" t="str">
        <f t="shared" si="135"/>
        <v>будни</v>
      </c>
      <c r="L8648">
        <v>22</v>
      </c>
    </row>
    <row r="8649" spans="1:12" x14ac:dyDescent="0.3">
      <c r="A8649">
        <v>29155</v>
      </c>
      <c r="B8649" s="2">
        <v>44312.928990291257</v>
      </c>
      <c r="C8649">
        <v>8144</v>
      </c>
      <c r="D8649">
        <v>379466</v>
      </c>
      <c r="I8649" s="59">
        <v>52933</v>
      </c>
      <c r="J8649" s="57" t="s">
        <v>81</v>
      </c>
      <c r="K8649" s="58" t="str">
        <f t="shared" si="135"/>
        <v>будни</v>
      </c>
      <c r="L8649">
        <v>22</v>
      </c>
    </row>
    <row r="8650" spans="1:12" x14ac:dyDescent="0.3">
      <c r="A8650">
        <v>29159</v>
      </c>
      <c r="B8650" s="2">
        <v>44312.929799352751</v>
      </c>
      <c r="C8650">
        <v>186291</v>
      </c>
      <c r="D8650">
        <v>294042</v>
      </c>
      <c r="I8650" s="59">
        <v>52934</v>
      </c>
      <c r="J8650" s="57" t="s">
        <v>78</v>
      </c>
      <c r="K8650" s="58" t="str">
        <f t="shared" si="135"/>
        <v>выходные</v>
      </c>
      <c r="L8650">
        <v>22</v>
      </c>
    </row>
    <row r="8651" spans="1:12" x14ac:dyDescent="0.3">
      <c r="A8651">
        <v>29162</v>
      </c>
      <c r="B8651" s="2">
        <v>44312.930608414237</v>
      </c>
      <c r="C8651">
        <v>20599</v>
      </c>
      <c r="D8651">
        <v>301549</v>
      </c>
      <c r="I8651" s="59">
        <v>52935</v>
      </c>
      <c r="J8651" s="57" t="s">
        <v>82</v>
      </c>
      <c r="K8651" s="58" t="str">
        <f t="shared" si="135"/>
        <v>выходные</v>
      </c>
      <c r="L8651">
        <v>22</v>
      </c>
    </row>
    <row r="8652" spans="1:12" x14ac:dyDescent="0.3">
      <c r="A8652">
        <v>29166</v>
      </c>
      <c r="B8652" s="2">
        <v>44312.931417475724</v>
      </c>
      <c r="C8652">
        <v>154139</v>
      </c>
      <c r="D8652">
        <v>472712</v>
      </c>
      <c r="I8652" s="59">
        <v>52936</v>
      </c>
      <c r="J8652" s="57" t="s">
        <v>83</v>
      </c>
      <c r="K8652" s="58" t="str">
        <f t="shared" si="135"/>
        <v>будни</v>
      </c>
      <c r="L8652">
        <v>22</v>
      </c>
    </row>
    <row r="8653" spans="1:12" x14ac:dyDescent="0.3">
      <c r="A8653">
        <v>29168</v>
      </c>
      <c r="B8653" s="2">
        <v>44312.935462783171</v>
      </c>
      <c r="C8653">
        <v>185201</v>
      </c>
      <c r="D8653">
        <v>239565</v>
      </c>
      <c r="I8653" s="59">
        <v>52937</v>
      </c>
      <c r="J8653" s="57" t="s">
        <v>84</v>
      </c>
      <c r="K8653" s="58" t="str">
        <f t="shared" si="135"/>
        <v>будни</v>
      </c>
      <c r="L8653">
        <v>22</v>
      </c>
    </row>
    <row r="8654" spans="1:12" x14ac:dyDescent="0.3">
      <c r="A8654">
        <v>29172</v>
      </c>
      <c r="B8654" s="2">
        <v>44312.936271844657</v>
      </c>
      <c r="C8654">
        <v>5861</v>
      </c>
      <c r="D8654">
        <v>106160</v>
      </c>
      <c r="I8654" s="59">
        <v>52938</v>
      </c>
      <c r="J8654" s="57" t="s">
        <v>79</v>
      </c>
      <c r="K8654" s="58" t="str">
        <f t="shared" si="135"/>
        <v>будни</v>
      </c>
      <c r="L8654">
        <v>22</v>
      </c>
    </row>
    <row r="8655" spans="1:12" x14ac:dyDescent="0.3">
      <c r="A8655">
        <v>29174</v>
      </c>
      <c r="B8655" s="2">
        <v>44312.937666666665</v>
      </c>
      <c r="C8655">
        <v>305974</v>
      </c>
      <c r="D8655">
        <v>158978</v>
      </c>
      <c r="I8655" s="59">
        <v>52939</v>
      </c>
      <c r="J8655" s="57" t="s">
        <v>80</v>
      </c>
      <c r="K8655" s="58" t="str">
        <f t="shared" si="135"/>
        <v>будни</v>
      </c>
      <c r="L8655">
        <v>22</v>
      </c>
    </row>
    <row r="8656" spans="1:12" x14ac:dyDescent="0.3">
      <c r="A8656">
        <v>29176</v>
      </c>
      <c r="B8656" s="2">
        <v>44312.938699029124</v>
      </c>
      <c r="C8656">
        <v>281908</v>
      </c>
      <c r="D8656">
        <v>111368</v>
      </c>
      <c r="I8656" s="59">
        <v>52940</v>
      </c>
      <c r="J8656" s="57" t="s">
        <v>81</v>
      </c>
      <c r="K8656" s="58" t="str">
        <f t="shared" si="135"/>
        <v>будни</v>
      </c>
      <c r="L8656">
        <v>22</v>
      </c>
    </row>
    <row r="8657" spans="1:12" x14ac:dyDescent="0.3">
      <c r="A8657">
        <v>29179</v>
      </c>
      <c r="B8657" s="2">
        <v>44312.939912621361</v>
      </c>
      <c r="C8657">
        <v>55493</v>
      </c>
      <c r="D8657">
        <v>330333</v>
      </c>
      <c r="I8657" s="59">
        <v>52941</v>
      </c>
      <c r="J8657" s="57" t="s">
        <v>78</v>
      </c>
      <c r="K8657" s="58" t="str">
        <f t="shared" si="135"/>
        <v>выходные</v>
      </c>
      <c r="L8657">
        <v>22</v>
      </c>
    </row>
    <row r="8658" spans="1:12" x14ac:dyDescent="0.3">
      <c r="A8658">
        <v>29181</v>
      </c>
      <c r="B8658" s="2">
        <v>44312.940721682848</v>
      </c>
      <c r="C8658">
        <v>248190</v>
      </c>
      <c r="D8658">
        <v>192331</v>
      </c>
      <c r="I8658" s="59">
        <v>52942</v>
      </c>
      <c r="J8658" s="57" t="s">
        <v>82</v>
      </c>
      <c r="K8658" s="58" t="str">
        <f t="shared" si="135"/>
        <v>выходные</v>
      </c>
      <c r="L8658">
        <v>22</v>
      </c>
    </row>
    <row r="8659" spans="1:12" x14ac:dyDescent="0.3">
      <c r="A8659">
        <v>29182</v>
      </c>
      <c r="B8659" s="2">
        <v>44312.941935275077</v>
      </c>
      <c r="C8659">
        <v>120944</v>
      </c>
      <c r="D8659">
        <v>230507</v>
      </c>
      <c r="I8659" s="59">
        <v>52943</v>
      </c>
      <c r="J8659" s="57" t="s">
        <v>83</v>
      </c>
      <c r="K8659" s="58" t="str">
        <f t="shared" si="135"/>
        <v>будни</v>
      </c>
      <c r="L8659">
        <v>22</v>
      </c>
    </row>
    <row r="8660" spans="1:12" x14ac:dyDescent="0.3">
      <c r="A8660">
        <v>29187</v>
      </c>
      <c r="B8660" s="2">
        <v>44312.943957928808</v>
      </c>
      <c r="C8660">
        <v>156310</v>
      </c>
      <c r="D8660">
        <v>374994</v>
      </c>
      <c r="I8660" s="59">
        <v>52944</v>
      </c>
      <c r="J8660" s="57" t="s">
        <v>84</v>
      </c>
      <c r="K8660" s="58" t="str">
        <f t="shared" si="135"/>
        <v>будни</v>
      </c>
      <c r="L8660">
        <v>22</v>
      </c>
    </row>
    <row r="8661" spans="1:12" x14ac:dyDescent="0.3">
      <c r="A8661">
        <v>29191</v>
      </c>
      <c r="B8661" s="2">
        <v>44312.944362459544</v>
      </c>
      <c r="C8661">
        <v>30057</v>
      </c>
      <c r="D8661">
        <v>304722</v>
      </c>
      <c r="I8661" s="59">
        <v>52945</v>
      </c>
      <c r="J8661" s="57" t="s">
        <v>79</v>
      </c>
      <c r="K8661" s="58" t="str">
        <f t="shared" si="135"/>
        <v>будни</v>
      </c>
      <c r="L8661">
        <v>22</v>
      </c>
    </row>
    <row r="8662" spans="1:12" x14ac:dyDescent="0.3">
      <c r="A8662">
        <v>29193</v>
      </c>
      <c r="B8662" s="2">
        <v>44312.944362459544</v>
      </c>
      <c r="C8662">
        <v>318327</v>
      </c>
      <c r="D8662">
        <v>371897</v>
      </c>
      <c r="I8662" s="59">
        <v>52946</v>
      </c>
      <c r="J8662" s="57" t="s">
        <v>80</v>
      </c>
      <c r="K8662" s="58" t="str">
        <f t="shared" si="135"/>
        <v>будни</v>
      </c>
      <c r="L8662">
        <v>22</v>
      </c>
    </row>
    <row r="8663" spans="1:12" x14ac:dyDescent="0.3">
      <c r="A8663">
        <v>29198</v>
      </c>
      <c r="B8663" s="2">
        <v>44312.945576051781</v>
      </c>
      <c r="C8663">
        <v>28768</v>
      </c>
      <c r="D8663">
        <v>189009</v>
      </c>
      <c r="I8663" s="59">
        <v>52947</v>
      </c>
      <c r="J8663" s="57" t="s">
        <v>81</v>
      </c>
      <c r="K8663" s="58" t="str">
        <f t="shared" si="135"/>
        <v>будни</v>
      </c>
      <c r="L8663">
        <v>22</v>
      </c>
    </row>
    <row r="8664" spans="1:12" x14ac:dyDescent="0.3">
      <c r="A8664">
        <v>29200</v>
      </c>
      <c r="B8664" s="2">
        <v>44312.946000000004</v>
      </c>
      <c r="C8664">
        <v>281541</v>
      </c>
      <c r="D8664">
        <v>97294</v>
      </c>
      <c r="I8664" s="59">
        <v>52948</v>
      </c>
      <c r="J8664" s="57" t="s">
        <v>78</v>
      </c>
      <c r="K8664" s="58" t="str">
        <f t="shared" si="135"/>
        <v>выходные</v>
      </c>
      <c r="L8664">
        <v>22</v>
      </c>
    </row>
    <row r="8665" spans="1:12" x14ac:dyDescent="0.3">
      <c r="A8665">
        <v>29204</v>
      </c>
      <c r="B8665" s="2">
        <v>44312.946789644011</v>
      </c>
      <c r="C8665">
        <v>333224</v>
      </c>
      <c r="D8665">
        <v>347393</v>
      </c>
      <c r="I8665" s="59">
        <v>52949</v>
      </c>
      <c r="J8665" s="57" t="s">
        <v>82</v>
      </c>
      <c r="K8665" s="58" t="str">
        <f t="shared" si="135"/>
        <v>выходные</v>
      </c>
      <c r="L8665">
        <v>22</v>
      </c>
    </row>
    <row r="8666" spans="1:12" x14ac:dyDescent="0.3">
      <c r="A8666">
        <v>29206</v>
      </c>
      <c r="B8666" s="2">
        <v>44312.947194174762</v>
      </c>
      <c r="C8666">
        <v>159829</v>
      </c>
      <c r="D8666">
        <v>290088</v>
      </c>
      <c r="I8666" s="59">
        <v>52950</v>
      </c>
      <c r="J8666" s="57" t="s">
        <v>83</v>
      </c>
      <c r="K8666" s="58" t="str">
        <f t="shared" si="135"/>
        <v>будни</v>
      </c>
      <c r="L8666">
        <v>22</v>
      </c>
    </row>
    <row r="8667" spans="1:12" x14ac:dyDescent="0.3">
      <c r="A8667">
        <v>29210</v>
      </c>
      <c r="B8667" s="2">
        <v>44312.948407766991</v>
      </c>
      <c r="C8667">
        <v>117008</v>
      </c>
      <c r="D8667">
        <v>241927</v>
      </c>
      <c r="I8667" s="59">
        <v>52951</v>
      </c>
      <c r="J8667" s="57" t="s">
        <v>84</v>
      </c>
      <c r="K8667" s="58" t="str">
        <f t="shared" si="135"/>
        <v>будни</v>
      </c>
      <c r="L8667">
        <v>22</v>
      </c>
    </row>
    <row r="8668" spans="1:12" x14ac:dyDescent="0.3">
      <c r="A8668">
        <v>29213</v>
      </c>
      <c r="B8668" s="2">
        <v>44312.948407766991</v>
      </c>
      <c r="C8668">
        <v>274490</v>
      </c>
      <c r="D8668">
        <v>250679</v>
      </c>
      <c r="I8668" s="59">
        <v>52952</v>
      </c>
      <c r="J8668" s="57" t="s">
        <v>79</v>
      </c>
      <c r="K8668" s="58" t="str">
        <f t="shared" si="135"/>
        <v>будни</v>
      </c>
      <c r="L8668">
        <v>22</v>
      </c>
    </row>
    <row r="8669" spans="1:12" x14ac:dyDescent="0.3">
      <c r="A8669">
        <v>29216</v>
      </c>
      <c r="B8669" s="2">
        <v>44312.948812297735</v>
      </c>
      <c r="C8669">
        <v>271514</v>
      </c>
      <c r="D8669">
        <v>11448</v>
      </c>
      <c r="I8669" s="59">
        <v>52953</v>
      </c>
      <c r="J8669" s="57" t="s">
        <v>80</v>
      </c>
      <c r="K8669" s="58" t="str">
        <f t="shared" si="135"/>
        <v>будни</v>
      </c>
      <c r="L8669">
        <v>22</v>
      </c>
    </row>
    <row r="8670" spans="1:12" x14ac:dyDescent="0.3">
      <c r="A8670">
        <v>29218</v>
      </c>
      <c r="B8670" s="2">
        <v>44312.950025889964</v>
      </c>
      <c r="C8670">
        <v>39854</v>
      </c>
      <c r="D8670">
        <v>446536</v>
      </c>
      <c r="I8670" s="59">
        <v>52954</v>
      </c>
      <c r="J8670" s="57" t="s">
        <v>81</v>
      </c>
      <c r="K8670" s="58" t="str">
        <f t="shared" si="135"/>
        <v>будни</v>
      </c>
      <c r="L8670">
        <v>22</v>
      </c>
    </row>
    <row r="8671" spans="1:12" x14ac:dyDescent="0.3">
      <c r="A8671">
        <v>29220</v>
      </c>
      <c r="B8671" s="2">
        <v>44312.950430420715</v>
      </c>
      <c r="C8671">
        <v>55912</v>
      </c>
      <c r="D8671">
        <v>411922</v>
      </c>
      <c r="I8671" s="59">
        <v>52955</v>
      </c>
      <c r="J8671" s="57" t="s">
        <v>78</v>
      </c>
      <c r="K8671" s="58" t="str">
        <f t="shared" si="135"/>
        <v>выходные</v>
      </c>
      <c r="L8671">
        <v>22</v>
      </c>
    </row>
    <row r="8672" spans="1:12" x14ac:dyDescent="0.3">
      <c r="A8672">
        <v>29222</v>
      </c>
      <c r="B8672" s="2">
        <v>44312.950430420715</v>
      </c>
      <c r="C8672">
        <v>245279</v>
      </c>
      <c r="D8672">
        <v>103334</v>
      </c>
      <c r="I8672" s="59">
        <v>52956</v>
      </c>
      <c r="J8672" s="57" t="s">
        <v>82</v>
      </c>
      <c r="K8672" s="58" t="str">
        <f t="shared" si="135"/>
        <v>выходные</v>
      </c>
      <c r="L8672">
        <v>22</v>
      </c>
    </row>
    <row r="8673" spans="1:12" x14ac:dyDescent="0.3">
      <c r="A8673">
        <v>29223</v>
      </c>
      <c r="B8673" s="2">
        <v>44312.952048543695</v>
      </c>
      <c r="C8673">
        <v>290595</v>
      </c>
      <c r="D8673">
        <v>43623</v>
      </c>
      <c r="I8673" s="59">
        <v>52957</v>
      </c>
      <c r="J8673" s="57" t="s">
        <v>83</v>
      </c>
      <c r="K8673" s="58" t="str">
        <f t="shared" si="135"/>
        <v>будни</v>
      </c>
      <c r="L8673">
        <v>22</v>
      </c>
    </row>
    <row r="8674" spans="1:12" x14ac:dyDescent="0.3">
      <c r="A8674">
        <v>29226</v>
      </c>
      <c r="B8674" s="2">
        <v>44312.952453074431</v>
      </c>
      <c r="C8674">
        <v>296083</v>
      </c>
      <c r="D8674">
        <v>385636</v>
      </c>
      <c r="I8674" s="59">
        <v>52958</v>
      </c>
      <c r="J8674" s="57" t="s">
        <v>84</v>
      </c>
      <c r="K8674" s="58" t="str">
        <f t="shared" si="135"/>
        <v>будни</v>
      </c>
      <c r="L8674">
        <v>22</v>
      </c>
    </row>
    <row r="8675" spans="1:12" x14ac:dyDescent="0.3">
      <c r="A8675">
        <v>29227</v>
      </c>
      <c r="B8675" s="2">
        <v>44312.952857605174</v>
      </c>
      <c r="C8675">
        <v>100686</v>
      </c>
      <c r="D8675">
        <v>399866</v>
      </c>
      <c r="I8675" s="59">
        <v>52959</v>
      </c>
      <c r="J8675" s="57" t="s">
        <v>79</v>
      </c>
      <c r="K8675" s="58" t="str">
        <f t="shared" si="135"/>
        <v>будни</v>
      </c>
      <c r="L8675">
        <v>22</v>
      </c>
    </row>
    <row r="8676" spans="1:12" x14ac:dyDescent="0.3">
      <c r="A8676">
        <v>29229</v>
      </c>
      <c r="B8676" s="2">
        <v>44312.953262135925</v>
      </c>
      <c r="C8676">
        <v>44385</v>
      </c>
      <c r="D8676">
        <v>272503</v>
      </c>
      <c r="I8676" s="59">
        <v>52960</v>
      </c>
      <c r="J8676" s="57" t="s">
        <v>80</v>
      </c>
      <c r="K8676" s="58" t="str">
        <f t="shared" si="135"/>
        <v>будни</v>
      </c>
      <c r="L8676">
        <v>22</v>
      </c>
    </row>
    <row r="8677" spans="1:12" x14ac:dyDescent="0.3">
      <c r="A8677">
        <v>29231</v>
      </c>
      <c r="B8677" s="2">
        <v>44312.953262135925</v>
      </c>
      <c r="C8677">
        <v>284018</v>
      </c>
      <c r="D8677">
        <v>238576</v>
      </c>
      <c r="I8677" s="59">
        <v>52961</v>
      </c>
      <c r="J8677" s="57" t="s">
        <v>81</v>
      </c>
      <c r="K8677" s="58" t="str">
        <f t="shared" si="135"/>
        <v>будни</v>
      </c>
      <c r="L8677">
        <v>22</v>
      </c>
    </row>
    <row r="8678" spans="1:12" x14ac:dyDescent="0.3">
      <c r="A8678">
        <v>29236</v>
      </c>
      <c r="B8678" s="2">
        <v>44312.955284789648</v>
      </c>
      <c r="C8678">
        <v>277592</v>
      </c>
      <c r="D8678">
        <v>12845</v>
      </c>
      <c r="I8678" s="59">
        <v>52962</v>
      </c>
      <c r="J8678" s="57" t="s">
        <v>78</v>
      </c>
      <c r="K8678" s="58" t="str">
        <f t="shared" si="135"/>
        <v>выходные</v>
      </c>
      <c r="L8678">
        <v>22</v>
      </c>
    </row>
    <row r="8679" spans="1:12" x14ac:dyDescent="0.3">
      <c r="A8679">
        <v>29239</v>
      </c>
      <c r="B8679" s="2">
        <v>44312.956902912621</v>
      </c>
      <c r="C8679">
        <v>294126</v>
      </c>
      <c r="D8679">
        <v>329785</v>
      </c>
      <c r="I8679" s="59">
        <v>52963</v>
      </c>
      <c r="J8679" s="57" t="s">
        <v>82</v>
      </c>
      <c r="K8679" s="58" t="str">
        <f t="shared" si="135"/>
        <v>выходные</v>
      </c>
      <c r="L8679">
        <v>22</v>
      </c>
    </row>
    <row r="8680" spans="1:12" x14ac:dyDescent="0.3">
      <c r="A8680">
        <v>29243</v>
      </c>
      <c r="B8680" s="2">
        <v>44312.959000000003</v>
      </c>
      <c r="C8680">
        <v>323915</v>
      </c>
      <c r="D8680">
        <v>347008</v>
      </c>
      <c r="I8680" s="59">
        <v>52964</v>
      </c>
      <c r="J8680" s="57" t="s">
        <v>83</v>
      </c>
      <c r="K8680" s="58" t="str">
        <f t="shared" si="135"/>
        <v>будни</v>
      </c>
      <c r="L8680">
        <v>23</v>
      </c>
    </row>
    <row r="8681" spans="1:12" x14ac:dyDescent="0.3">
      <c r="A8681">
        <v>29248</v>
      </c>
      <c r="B8681" s="2">
        <v>44312.960139158582</v>
      </c>
      <c r="C8681">
        <v>225769</v>
      </c>
      <c r="D8681">
        <v>433508</v>
      </c>
      <c r="I8681" s="59">
        <v>52965</v>
      </c>
      <c r="J8681" s="57" t="s">
        <v>84</v>
      </c>
      <c r="K8681" s="58" t="str">
        <f t="shared" si="135"/>
        <v>будни</v>
      </c>
      <c r="L8681">
        <v>23</v>
      </c>
    </row>
    <row r="8682" spans="1:12" x14ac:dyDescent="0.3">
      <c r="A8682">
        <v>29252</v>
      </c>
      <c r="B8682" s="2">
        <v>44312.960948220061</v>
      </c>
      <c r="C8682">
        <v>194291</v>
      </c>
      <c r="D8682">
        <v>351192</v>
      </c>
      <c r="I8682" s="59">
        <v>52966</v>
      </c>
      <c r="J8682" s="57" t="s">
        <v>79</v>
      </c>
      <c r="K8682" s="58" t="str">
        <f t="shared" si="135"/>
        <v>будни</v>
      </c>
      <c r="L8682">
        <v>23</v>
      </c>
    </row>
    <row r="8683" spans="1:12" x14ac:dyDescent="0.3">
      <c r="A8683">
        <v>29255</v>
      </c>
      <c r="B8683" s="2">
        <v>44312.961000000003</v>
      </c>
      <c r="C8683">
        <v>195667</v>
      </c>
      <c r="D8683">
        <v>242428</v>
      </c>
      <c r="I8683" s="59">
        <v>52967</v>
      </c>
      <c r="J8683" s="57" t="s">
        <v>80</v>
      </c>
      <c r="K8683" s="58" t="str">
        <f t="shared" si="135"/>
        <v>будни</v>
      </c>
      <c r="L8683">
        <v>23</v>
      </c>
    </row>
    <row r="8684" spans="1:12" x14ac:dyDescent="0.3">
      <c r="A8684">
        <v>29256</v>
      </c>
      <c r="B8684" s="2">
        <v>44312.961000000003</v>
      </c>
      <c r="C8684">
        <v>344000</v>
      </c>
      <c r="D8684">
        <v>411922</v>
      </c>
      <c r="I8684" s="59">
        <v>52968</v>
      </c>
      <c r="J8684" s="57" t="s">
        <v>81</v>
      </c>
      <c r="K8684" s="58" t="str">
        <f t="shared" si="135"/>
        <v>будни</v>
      </c>
      <c r="L8684">
        <v>23</v>
      </c>
    </row>
    <row r="8685" spans="1:12" x14ac:dyDescent="0.3">
      <c r="A8685">
        <v>29257</v>
      </c>
      <c r="B8685" s="2">
        <v>44312.961352750812</v>
      </c>
      <c r="C8685">
        <v>291453</v>
      </c>
      <c r="D8685">
        <v>411922</v>
      </c>
      <c r="I8685" s="59">
        <v>52969</v>
      </c>
      <c r="J8685" s="57" t="s">
        <v>78</v>
      </c>
      <c r="K8685" s="58" t="str">
        <f t="shared" si="135"/>
        <v>выходные</v>
      </c>
      <c r="L8685">
        <v>23</v>
      </c>
    </row>
    <row r="8686" spans="1:12" x14ac:dyDescent="0.3">
      <c r="A8686">
        <v>29262</v>
      </c>
      <c r="B8686" s="2">
        <v>44312.962566343042</v>
      </c>
      <c r="C8686">
        <v>302259</v>
      </c>
      <c r="D8686">
        <v>320620</v>
      </c>
      <c r="I8686" s="59">
        <v>52970</v>
      </c>
      <c r="J8686" s="57" t="s">
        <v>82</v>
      </c>
      <c r="K8686" s="58" t="str">
        <f t="shared" si="135"/>
        <v>выходные</v>
      </c>
      <c r="L8686">
        <v>23</v>
      </c>
    </row>
    <row r="8687" spans="1:12" x14ac:dyDescent="0.3">
      <c r="A8687">
        <v>29263</v>
      </c>
      <c r="B8687" s="2">
        <v>44312.963375404535</v>
      </c>
      <c r="C8687">
        <v>71935</v>
      </c>
      <c r="D8687">
        <v>394819</v>
      </c>
      <c r="I8687" s="59">
        <v>52971</v>
      </c>
      <c r="J8687" s="57" t="s">
        <v>83</v>
      </c>
      <c r="K8687" s="58" t="str">
        <f t="shared" si="135"/>
        <v>будни</v>
      </c>
      <c r="L8687">
        <v>23</v>
      </c>
    </row>
    <row r="8688" spans="1:12" x14ac:dyDescent="0.3">
      <c r="A8688">
        <v>29264</v>
      </c>
      <c r="B8688" s="2">
        <v>44312.963779935271</v>
      </c>
      <c r="C8688">
        <v>171316</v>
      </c>
      <c r="D8688">
        <v>403878</v>
      </c>
      <c r="I8688" s="59">
        <v>52972</v>
      </c>
      <c r="J8688" s="57" t="s">
        <v>84</v>
      </c>
      <c r="K8688" s="58" t="str">
        <f t="shared" si="135"/>
        <v>будни</v>
      </c>
      <c r="L8688">
        <v>23</v>
      </c>
    </row>
    <row r="8689" spans="1:12" x14ac:dyDescent="0.3">
      <c r="A8689">
        <v>29265</v>
      </c>
      <c r="B8689" s="2">
        <v>44312.964184466015</v>
      </c>
      <c r="C8689">
        <v>8700</v>
      </c>
      <c r="D8689">
        <v>60239</v>
      </c>
      <c r="I8689" s="59">
        <v>52973</v>
      </c>
      <c r="J8689" s="57" t="s">
        <v>79</v>
      </c>
      <c r="K8689" s="58" t="str">
        <f t="shared" si="135"/>
        <v>будни</v>
      </c>
      <c r="L8689">
        <v>23</v>
      </c>
    </row>
    <row r="8690" spans="1:12" x14ac:dyDescent="0.3">
      <c r="A8690">
        <v>29270</v>
      </c>
      <c r="B8690" s="2">
        <v>44312.966207119738</v>
      </c>
      <c r="C8690">
        <v>239620</v>
      </c>
      <c r="D8690">
        <v>118549</v>
      </c>
      <c r="I8690" s="59">
        <v>52974</v>
      </c>
      <c r="J8690" s="57" t="s">
        <v>80</v>
      </c>
      <c r="K8690" s="58" t="str">
        <f t="shared" si="135"/>
        <v>будни</v>
      </c>
      <c r="L8690">
        <v>23</v>
      </c>
    </row>
    <row r="8691" spans="1:12" x14ac:dyDescent="0.3">
      <c r="A8691">
        <v>29274</v>
      </c>
      <c r="B8691" s="2">
        <v>44312.967016181232</v>
      </c>
      <c r="C8691">
        <v>269839</v>
      </c>
      <c r="D8691">
        <v>250679</v>
      </c>
      <c r="I8691" s="59">
        <v>52975</v>
      </c>
      <c r="J8691" s="57" t="s">
        <v>81</v>
      </c>
      <c r="K8691" s="58" t="str">
        <f t="shared" si="135"/>
        <v>будни</v>
      </c>
      <c r="L8691">
        <v>23</v>
      </c>
    </row>
    <row r="8692" spans="1:12" x14ac:dyDescent="0.3">
      <c r="A8692">
        <v>29276</v>
      </c>
      <c r="B8692" s="2">
        <v>44312.969443365699</v>
      </c>
      <c r="C8692">
        <v>348754</v>
      </c>
      <c r="D8692">
        <v>182191</v>
      </c>
      <c r="I8692" s="59">
        <v>52976</v>
      </c>
      <c r="J8692" s="57" t="s">
        <v>78</v>
      </c>
      <c r="K8692" s="58" t="str">
        <f t="shared" si="135"/>
        <v>выходные</v>
      </c>
      <c r="L8692">
        <v>23</v>
      </c>
    </row>
    <row r="8693" spans="1:12" x14ac:dyDescent="0.3">
      <c r="A8693">
        <v>29278</v>
      </c>
      <c r="B8693" s="2">
        <v>44312.972679611652</v>
      </c>
      <c r="C8693">
        <v>222499</v>
      </c>
      <c r="D8693">
        <v>21760</v>
      </c>
      <c r="I8693" s="59">
        <v>52977</v>
      </c>
      <c r="J8693" s="57" t="s">
        <v>82</v>
      </c>
      <c r="K8693" s="58" t="str">
        <f t="shared" si="135"/>
        <v>выходные</v>
      </c>
      <c r="L8693">
        <v>23</v>
      </c>
    </row>
    <row r="8694" spans="1:12" x14ac:dyDescent="0.3">
      <c r="A8694">
        <v>29280</v>
      </c>
      <c r="B8694" s="2">
        <v>44312.974297734625</v>
      </c>
      <c r="C8694">
        <v>171972</v>
      </c>
      <c r="D8694">
        <v>118549</v>
      </c>
      <c r="I8694" s="59">
        <v>52978</v>
      </c>
      <c r="J8694" s="57" t="s">
        <v>83</v>
      </c>
      <c r="K8694" s="58" t="str">
        <f t="shared" si="135"/>
        <v>будни</v>
      </c>
      <c r="L8694">
        <v>23</v>
      </c>
    </row>
    <row r="8695" spans="1:12" x14ac:dyDescent="0.3">
      <c r="A8695">
        <v>29283</v>
      </c>
      <c r="B8695" s="2">
        <v>44312.974702265376</v>
      </c>
      <c r="C8695">
        <v>117497</v>
      </c>
      <c r="D8695">
        <v>153893</v>
      </c>
      <c r="I8695" s="59">
        <v>52979</v>
      </c>
      <c r="J8695" s="57" t="s">
        <v>84</v>
      </c>
      <c r="K8695" s="58" t="str">
        <f t="shared" si="135"/>
        <v>будни</v>
      </c>
      <c r="L8695">
        <v>23</v>
      </c>
    </row>
    <row r="8696" spans="1:12" x14ac:dyDescent="0.3">
      <c r="A8696">
        <v>29288</v>
      </c>
      <c r="B8696" s="2">
        <v>44312.975915857605</v>
      </c>
      <c r="C8696">
        <v>51220</v>
      </c>
      <c r="D8696">
        <v>320264</v>
      </c>
      <c r="I8696" s="59">
        <v>52980</v>
      </c>
      <c r="J8696" s="57" t="s">
        <v>79</v>
      </c>
      <c r="K8696" s="58" t="str">
        <f t="shared" si="135"/>
        <v>будни</v>
      </c>
      <c r="L8696">
        <v>23</v>
      </c>
    </row>
    <row r="8697" spans="1:12" x14ac:dyDescent="0.3">
      <c r="A8697">
        <v>29289</v>
      </c>
      <c r="B8697" s="2">
        <v>44312.978343042072</v>
      </c>
      <c r="C8697">
        <v>252630</v>
      </c>
      <c r="D8697">
        <v>250679</v>
      </c>
      <c r="I8697" s="59">
        <v>52981</v>
      </c>
      <c r="J8697" s="57" t="s">
        <v>80</v>
      </c>
      <c r="K8697" s="58" t="str">
        <f t="shared" si="135"/>
        <v>будни</v>
      </c>
      <c r="L8697">
        <v>23</v>
      </c>
    </row>
    <row r="8698" spans="1:12" x14ac:dyDescent="0.3">
      <c r="A8698">
        <v>29294</v>
      </c>
      <c r="B8698" s="2">
        <v>44312.979961165045</v>
      </c>
      <c r="C8698">
        <v>212205</v>
      </c>
      <c r="D8698">
        <v>191893</v>
      </c>
      <c r="I8698" s="59">
        <v>52982</v>
      </c>
      <c r="J8698" s="57" t="s">
        <v>81</v>
      </c>
      <c r="K8698" s="58" t="str">
        <f t="shared" si="135"/>
        <v>будни</v>
      </c>
      <c r="L8698">
        <v>23</v>
      </c>
    </row>
    <row r="8699" spans="1:12" x14ac:dyDescent="0.3">
      <c r="A8699">
        <v>29299</v>
      </c>
      <c r="B8699" s="2">
        <v>44312.981579288025</v>
      </c>
      <c r="C8699">
        <v>125242</v>
      </c>
      <c r="D8699">
        <v>112334</v>
      </c>
      <c r="I8699" s="59">
        <v>52983</v>
      </c>
      <c r="J8699" s="57" t="s">
        <v>78</v>
      </c>
      <c r="K8699" s="58" t="str">
        <f t="shared" si="135"/>
        <v>выходные</v>
      </c>
      <c r="L8699">
        <v>23</v>
      </c>
    </row>
    <row r="8700" spans="1:12" x14ac:dyDescent="0.3">
      <c r="A8700">
        <v>29303</v>
      </c>
      <c r="B8700" s="2">
        <v>44312.983</v>
      </c>
      <c r="C8700">
        <v>278971</v>
      </c>
      <c r="D8700">
        <v>158978</v>
      </c>
      <c r="I8700" s="59">
        <v>52984</v>
      </c>
      <c r="J8700" s="57" t="s">
        <v>82</v>
      </c>
      <c r="K8700" s="58" t="str">
        <f t="shared" si="135"/>
        <v>выходные</v>
      </c>
      <c r="L8700">
        <v>23</v>
      </c>
    </row>
    <row r="8701" spans="1:12" x14ac:dyDescent="0.3">
      <c r="A8701">
        <v>29305</v>
      </c>
      <c r="B8701" s="2">
        <v>44312.984411003235</v>
      </c>
      <c r="C8701">
        <v>344262</v>
      </c>
      <c r="D8701">
        <v>411922</v>
      </c>
      <c r="I8701" s="59">
        <v>52985</v>
      </c>
      <c r="J8701" s="57" t="s">
        <v>83</v>
      </c>
      <c r="K8701" s="58" t="str">
        <f t="shared" si="135"/>
        <v>будни</v>
      </c>
      <c r="L8701">
        <v>23</v>
      </c>
    </row>
    <row r="8702" spans="1:12" x14ac:dyDescent="0.3">
      <c r="A8702">
        <v>29307</v>
      </c>
      <c r="B8702" s="2">
        <v>44312.985624595472</v>
      </c>
      <c r="C8702">
        <v>249647</v>
      </c>
      <c r="D8702">
        <v>327968</v>
      </c>
      <c r="I8702" s="59">
        <v>52986</v>
      </c>
      <c r="J8702" s="57" t="s">
        <v>84</v>
      </c>
      <c r="K8702" s="58" t="str">
        <f t="shared" si="135"/>
        <v>будни</v>
      </c>
      <c r="L8702">
        <v>23</v>
      </c>
    </row>
    <row r="8703" spans="1:12" x14ac:dyDescent="0.3">
      <c r="A8703">
        <v>29310</v>
      </c>
      <c r="B8703" s="2">
        <v>44312.987242718445</v>
      </c>
      <c r="C8703">
        <v>198463</v>
      </c>
      <c r="D8703">
        <v>250679</v>
      </c>
      <c r="I8703" s="59">
        <v>52987</v>
      </c>
      <c r="J8703" s="57" t="s">
        <v>79</v>
      </c>
      <c r="K8703" s="58" t="str">
        <f t="shared" si="135"/>
        <v>будни</v>
      </c>
      <c r="L8703">
        <v>23</v>
      </c>
    </row>
    <row r="8704" spans="1:12" x14ac:dyDescent="0.3">
      <c r="A8704">
        <v>29311</v>
      </c>
      <c r="B8704" s="2">
        <v>44312.987242718445</v>
      </c>
      <c r="C8704">
        <v>346393</v>
      </c>
      <c r="D8704">
        <v>459455</v>
      </c>
      <c r="I8704" s="59">
        <v>52988</v>
      </c>
      <c r="J8704" s="57" t="s">
        <v>80</v>
      </c>
      <c r="K8704" s="58" t="str">
        <f t="shared" si="135"/>
        <v>будни</v>
      </c>
      <c r="L8704">
        <v>23</v>
      </c>
    </row>
    <row r="8705" spans="1:12" x14ac:dyDescent="0.3">
      <c r="A8705">
        <v>29314</v>
      </c>
      <c r="B8705" s="2">
        <v>44312.989265372169</v>
      </c>
      <c r="C8705">
        <v>49051</v>
      </c>
      <c r="D8705">
        <v>366812</v>
      </c>
      <c r="I8705" s="59">
        <v>52989</v>
      </c>
      <c r="J8705" s="57" t="s">
        <v>81</v>
      </c>
      <c r="K8705" s="58" t="str">
        <f t="shared" si="135"/>
        <v>будни</v>
      </c>
      <c r="L8705">
        <v>23</v>
      </c>
    </row>
    <row r="8706" spans="1:12" x14ac:dyDescent="0.3">
      <c r="A8706">
        <v>29319</v>
      </c>
      <c r="B8706" s="2">
        <v>44312.990478964399</v>
      </c>
      <c r="C8706">
        <v>102439</v>
      </c>
      <c r="D8706">
        <v>343712</v>
      </c>
      <c r="I8706" s="59">
        <v>52990</v>
      </c>
      <c r="J8706" s="57" t="s">
        <v>78</v>
      </c>
      <c r="K8706" s="58" t="str">
        <f t="shared" si="135"/>
        <v>выходные</v>
      </c>
      <c r="L8706">
        <v>23</v>
      </c>
    </row>
    <row r="8707" spans="1:12" x14ac:dyDescent="0.3">
      <c r="A8707">
        <v>29324</v>
      </c>
      <c r="B8707" s="2">
        <v>44312.990883495142</v>
      </c>
      <c r="C8707">
        <v>222580</v>
      </c>
      <c r="D8707">
        <v>470762</v>
      </c>
      <c r="I8707" s="59">
        <v>52991</v>
      </c>
      <c r="J8707" s="57" t="s">
        <v>82</v>
      </c>
      <c r="K8707" s="58" t="str">
        <f t="shared" ref="K8707:K8770" si="136">IF(OR(J8707="суббота",J8707="воскресенье"),"выходные","будни")</f>
        <v>выходные</v>
      </c>
      <c r="L8707">
        <v>23</v>
      </c>
    </row>
    <row r="8708" spans="1:12" x14ac:dyDescent="0.3">
      <c r="A8708">
        <v>29327</v>
      </c>
      <c r="B8708" s="2">
        <v>44312.993715210359</v>
      </c>
      <c r="C8708">
        <v>131965</v>
      </c>
      <c r="D8708">
        <v>343491</v>
      </c>
      <c r="I8708" s="59">
        <v>52992</v>
      </c>
      <c r="J8708" s="57" t="s">
        <v>83</v>
      </c>
      <c r="K8708" s="58" t="str">
        <f t="shared" si="136"/>
        <v>будни</v>
      </c>
      <c r="L8708">
        <v>23</v>
      </c>
    </row>
    <row r="8709" spans="1:12" x14ac:dyDescent="0.3">
      <c r="A8709">
        <v>29328</v>
      </c>
      <c r="B8709" s="2">
        <v>44312.996951456313</v>
      </c>
      <c r="C8709">
        <v>257256</v>
      </c>
      <c r="D8709">
        <v>72841</v>
      </c>
      <c r="I8709" s="59">
        <v>52993</v>
      </c>
      <c r="J8709" s="57" t="s">
        <v>84</v>
      </c>
      <c r="K8709" s="58" t="str">
        <f t="shared" si="136"/>
        <v>будни</v>
      </c>
      <c r="L8709">
        <v>23</v>
      </c>
    </row>
    <row r="8710" spans="1:12" x14ac:dyDescent="0.3">
      <c r="A8710">
        <v>29333</v>
      </c>
      <c r="B8710" s="2">
        <v>44312.998569579286</v>
      </c>
      <c r="C8710">
        <v>133047</v>
      </c>
      <c r="D8710">
        <v>158978</v>
      </c>
      <c r="I8710" s="59">
        <v>52994</v>
      </c>
      <c r="J8710" s="57" t="s">
        <v>79</v>
      </c>
      <c r="K8710" s="58" t="str">
        <f t="shared" si="136"/>
        <v>будни</v>
      </c>
      <c r="L8710">
        <v>23</v>
      </c>
    </row>
    <row r="8711" spans="1:12" x14ac:dyDescent="0.3">
      <c r="A8711">
        <v>29334</v>
      </c>
      <c r="B8711" s="2">
        <v>44312.998569579286</v>
      </c>
      <c r="C8711">
        <v>238840</v>
      </c>
      <c r="D8711">
        <v>82319</v>
      </c>
      <c r="I8711" s="59">
        <v>52995</v>
      </c>
      <c r="J8711" s="57" t="s">
        <v>80</v>
      </c>
      <c r="K8711" s="58" t="str">
        <f t="shared" si="136"/>
        <v>будни</v>
      </c>
      <c r="L8711">
        <v>23</v>
      </c>
    </row>
    <row r="8712" spans="1:12" x14ac:dyDescent="0.3">
      <c r="A8712">
        <v>29336</v>
      </c>
      <c r="B8712" s="2">
        <v>44313.000187702266</v>
      </c>
      <c r="C8712">
        <v>113661</v>
      </c>
      <c r="D8712">
        <v>401945</v>
      </c>
      <c r="I8712" s="59">
        <v>52996</v>
      </c>
      <c r="J8712" s="57" t="s">
        <v>81</v>
      </c>
      <c r="K8712" s="58" t="str">
        <f t="shared" si="136"/>
        <v>будни</v>
      </c>
      <c r="L8712">
        <v>0</v>
      </c>
    </row>
    <row r="8713" spans="1:12" x14ac:dyDescent="0.3">
      <c r="A8713">
        <v>29338</v>
      </c>
      <c r="B8713" s="2">
        <v>44313.000592233009</v>
      </c>
      <c r="C8713">
        <v>334692</v>
      </c>
      <c r="D8713">
        <v>411922</v>
      </c>
      <c r="I8713" s="59">
        <v>52997</v>
      </c>
      <c r="J8713" s="57" t="s">
        <v>78</v>
      </c>
      <c r="K8713" s="58" t="str">
        <f t="shared" si="136"/>
        <v>выходные</v>
      </c>
      <c r="L8713">
        <v>0</v>
      </c>
    </row>
    <row r="8714" spans="1:12" x14ac:dyDescent="0.3">
      <c r="A8714">
        <v>29339</v>
      </c>
      <c r="B8714" s="2">
        <v>44313.001666666663</v>
      </c>
      <c r="C8714">
        <v>180203</v>
      </c>
      <c r="D8714">
        <v>43842</v>
      </c>
      <c r="I8714" s="59">
        <v>52998</v>
      </c>
      <c r="J8714" s="57" t="s">
        <v>82</v>
      </c>
      <c r="K8714" s="58" t="str">
        <f t="shared" si="136"/>
        <v>выходные</v>
      </c>
      <c r="L8714">
        <v>0</v>
      </c>
    </row>
    <row r="8715" spans="1:12" x14ac:dyDescent="0.3">
      <c r="A8715">
        <v>29342</v>
      </c>
      <c r="B8715" s="2">
        <v>44313.0050420712</v>
      </c>
      <c r="C8715">
        <v>218877</v>
      </c>
      <c r="D8715">
        <v>356280</v>
      </c>
      <c r="I8715" s="59">
        <v>52999</v>
      </c>
      <c r="J8715" s="57" t="s">
        <v>83</v>
      </c>
      <c r="K8715" s="58" t="str">
        <f t="shared" si="136"/>
        <v>будни</v>
      </c>
      <c r="L8715">
        <v>0</v>
      </c>
    </row>
    <row r="8716" spans="1:12" x14ac:dyDescent="0.3">
      <c r="A8716">
        <v>29343</v>
      </c>
      <c r="B8716" s="2">
        <v>44313.007064724916</v>
      </c>
      <c r="C8716">
        <v>221247</v>
      </c>
      <c r="D8716">
        <v>238334</v>
      </c>
      <c r="I8716" s="59">
        <v>53000</v>
      </c>
      <c r="J8716" s="57" t="s">
        <v>84</v>
      </c>
      <c r="K8716" s="58" t="str">
        <f t="shared" si="136"/>
        <v>будни</v>
      </c>
      <c r="L8716">
        <v>0</v>
      </c>
    </row>
    <row r="8717" spans="1:12" x14ac:dyDescent="0.3">
      <c r="A8717">
        <v>29344</v>
      </c>
      <c r="B8717" s="2">
        <v>44313.007064724923</v>
      </c>
      <c r="C8717">
        <v>94625</v>
      </c>
      <c r="D8717">
        <v>242428</v>
      </c>
      <c r="I8717" s="59">
        <v>53001</v>
      </c>
      <c r="J8717" s="57" t="s">
        <v>79</v>
      </c>
      <c r="K8717" s="58" t="str">
        <f t="shared" si="136"/>
        <v>будни</v>
      </c>
      <c r="L8717">
        <v>0</v>
      </c>
    </row>
    <row r="8718" spans="1:12" x14ac:dyDescent="0.3">
      <c r="A8718">
        <v>29349</v>
      </c>
      <c r="B8718" s="2">
        <v>44313.01</v>
      </c>
      <c r="C8718">
        <v>163610</v>
      </c>
      <c r="D8718">
        <v>15669</v>
      </c>
      <c r="I8718" s="59">
        <v>53002</v>
      </c>
      <c r="J8718" s="57" t="s">
        <v>80</v>
      </c>
      <c r="K8718" s="58" t="str">
        <f t="shared" si="136"/>
        <v>будни</v>
      </c>
      <c r="L8718">
        <v>0</v>
      </c>
    </row>
    <row r="8719" spans="1:12" x14ac:dyDescent="0.3">
      <c r="A8719">
        <v>29354</v>
      </c>
      <c r="B8719" s="2">
        <v>44313.011514563106</v>
      </c>
      <c r="C8719">
        <v>146937</v>
      </c>
      <c r="D8719">
        <v>250679</v>
      </c>
      <c r="I8719" s="59">
        <v>53003</v>
      </c>
      <c r="J8719" s="57" t="s">
        <v>81</v>
      </c>
      <c r="K8719" s="58" t="str">
        <f t="shared" si="136"/>
        <v>будни</v>
      </c>
      <c r="L8719">
        <v>0</v>
      </c>
    </row>
    <row r="8720" spans="1:12" x14ac:dyDescent="0.3">
      <c r="A8720">
        <v>29359</v>
      </c>
      <c r="B8720" s="2">
        <v>44313.011666666665</v>
      </c>
      <c r="C8720">
        <v>51184</v>
      </c>
      <c r="D8720">
        <v>146737</v>
      </c>
      <c r="I8720" s="59">
        <v>53004</v>
      </c>
      <c r="J8720" s="57" t="s">
        <v>78</v>
      </c>
      <c r="K8720" s="58" t="str">
        <f t="shared" si="136"/>
        <v>выходные</v>
      </c>
      <c r="L8720">
        <v>0</v>
      </c>
    </row>
    <row r="8721" spans="1:12" x14ac:dyDescent="0.3">
      <c r="A8721">
        <v>29362</v>
      </c>
      <c r="B8721" s="2">
        <v>44313.012323624593</v>
      </c>
      <c r="C8721">
        <v>216815</v>
      </c>
      <c r="D8721">
        <v>52293</v>
      </c>
      <c r="I8721" s="59">
        <v>53005</v>
      </c>
      <c r="J8721" s="57" t="s">
        <v>82</v>
      </c>
      <c r="K8721" s="58" t="str">
        <f t="shared" si="136"/>
        <v>выходные</v>
      </c>
      <c r="L8721">
        <v>0</v>
      </c>
    </row>
    <row r="8722" spans="1:12" x14ac:dyDescent="0.3">
      <c r="A8722">
        <v>29363</v>
      </c>
      <c r="B8722" s="2">
        <v>44313.012728155343</v>
      </c>
      <c r="C8722">
        <v>295735</v>
      </c>
      <c r="D8722">
        <v>470762</v>
      </c>
      <c r="I8722" s="59">
        <v>53006</v>
      </c>
      <c r="J8722" s="57" t="s">
        <v>83</v>
      </c>
      <c r="K8722" s="58" t="str">
        <f t="shared" si="136"/>
        <v>будни</v>
      </c>
      <c r="L8722">
        <v>0</v>
      </c>
    </row>
    <row r="8723" spans="1:12" x14ac:dyDescent="0.3">
      <c r="A8723">
        <v>29368</v>
      </c>
      <c r="B8723" s="2">
        <v>44313.012999999999</v>
      </c>
      <c r="C8723">
        <v>49347</v>
      </c>
      <c r="D8723">
        <v>112334</v>
      </c>
      <c r="I8723" s="59">
        <v>53007</v>
      </c>
      <c r="J8723" s="57" t="s">
        <v>84</v>
      </c>
      <c r="K8723" s="58" t="str">
        <f t="shared" si="136"/>
        <v>будни</v>
      </c>
      <c r="L8723">
        <v>0</v>
      </c>
    </row>
    <row r="8724" spans="1:12" x14ac:dyDescent="0.3">
      <c r="A8724">
        <v>29372</v>
      </c>
      <c r="B8724" s="2">
        <v>44313.015666666666</v>
      </c>
      <c r="C8724">
        <v>323645</v>
      </c>
      <c r="D8724">
        <v>227775</v>
      </c>
      <c r="I8724" s="59">
        <v>53008</v>
      </c>
      <c r="J8724" s="57" t="s">
        <v>79</v>
      </c>
      <c r="K8724" s="58" t="str">
        <f t="shared" si="136"/>
        <v>будни</v>
      </c>
      <c r="L8724">
        <v>0</v>
      </c>
    </row>
    <row r="8725" spans="1:12" x14ac:dyDescent="0.3">
      <c r="A8725">
        <v>29374</v>
      </c>
      <c r="B8725" s="2">
        <v>44313.023245954697</v>
      </c>
      <c r="C8725">
        <v>280066</v>
      </c>
      <c r="D8725">
        <v>154228</v>
      </c>
      <c r="I8725" s="59">
        <v>53009</v>
      </c>
      <c r="J8725" s="57" t="s">
        <v>80</v>
      </c>
      <c r="K8725" s="58" t="str">
        <f t="shared" si="136"/>
        <v>будни</v>
      </c>
      <c r="L8725">
        <v>0</v>
      </c>
    </row>
    <row r="8726" spans="1:12" x14ac:dyDescent="0.3">
      <c r="A8726">
        <v>29375</v>
      </c>
      <c r="B8726" s="2">
        <v>44313.024459546927</v>
      </c>
      <c r="C8726">
        <v>273052</v>
      </c>
      <c r="D8726">
        <v>327633</v>
      </c>
      <c r="I8726" s="59">
        <v>53010</v>
      </c>
      <c r="J8726" s="57" t="s">
        <v>81</v>
      </c>
      <c r="K8726" s="58" t="str">
        <f t="shared" si="136"/>
        <v>будни</v>
      </c>
      <c r="L8726">
        <v>0</v>
      </c>
    </row>
    <row r="8727" spans="1:12" x14ac:dyDescent="0.3">
      <c r="A8727">
        <v>29380</v>
      </c>
      <c r="B8727" s="2">
        <v>44313.02810032363</v>
      </c>
      <c r="C8727">
        <v>228384</v>
      </c>
      <c r="D8727">
        <v>230507</v>
      </c>
      <c r="I8727" s="59">
        <v>53011</v>
      </c>
      <c r="J8727" s="57" t="s">
        <v>78</v>
      </c>
      <c r="K8727" s="58" t="str">
        <f t="shared" si="136"/>
        <v>выходные</v>
      </c>
      <c r="L8727">
        <v>0</v>
      </c>
    </row>
    <row r="8728" spans="1:12" x14ac:dyDescent="0.3">
      <c r="A8728">
        <v>29385</v>
      </c>
      <c r="B8728" s="2">
        <v>44313.029718446604</v>
      </c>
      <c r="C8728">
        <v>209751</v>
      </c>
      <c r="D8728">
        <v>411922</v>
      </c>
      <c r="I8728" s="59">
        <v>53012</v>
      </c>
      <c r="J8728" s="57" t="s">
        <v>82</v>
      </c>
      <c r="K8728" s="58" t="str">
        <f t="shared" si="136"/>
        <v>выходные</v>
      </c>
      <c r="L8728">
        <v>0</v>
      </c>
    </row>
    <row r="8729" spans="1:12" x14ac:dyDescent="0.3">
      <c r="A8729">
        <v>29386</v>
      </c>
      <c r="B8729" s="2">
        <v>44313.032550161806</v>
      </c>
      <c r="C8729">
        <v>141741</v>
      </c>
      <c r="D8729">
        <v>250679</v>
      </c>
      <c r="I8729" s="59">
        <v>53013</v>
      </c>
      <c r="J8729" s="57" t="s">
        <v>83</v>
      </c>
      <c r="K8729" s="58" t="str">
        <f t="shared" si="136"/>
        <v>будни</v>
      </c>
      <c r="L8729">
        <v>0</v>
      </c>
    </row>
    <row r="8730" spans="1:12" x14ac:dyDescent="0.3">
      <c r="A8730">
        <v>29390</v>
      </c>
      <c r="B8730" s="2">
        <v>44313.032954692557</v>
      </c>
      <c r="C8730">
        <v>304584</v>
      </c>
      <c r="D8730">
        <v>361821</v>
      </c>
      <c r="I8730" s="59">
        <v>53014</v>
      </c>
      <c r="J8730" s="57" t="s">
        <v>84</v>
      </c>
      <c r="K8730" s="58" t="str">
        <f t="shared" si="136"/>
        <v>будни</v>
      </c>
      <c r="L8730">
        <v>0</v>
      </c>
    </row>
    <row r="8731" spans="1:12" x14ac:dyDescent="0.3">
      <c r="A8731">
        <v>29392</v>
      </c>
      <c r="B8731" s="2">
        <v>44313.03780906149</v>
      </c>
      <c r="C8731">
        <v>334924</v>
      </c>
      <c r="D8731">
        <v>381952</v>
      </c>
      <c r="I8731" s="59">
        <v>53015</v>
      </c>
      <c r="J8731" s="57" t="s">
        <v>79</v>
      </c>
      <c r="K8731" s="58" t="str">
        <f t="shared" si="136"/>
        <v>будни</v>
      </c>
      <c r="L8731">
        <v>0</v>
      </c>
    </row>
    <row r="8732" spans="1:12" x14ac:dyDescent="0.3">
      <c r="A8732">
        <v>29394</v>
      </c>
      <c r="B8732" s="2">
        <v>44313.039427184463</v>
      </c>
      <c r="C8732">
        <v>93433</v>
      </c>
      <c r="D8732">
        <v>30093</v>
      </c>
      <c r="I8732" s="59">
        <v>53016</v>
      </c>
      <c r="J8732" s="57" t="s">
        <v>80</v>
      </c>
      <c r="K8732" s="58" t="str">
        <f t="shared" si="136"/>
        <v>будни</v>
      </c>
      <c r="L8732">
        <v>0</v>
      </c>
    </row>
    <row r="8733" spans="1:12" x14ac:dyDescent="0.3">
      <c r="A8733">
        <v>29398</v>
      </c>
      <c r="B8733" s="2">
        <v>44313.041854368937</v>
      </c>
      <c r="C8733">
        <v>195140</v>
      </c>
      <c r="D8733">
        <v>118549</v>
      </c>
      <c r="I8733" s="59">
        <v>53017</v>
      </c>
      <c r="J8733" s="57" t="s">
        <v>81</v>
      </c>
      <c r="K8733" s="58" t="str">
        <f t="shared" si="136"/>
        <v>будни</v>
      </c>
      <c r="L8733">
        <v>1</v>
      </c>
    </row>
    <row r="8734" spans="1:12" x14ac:dyDescent="0.3">
      <c r="A8734">
        <v>29400</v>
      </c>
      <c r="B8734" s="2">
        <v>44313.051333333337</v>
      </c>
      <c r="C8734">
        <v>57566</v>
      </c>
      <c r="D8734">
        <v>230369</v>
      </c>
      <c r="I8734" s="59">
        <v>53018</v>
      </c>
      <c r="J8734" s="57" t="s">
        <v>78</v>
      </c>
      <c r="K8734" s="58" t="str">
        <f t="shared" si="136"/>
        <v>выходные</v>
      </c>
      <c r="L8734">
        <v>1</v>
      </c>
    </row>
    <row r="8735" spans="1:12" x14ac:dyDescent="0.3">
      <c r="A8735">
        <v>29404</v>
      </c>
      <c r="B8735" s="2">
        <v>44313.067666666662</v>
      </c>
      <c r="C8735">
        <v>235721</v>
      </c>
      <c r="D8735">
        <v>304128</v>
      </c>
      <c r="I8735" s="59">
        <v>53019</v>
      </c>
      <c r="J8735" s="57" t="s">
        <v>82</v>
      </c>
      <c r="K8735" s="58" t="str">
        <f t="shared" si="136"/>
        <v>выходные</v>
      </c>
      <c r="L8735">
        <v>1</v>
      </c>
    </row>
    <row r="8736" spans="1:12" x14ac:dyDescent="0.3">
      <c r="A8736">
        <v>29405</v>
      </c>
      <c r="B8736" s="2">
        <v>44313.075430420715</v>
      </c>
      <c r="C8736">
        <v>134488</v>
      </c>
      <c r="D8736">
        <v>330333</v>
      </c>
      <c r="I8736" s="59">
        <v>53020</v>
      </c>
      <c r="J8736" s="57" t="s">
        <v>83</v>
      </c>
      <c r="K8736" s="58" t="str">
        <f t="shared" si="136"/>
        <v>будни</v>
      </c>
      <c r="L8736">
        <v>1</v>
      </c>
    </row>
    <row r="8737" spans="1:12" x14ac:dyDescent="0.3">
      <c r="A8737">
        <v>29410</v>
      </c>
      <c r="B8737" s="2">
        <v>44313.075430420715</v>
      </c>
      <c r="C8737">
        <v>280872</v>
      </c>
      <c r="D8737">
        <v>235790</v>
      </c>
      <c r="I8737" s="59">
        <v>53021</v>
      </c>
      <c r="J8737" s="57" t="s">
        <v>84</v>
      </c>
      <c r="K8737" s="58" t="str">
        <f t="shared" si="136"/>
        <v>будни</v>
      </c>
      <c r="L8737">
        <v>1</v>
      </c>
    </row>
    <row r="8738" spans="1:12" x14ac:dyDescent="0.3">
      <c r="A8738">
        <v>29414</v>
      </c>
      <c r="B8738" s="2">
        <v>44313.076239482201</v>
      </c>
      <c r="C8738">
        <v>223316</v>
      </c>
      <c r="D8738">
        <v>445517</v>
      </c>
      <c r="I8738" s="59">
        <v>53022</v>
      </c>
      <c r="J8738" s="57" t="s">
        <v>79</v>
      </c>
      <c r="K8738" s="58" t="str">
        <f t="shared" si="136"/>
        <v>будни</v>
      </c>
      <c r="L8738">
        <v>1</v>
      </c>
    </row>
    <row r="8739" spans="1:12" x14ac:dyDescent="0.3">
      <c r="A8739">
        <v>29417</v>
      </c>
      <c r="B8739" s="2">
        <v>44313.083116504851</v>
      </c>
      <c r="C8739">
        <v>196853</v>
      </c>
      <c r="D8739">
        <v>242428</v>
      </c>
      <c r="I8739" s="59">
        <v>53023</v>
      </c>
      <c r="J8739" s="57" t="s">
        <v>80</v>
      </c>
      <c r="K8739" s="58" t="str">
        <f t="shared" si="136"/>
        <v>будни</v>
      </c>
      <c r="L8739">
        <v>1</v>
      </c>
    </row>
    <row r="8740" spans="1:12" x14ac:dyDescent="0.3">
      <c r="A8740">
        <v>29421</v>
      </c>
      <c r="B8740" s="2">
        <v>44313.087333333337</v>
      </c>
      <c r="C8740">
        <v>262398</v>
      </c>
      <c r="D8740">
        <v>128701</v>
      </c>
      <c r="I8740" s="59">
        <v>53024</v>
      </c>
      <c r="J8740" s="57" t="s">
        <v>81</v>
      </c>
      <c r="K8740" s="58" t="str">
        <f t="shared" si="136"/>
        <v>будни</v>
      </c>
      <c r="L8740">
        <v>2</v>
      </c>
    </row>
    <row r="8741" spans="1:12" x14ac:dyDescent="0.3">
      <c r="A8741">
        <v>29425</v>
      </c>
      <c r="B8741" s="2">
        <v>44313.089588996765</v>
      </c>
      <c r="C8741">
        <v>166086</v>
      </c>
      <c r="D8741">
        <v>182191</v>
      </c>
      <c r="I8741" s="59">
        <v>53025</v>
      </c>
      <c r="J8741" s="57" t="s">
        <v>78</v>
      </c>
      <c r="K8741" s="58" t="str">
        <f t="shared" si="136"/>
        <v>выходные</v>
      </c>
      <c r="L8741">
        <v>2</v>
      </c>
    </row>
    <row r="8742" spans="1:12" x14ac:dyDescent="0.3">
      <c r="A8742">
        <v>29430</v>
      </c>
      <c r="B8742" s="2">
        <v>44313.096061488672</v>
      </c>
      <c r="C8742">
        <v>277650</v>
      </c>
      <c r="D8742">
        <v>357531</v>
      </c>
      <c r="I8742" s="59">
        <v>53026</v>
      </c>
      <c r="J8742" s="57" t="s">
        <v>82</v>
      </c>
      <c r="K8742" s="58" t="str">
        <f t="shared" si="136"/>
        <v>выходные</v>
      </c>
      <c r="L8742">
        <v>2</v>
      </c>
    </row>
    <row r="8743" spans="1:12" x14ac:dyDescent="0.3">
      <c r="A8743">
        <v>29435</v>
      </c>
      <c r="B8743" s="2">
        <v>44313.100333333336</v>
      </c>
      <c r="C8743">
        <v>170516</v>
      </c>
      <c r="D8743">
        <v>470762</v>
      </c>
      <c r="I8743" s="59">
        <v>53027</v>
      </c>
      <c r="J8743" s="57" t="s">
        <v>83</v>
      </c>
      <c r="K8743" s="58" t="str">
        <f t="shared" si="136"/>
        <v>будни</v>
      </c>
      <c r="L8743">
        <v>2</v>
      </c>
    </row>
    <row r="8744" spans="1:12" x14ac:dyDescent="0.3">
      <c r="A8744">
        <v>29440</v>
      </c>
      <c r="B8744" s="2">
        <v>44313.100511326862</v>
      </c>
      <c r="C8744">
        <v>100173</v>
      </c>
      <c r="D8744">
        <v>411922</v>
      </c>
      <c r="I8744" s="59">
        <v>53028</v>
      </c>
      <c r="J8744" s="57" t="s">
        <v>84</v>
      </c>
      <c r="K8744" s="58" t="str">
        <f t="shared" si="136"/>
        <v>будни</v>
      </c>
      <c r="L8744">
        <v>2</v>
      </c>
    </row>
    <row r="8745" spans="1:12" x14ac:dyDescent="0.3">
      <c r="A8745">
        <v>29442</v>
      </c>
      <c r="B8745" s="2">
        <v>44313.100666666665</v>
      </c>
      <c r="C8745">
        <v>347353</v>
      </c>
      <c r="D8745">
        <v>182191</v>
      </c>
      <c r="I8745" s="59">
        <v>53029</v>
      </c>
      <c r="J8745" s="57" t="s">
        <v>79</v>
      </c>
      <c r="K8745" s="58" t="str">
        <f t="shared" si="136"/>
        <v>будни</v>
      </c>
      <c r="L8745">
        <v>2</v>
      </c>
    </row>
    <row r="8746" spans="1:12" x14ac:dyDescent="0.3">
      <c r="A8746">
        <v>29443</v>
      </c>
      <c r="B8746" s="2">
        <v>44313.112666666668</v>
      </c>
      <c r="C8746">
        <v>85438</v>
      </c>
      <c r="D8746">
        <v>330333</v>
      </c>
      <c r="I8746" s="59">
        <v>53030</v>
      </c>
      <c r="J8746" s="57" t="s">
        <v>80</v>
      </c>
      <c r="K8746" s="58" t="str">
        <f t="shared" si="136"/>
        <v>будни</v>
      </c>
      <c r="L8746">
        <v>2</v>
      </c>
    </row>
    <row r="8747" spans="1:12" x14ac:dyDescent="0.3">
      <c r="A8747">
        <v>29447</v>
      </c>
      <c r="B8747" s="2">
        <v>44313.118999999999</v>
      </c>
      <c r="C8747">
        <v>212748</v>
      </c>
      <c r="D8747">
        <v>86587</v>
      </c>
      <c r="I8747" s="59">
        <v>53031</v>
      </c>
      <c r="J8747" s="57" t="s">
        <v>81</v>
      </c>
      <c r="K8747" s="58" t="str">
        <f t="shared" si="136"/>
        <v>будни</v>
      </c>
      <c r="L8747">
        <v>2</v>
      </c>
    </row>
    <row r="8748" spans="1:12" x14ac:dyDescent="0.3">
      <c r="A8748">
        <v>29450</v>
      </c>
      <c r="B8748" s="2">
        <v>44313.119928802589</v>
      </c>
      <c r="C8748">
        <v>126233</v>
      </c>
      <c r="D8748">
        <v>325852</v>
      </c>
      <c r="I8748" s="59">
        <v>53032</v>
      </c>
      <c r="J8748" s="57" t="s">
        <v>78</v>
      </c>
      <c r="K8748" s="58" t="str">
        <f t="shared" si="136"/>
        <v>выходные</v>
      </c>
      <c r="L8748">
        <v>2</v>
      </c>
    </row>
    <row r="8749" spans="1:12" x14ac:dyDescent="0.3">
      <c r="A8749">
        <v>29452</v>
      </c>
      <c r="B8749" s="2">
        <v>44313.120000000003</v>
      </c>
      <c r="C8749">
        <v>144952</v>
      </c>
      <c r="D8749">
        <v>439981</v>
      </c>
      <c r="I8749" s="59">
        <v>53033</v>
      </c>
      <c r="J8749" s="57" t="s">
        <v>82</v>
      </c>
      <c r="K8749" s="58" t="str">
        <f t="shared" si="136"/>
        <v>выходные</v>
      </c>
      <c r="L8749">
        <v>2</v>
      </c>
    </row>
    <row r="8750" spans="1:12" x14ac:dyDescent="0.3">
      <c r="A8750">
        <v>29453</v>
      </c>
      <c r="B8750" s="2">
        <v>44313.124783171523</v>
      </c>
      <c r="C8750">
        <v>13161</v>
      </c>
      <c r="D8750">
        <v>122902</v>
      </c>
      <c r="I8750" s="59">
        <v>53034</v>
      </c>
      <c r="J8750" s="57" t="s">
        <v>83</v>
      </c>
      <c r="K8750" s="58" t="str">
        <f t="shared" si="136"/>
        <v>будни</v>
      </c>
      <c r="L8750">
        <v>2</v>
      </c>
    </row>
    <row r="8751" spans="1:12" x14ac:dyDescent="0.3">
      <c r="A8751">
        <v>29456</v>
      </c>
      <c r="B8751" s="2">
        <v>44313.125</v>
      </c>
      <c r="C8751">
        <v>75332</v>
      </c>
      <c r="D8751">
        <v>360778</v>
      </c>
      <c r="I8751" s="59">
        <v>53035</v>
      </c>
      <c r="J8751" s="57" t="s">
        <v>84</v>
      </c>
      <c r="K8751" s="58" t="str">
        <f t="shared" si="136"/>
        <v>будни</v>
      </c>
      <c r="L8751">
        <v>3</v>
      </c>
    </row>
    <row r="8752" spans="1:12" x14ac:dyDescent="0.3">
      <c r="A8752">
        <v>29460</v>
      </c>
      <c r="B8752" s="2">
        <v>44313.127999999997</v>
      </c>
      <c r="C8752">
        <v>296148</v>
      </c>
      <c r="D8752">
        <v>158978</v>
      </c>
      <c r="I8752" s="59">
        <v>53036</v>
      </c>
      <c r="J8752" s="57" t="s">
        <v>79</v>
      </c>
      <c r="K8752" s="58" t="str">
        <f t="shared" si="136"/>
        <v>будни</v>
      </c>
      <c r="L8752">
        <v>3</v>
      </c>
    </row>
    <row r="8753" spans="1:12" x14ac:dyDescent="0.3">
      <c r="A8753">
        <v>29461</v>
      </c>
      <c r="B8753" s="2">
        <v>44313.128019417476</v>
      </c>
      <c r="C8753">
        <v>200723</v>
      </c>
      <c r="D8753">
        <v>236458</v>
      </c>
      <c r="I8753" s="59">
        <v>53037</v>
      </c>
      <c r="J8753" s="57" t="s">
        <v>80</v>
      </c>
      <c r="K8753" s="58" t="str">
        <f t="shared" si="136"/>
        <v>будни</v>
      </c>
      <c r="L8753">
        <v>3</v>
      </c>
    </row>
    <row r="8754" spans="1:12" x14ac:dyDescent="0.3">
      <c r="A8754">
        <v>29465</v>
      </c>
      <c r="B8754" s="2">
        <v>44313.131000000001</v>
      </c>
      <c r="C8754">
        <v>279151</v>
      </c>
      <c r="D8754">
        <v>411922</v>
      </c>
      <c r="I8754" s="59">
        <v>53038</v>
      </c>
      <c r="J8754" s="57" t="s">
        <v>81</v>
      </c>
      <c r="K8754" s="58" t="str">
        <f t="shared" si="136"/>
        <v>будни</v>
      </c>
      <c r="L8754">
        <v>3</v>
      </c>
    </row>
    <row r="8755" spans="1:12" x14ac:dyDescent="0.3">
      <c r="A8755">
        <v>29468</v>
      </c>
      <c r="B8755" s="2">
        <v>44313.139346278316</v>
      </c>
      <c r="C8755">
        <v>118744</v>
      </c>
      <c r="D8755">
        <v>122982</v>
      </c>
      <c r="I8755" s="59">
        <v>53039</v>
      </c>
      <c r="J8755" s="57" t="s">
        <v>78</v>
      </c>
      <c r="K8755" s="58" t="str">
        <f t="shared" si="136"/>
        <v>выходные</v>
      </c>
      <c r="L8755">
        <v>3</v>
      </c>
    </row>
    <row r="8756" spans="1:12" x14ac:dyDescent="0.3">
      <c r="A8756">
        <v>29469</v>
      </c>
      <c r="B8756" s="2">
        <v>44313.149055016183</v>
      </c>
      <c r="C8756">
        <v>99451</v>
      </c>
      <c r="D8756">
        <v>230507</v>
      </c>
      <c r="I8756" s="59">
        <v>53040</v>
      </c>
      <c r="J8756" s="57" t="s">
        <v>82</v>
      </c>
      <c r="K8756" s="58" t="str">
        <f t="shared" si="136"/>
        <v>выходные</v>
      </c>
      <c r="L8756">
        <v>3</v>
      </c>
    </row>
    <row r="8757" spans="1:12" x14ac:dyDescent="0.3">
      <c r="A8757">
        <v>29471</v>
      </c>
      <c r="B8757" s="2">
        <v>44313.152291262137</v>
      </c>
      <c r="C8757">
        <v>28081</v>
      </c>
      <c r="D8757">
        <v>153893</v>
      </c>
      <c r="I8757" s="59">
        <v>53041</v>
      </c>
      <c r="J8757" s="57" t="s">
        <v>83</v>
      </c>
      <c r="K8757" s="58" t="str">
        <f t="shared" si="136"/>
        <v>будни</v>
      </c>
      <c r="L8757">
        <v>3</v>
      </c>
    </row>
    <row r="8758" spans="1:12" x14ac:dyDescent="0.3">
      <c r="A8758">
        <v>29475</v>
      </c>
      <c r="B8758" s="2">
        <v>44313.15269579288</v>
      </c>
      <c r="C8758">
        <v>325464</v>
      </c>
      <c r="D8758">
        <v>241927</v>
      </c>
      <c r="I8758" s="59">
        <v>53042</v>
      </c>
      <c r="J8758" s="57" t="s">
        <v>84</v>
      </c>
      <c r="K8758" s="58" t="str">
        <f t="shared" si="136"/>
        <v>будни</v>
      </c>
      <c r="L8758">
        <v>3</v>
      </c>
    </row>
    <row r="8759" spans="1:12" x14ac:dyDescent="0.3">
      <c r="A8759">
        <v>29480</v>
      </c>
      <c r="B8759" s="2">
        <v>44313.15390938511</v>
      </c>
      <c r="C8759">
        <v>53465</v>
      </c>
      <c r="D8759">
        <v>230507</v>
      </c>
      <c r="I8759" s="59">
        <v>53043</v>
      </c>
      <c r="J8759" s="57" t="s">
        <v>79</v>
      </c>
      <c r="K8759" s="58" t="str">
        <f t="shared" si="136"/>
        <v>будни</v>
      </c>
      <c r="L8759">
        <v>3</v>
      </c>
    </row>
    <row r="8760" spans="1:12" x14ac:dyDescent="0.3">
      <c r="A8760">
        <v>29482</v>
      </c>
      <c r="B8760" s="2">
        <v>44313.159168284787</v>
      </c>
      <c r="C8760">
        <v>175202</v>
      </c>
      <c r="D8760">
        <v>313862</v>
      </c>
      <c r="I8760" s="59">
        <v>53044</v>
      </c>
      <c r="J8760" s="57" t="s">
        <v>80</v>
      </c>
      <c r="K8760" s="58" t="str">
        <f t="shared" si="136"/>
        <v>будни</v>
      </c>
      <c r="L8760">
        <v>3</v>
      </c>
    </row>
    <row r="8761" spans="1:12" x14ac:dyDescent="0.3">
      <c r="A8761">
        <v>29483</v>
      </c>
      <c r="B8761" s="2">
        <v>44313.160786407767</v>
      </c>
      <c r="C8761">
        <v>312366</v>
      </c>
      <c r="D8761">
        <v>82901</v>
      </c>
      <c r="I8761" s="59">
        <v>53045</v>
      </c>
      <c r="J8761" s="57" t="s">
        <v>81</v>
      </c>
      <c r="K8761" s="58" t="str">
        <f t="shared" si="136"/>
        <v>будни</v>
      </c>
      <c r="L8761">
        <v>3</v>
      </c>
    </row>
    <row r="8762" spans="1:12" x14ac:dyDescent="0.3">
      <c r="A8762">
        <v>29488</v>
      </c>
      <c r="B8762" s="2">
        <v>44313.170495145627</v>
      </c>
      <c r="C8762">
        <v>212705</v>
      </c>
      <c r="D8762">
        <v>387595</v>
      </c>
      <c r="I8762" s="59">
        <v>53046</v>
      </c>
      <c r="J8762" s="57" t="s">
        <v>78</v>
      </c>
      <c r="K8762" s="58" t="str">
        <f t="shared" si="136"/>
        <v>выходные</v>
      </c>
      <c r="L8762">
        <v>4</v>
      </c>
    </row>
    <row r="8763" spans="1:12" x14ac:dyDescent="0.3">
      <c r="A8763">
        <v>29492</v>
      </c>
      <c r="B8763" s="2">
        <v>44313.171000000002</v>
      </c>
      <c r="C8763">
        <v>60723</v>
      </c>
      <c r="D8763">
        <v>470762</v>
      </c>
      <c r="I8763" s="59">
        <v>53047</v>
      </c>
      <c r="J8763" s="57" t="s">
        <v>82</v>
      </c>
      <c r="K8763" s="58" t="str">
        <f t="shared" si="136"/>
        <v>выходные</v>
      </c>
      <c r="L8763">
        <v>4</v>
      </c>
    </row>
    <row r="8764" spans="1:12" x14ac:dyDescent="0.3">
      <c r="A8764">
        <v>29494</v>
      </c>
      <c r="B8764" s="2">
        <v>44313.173326860837</v>
      </c>
      <c r="C8764">
        <v>243997</v>
      </c>
      <c r="D8764">
        <v>137327</v>
      </c>
      <c r="I8764" s="59">
        <v>53048</v>
      </c>
      <c r="J8764" s="57" t="s">
        <v>83</v>
      </c>
      <c r="K8764" s="58" t="str">
        <f t="shared" si="136"/>
        <v>будни</v>
      </c>
      <c r="L8764">
        <v>4</v>
      </c>
    </row>
    <row r="8765" spans="1:12" x14ac:dyDescent="0.3">
      <c r="A8765">
        <v>29497</v>
      </c>
      <c r="B8765" s="2">
        <v>44313.174944983817</v>
      </c>
      <c r="C8765">
        <v>110703</v>
      </c>
      <c r="D8765">
        <v>194697</v>
      </c>
      <c r="I8765" s="59">
        <v>53049</v>
      </c>
      <c r="J8765" s="57" t="s">
        <v>84</v>
      </c>
      <c r="K8765" s="58" t="str">
        <f t="shared" si="136"/>
        <v>будни</v>
      </c>
      <c r="L8765">
        <v>4</v>
      </c>
    </row>
    <row r="8766" spans="1:12" x14ac:dyDescent="0.3">
      <c r="A8766">
        <v>29498</v>
      </c>
      <c r="B8766" s="2">
        <v>44313.176158576054</v>
      </c>
      <c r="C8766">
        <v>234386</v>
      </c>
      <c r="D8766">
        <v>86587</v>
      </c>
      <c r="I8766" s="59">
        <v>53050</v>
      </c>
      <c r="J8766" s="57" t="s">
        <v>79</v>
      </c>
      <c r="K8766" s="58" t="str">
        <f t="shared" si="136"/>
        <v>будни</v>
      </c>
      <c r="L8766">
        <v>4</v>
      </c>
    </row>
    <row r="8767" spans="1:12" x14ac:dyDescent="0.3">
      <c r="A8767">
        <v>29499</v>
      </c>
      <c r="B8767" s="2">
        <v>44313.176563106797</v>
      </c>
      <c r="C8767">
        <v>180047</v>
      </c>
      <c r="D8767">
        <v>8805</v>
      </c>
      <c r="I8767" s="59">
        <v>53051</v>
      </c>
      <c r="J8767" s="57" t="s">
        <v>80</v>
      </c>
      <c r="K8767" s="58" t="str">
        <f t="shared" si="136"/>
        <v>будни</v>
      </c>
      <c r="L8767">
        <v>4</v>
      </c>
    </row>
    <row r="8768" spans="1:12" x14ac:dyDescent="0.3">
      <c r="A8768">
        <v>29503</v>
      </c>
      <c r="B8768" s="2">
        <v>44313.177776699034</v>
      </c>
      <c r="C8768">
        <v>41033</v>
      </c>
      <c r="D8768">
        <v>239565</v>
      </c>
      <c r="I8768" s="59">
        <v>53052</v>
      </c>
      <c r="J8768" s="57" t="s">
        <v>81</v>
      </c>
      <c r="K8768" s="58" t="str">
        <f t="shared" si="136"/>
        <v>будни</v>
      </c>
      <c r="L8768">
        <v>4</v>
      </c>
    </row>
    <row r="8769" spans="1:12" x14ac:dyDescent="0.3">
      <c r="A8769">
        <v>29508</v>
      </c>
      <c r="B8769" s="2">
        <v>44313.18</v>
      </c>
      <c r="C8769">
        <v>108285</v>
      </c>
      <c r="D8769">
        <v>182984</v>
      </c>
      <c r="I8769" s="59">
        <v>53053</v>
      </c>
      <c r="J8769" s="57" t="s">
        <v>78</v>
      </c>
      <c r="K8769" s="58" t="str">
        <f t="shared" si="136"/>
        <v>выходные</v>
      </c>
      <c r="L8769">
        <v>4</v>
      </c>
    </row>
    <row r="8770" spans="1:12" x14ac:dyDescent="0.3">
      <c r="A8770">
        <v>29511</v>
      </c>
      <c r="B8770" s="2">
        <v>44313.183333333334</v>
      </c>
      <c r="C8770">
        <v>345988</v>
      </c>
      <c r="D8770">
        <v>198146</v>
      </c>
      <c r="I8770" s="59">
        <v>53054</v>
      </c>
      <c r="J8770" s="57" t="s">
        <v>82</v>
      </c>
      <c r="K8770" s="58" t="str">
        <f t="shared" si="136"/>
        <v>выходные</v>
      </c>
      <c r="L8770">
        <v>4</v>
      </c>
    </row>
    <row r="8771" spans="1:12" x14ac:dyDescent="0.3">
      <c r="A8771">
        <v>29513</v>
      </c>
      <c r="B8771" s="2">
        <v>44313.186271844657</v>
      </c>
      <c r="C8771">
        <v>140488</v>
      </c>
      <c r="D8771">
        <v>321552</v>
      </c>
      <c r="I8771" s="59">
        <v>53055</v>
      </c>
      <c r="J8771" s="57" t="s">
        <v>83</v>
      </c>
      <c r="K8771" s="58" t="str">
        <f t="shared" ref="K8771:K8834" si="137">IF(OR(J8771="суббота",J8771="воскресенье"),"выходные","будни")</f>
        <v>будни</v>
      </c>
      <c r="L8771">
        <v>4</v>
      </c>
    </row>
    <row r="8772" spans="1:12" x14ac:dyDescent="0.3">
      <c r="A8772">
        <v>29514</v>
      </c>
      <c r="B8772" s="2">
        <v>44313.187333333335</v>
      </c>
      <c r="C8772">
        <v>223931</v>
      </c>
      <c r="D8772">
        <v>191893</v>
      </c>
      <c r="I8772" s="59">
        <v>53056</v>
      </c>
      <c r="J8772" s="57" t="s">
        <v>84</v>
      </c>
      <c r="K8772" s="58" t="str">
        <f t="shared" si="137"/>
        <v>будни</v>
      </c>
      <c r="L8772">
        <v>4</v>
      </c>
    </row>
    <row r="8773" spans="1:12" x14ac:dyDescent="0.3">
      <c r="A8773">
        <v>29516</v>
      </c>
      <c r="B8773" s="2">
        <v>44313.195980582524</v>
      </c>
      <c r="C8773">
        <v>260563</v>
      </c>
      <c r="D8773">
        <v>411922</v>
      </c>
      <c r="I8773" s="59">
        <v>53057</v>
      </c>
      <c r="J8773" s="57" t="s">
        <v>79</v>
      </c>
      <c r="K8773" s="58" t="str">
        <f t="shared" si="137"/>
        <v>будни</v>
      </c>
      <c r="L8773">
        <v>4</v>
      </c>
    </row>
    <row r="8774" spans="1:12" x14ac:dyDescent="0.3">
      <c r="A8774">
        <v>29520</v>
      </c>
      <c r="B8774" s="2">
        <v>44313.201000000001</v>
      </c>
      <c r="C8774">
        <v>220854</v>
      </c>
      <c r="D8774">
        <v>347008</v>
      </c>
      <c r="I8774" s="59">
        <v>53058</v>
      </c>
      <c r="J8774" s="57" t="s">
        <v>80</v>
      </c>
      <c r="K8774" s="58" t="str">
        <f t="shared" si="137"/>
        <v>будни</v>
      </c>
      <c r="L8774">
        <v>4</v>
      </c>
    </row>
    <row r="8775" spans="1:12" x14ac:dyDescent="0.3">
      <c r="A8775">
        <v>29521</v>
      </c>
      <c r="B8775" s="2">
        <v>44313.201666666668</v>
      </c>
      <c r="C8775">
        <v>5925</v>
      </c>
      <c r="D8775">
        <v>158978</v>
      </c>
      <c r="I8775" s="59">
        <v>53059</v>
      </c>
      <c r="J8775" s="57" t="s">
        <v>81</v>
      </c>
      <c r="K8775" s="58" t="str">
        <f t="shared" si="137"/>
        <v>будни</v>
      </c>
      <c r="L8775">
        <v>4</v>
      </c>
    </row>
    <row r="8776" spans="1:12" x14ac:dyDescent="0.3">
      <c r="A8776">
        <v>29524</v>
      </c>
      <c r="B8776" s="2">
        <v>44313.202333333335</v>
      </c>
      <c r="C8776">
        <v>238133</v>
      </c>
      <c r="D8776">
        <v>194230</v>
      </c>
      <c r="I8776" s="59">
        <v>53060</v>
      </c>
      <c r="J8776" s="57" t="s">
        <v>78</v>
      </c>
      <c r="K8776" s="58" t="str">
        <f t="shared" si="137"/>
        <v>выходные</v>
      </c>
      <c r="L8776">
        <v>4</v>
      </c>
    </row>
    <row r="8777" spans="1:12" x14ac:dyDescent="0.3">
      <c r="A8777">
        <v>29527</v>
      </c>
      <c r="B8777" s="2">
        <v>44313.217333333334</v>
      </c>
      <c r="C8777">
        <v>234844</v>
      </c>
      <c r="D8777">
        <v>21760</v>
      </c>
      <c r="I8777" s="59">
        <v>53061</v>
      </c>
      <c r="J8777" s="57" t="s">
        <v>82</v>
      </c>
      <c r="K8777" s="58" t="str">
        <f t="shared" si="137"/>
        <v>выходные</v>
      </c>
      <c r="L8777">
        <v>5</v>
      </c>
    </row>
    <row r="8778" spans="1:12" x14ac:dyDescent="0.3">
      <c r="A8778">
        <v>29531</v>
      </c>
      <c r="B8778" s="2">
        <v>44313.223488673138</v>
      </c>
      <c r="C8778">
        <v>309601</v>
      </c>
      <c r="D8778">
        <v>182191</v>
      </c>
      <c r="I8778" s="59">
        <v>53062</v>
      </c>
      <c r="J8778" s="57" t="s">
        <v>83</v>
      </c>
      <c r="K8778" s="58" t="str">
        <f t="shared" si="137"/>
        <v>будни</v>
      </c>
      <c r="L8778">
        <v>5</v>
      </c>
    </row>
    <row r="8779" spans="1:12" x14ac:dyDescent="0.3">
      <c r="A8779">
        <v>29536</v>
      </c>
      <c r="B8779" s="2">
        <v>44313.240883495149</v>
      </c>
      <c r="C8779">
        <v>188353</v>
      </c>
      <c r="D8779">
        <v>353202</v>
      </c>
      <c r="I8779" s="59">
        <v>53063</v>
      </c>
      <c r="J8779" s="57" t="s">
        <v>84</v>
      </c>
      <c r="K8779" s="58" t="str">
        <f t="shared" si="137"/>
        <v>будни</v>
      </c>
      <c r="L8779">
        <v>5</v>
      </c>
    </row>
    <row r="8780" spans="1:12" x14ac:dyDescent="0.3">
      <c r="A8780">
        <v>29541</v>
      </c>
      <c r="B8780" s="2">
        <v>44313.264666666662</v>
      </c>
      <c r="C8780">
        <v>129528</v>
      </c>
      <c r="D8780">
        <v>230416</v>
      </c>
      <c r="I8780" s="59">
        <v>53064</v>
      </c>
      <c r="J8780" s="57" t="s">
        <v>79</v>
      </c>
      <c r="K8780" s="58" t="str">
        <f t="shared" si="137"/>
        <v>будни</v>
      </c>
      <c r="L8780">
        <v>6</v>
      </c>
    </row>
    <row r="8781" spans="1:12" x14ac:dyDescent="0.3">
      <c r="A8781">
        <v>29542</v>
      </c>
      <c r="B8781" s="2">
        <v>44313.287000000004</v>
      </c>
      <c r="C8781">
        <v>287478</v>
      </c>
      <c r="D8781">
        <v>249345</v>
      </c>
      <c r="I8781" s="59">
        <v>53065</v>
      </c>
      <c r="J8781" s="57" t="s">
        <v>80</v>
      </c>
      <c r="K8781" s="58" t="str">
        <f t="shared" si="137"/>
        <v>будни</v>
      </c>
      <c r="L8781">
        <v>6</v>
      </c>
    </row>
    <row r="8782" spans="1:12" x14ac:dyDescent="0.3">
      <c r="A8782">
        <v>29546</v>
      </c>
      <c r="B8782" s="2">
        <v>44313.290236245957</v>
      </c>
      <c r="C8782">
        <v>335074</v>
      </c>
      <c r="D8782">
        <v>106814</v>
      </c>
      <c r="I8782" s="59">
        <v>53066</v>
      </c>
      <c r="J8782" s="57" t="s">
        <v>81</v>
      </c>
      <c r="K8782" s="58" t="str">
        <f t="shared" si="137"/>
        <v>будни</v>
      </c>
      <c r="L8782">
        <v>6</v>
      </c>
    </row>
    <row r="8783" spans="1:12" x14ac:dyDescent="0.3">
      <c r="A8783">
        <v>29548</v>
      </c>
      <c r="B8783" s="2">
        <v>44313.291045307444</v>
      </c>
      <c r="C8783">
        <v>224851</v>
      </c>
      <c r="D8783">
        <v>104590</v>
      </c>
      <c r="I8783" s="59">
        <v>53067</v>
      </c>
      <c r="J8783" s="57" t="s">
        <v>78</v>
      </c>
      <c r="K8783" s="58" t="str">
        <f t="shared" si="137"/>
        <v>выходные</v>
      </c>
      <c r="L8783">
        <v>6</v>
      </c>
    </row>
    <row r="8784" spans="1:12" x14ac:dyDescent="0.3">
      <c r="A8784">
        <v>29549</v>
      </c>
      <c r="B8784" s="2">
        <v>44313.29589967637</v>
      </c>
      <c r="C8784">
        <v>26965</v>
      </c>
      <c r="D8784">
        <v>37644</v>
      </c>
      <c r="I8784" s="59">
        <v>53068</v>
      </c>
      <c r="J8784" s="57" t="s">
        <v>82</v>
      </c>
      <c r="K8784" s="58" t="str">
        <f t="shared" si="137"/>
        <v>выходные</v>
      </c>
      <c r="L8784">
        <v>7</v>
      </c>
    </row>
    <row r="8785" spans="1:12" x14ac:dyDescent="0.3">
      <c r="A8785">
        <v>29551</v>
      </c>
      <c r="B8785" s="2">
        <v>44313.295899676377</v>
      </c>
      <c r="C8785">
        <v>169263</v>
      </c>
      <c r="D8785">
        <v>411922</v>
      </c>
      <c r="I8785" s="59">
        <v>53069</v>
      </c>
      <c r="J8785" s="57" t="s">
        <v>83</v>
      </c>
      <c r="K8785" s="58" t="str">
        <f t="shared" si="137"/>
        <v>будни</v>
      </c>
      <c r="L8785">
        <v>7</v>
      </c>
    </row>
    <row r="8786" spans="1:12" x14ac:dyDescent="0.3">
      <c r="A8786">
        <v>29555</v>
      </c>
      <c r="B8786" s="2">
        <v>44313.296708737864</v>
      </c>
      <c r="C8786">
        <v>334399</v>
      </c>
      <c r="D8786">
        <v>347393</v>
      </c>
      <c r="I8786" s="59">
        <v>53070</v>
      </c>
      <c r="J8786" s="57" t="s">
        <v>84</v>
      </c>
      <c r="K8786" s="58" t="str">
        <f t="shared" si="137"/>
        <v>будни</v>
      </c>
      <c r="L8786">
        <v>7</v>
      </c>
    </row>
    <row r="8787" spans="1:12" x14ac:dyDescent="0.3">
      <c r="A8787">
        <v>29556</v>
      </c>
      <c r="B8787" s="2">
        <v>44313.304333333333</v>
      </c>
      <c r="C8787">
        <v>308513</v>
      </c>
      <c r="D8787">
        <v>82901</v>
      </c>
      <c r="I8787" s="59">
        <v>53071</v>
      </c>
      <c r="J8787" s="57" t="s">
        <v>79</v>
      </c>
      <c r="K8787" s="58" t="str">
        <f t="shared" si="137"/>
        <v>будни</v>
      </c>
      <c r="L8787">
        <v>7</v>
      </c>
    </row>
    <row r="8788" spans="1:12" x14ac:dyDescent="0.3">
      <c r="A8788">
        <v>29561</v>
      </c>
      <c r="B8788" s="2">
        <v>44313.309249190941</v>
      </c>
      <c r="C8788">
        <v>93158</v>
      </c>
      <c r="D8788">
        <v>419184</v>
      </c>
      <c r="I8788" s="59">
        <v>53072</v>
      </c>
      <c r="J8788" s="57" t="s">
        <v>80</v>
      </c>
      <c r="K8788" s="58" t="str">
        <f t="shared" si="137"/>
        <v>будни</v>
      </c>
      <c r="L8788">
        <v>7</v>
      </c>
    </row>
    <row r="8789" spans="1:12" x14ac:dyDescent="0.3">
      <c r="A8789">
        <v>29564</v>
      </c>
      <c r="B8789" s="2">
        <v>44313.310462783171</v>
      </c>
      <c r="C8789">
        <v>211915</v>
      </c>
      <c r="D8789">
        <v>411922</v>
      </c>
      <c r="I8789" s="59">
        <v>53073</v>
      </c>
      <c r="J8789" s="57" t="s">
        <v>81</v>
      </c>
      <c r="K8789" s="58" t="str">
        <f t="shared" si="137"/>
        <v>будни</v>
      </c>
      <c r="L8789">
        <v>7</v>
      </c>
    </row>
    <row r="8790" spans="1:12" x14ac:dyDescent="0.3">
      <c r="A8790">
        <v>29565</v>
      </c>
      <c r="B8790" s="2">
        <v>44313.315666666662</v>
      </c>
      <c r="C8790">
        <v>102776</v>
      </c>
      <c r="D8790">
        <v>176633</v>
      </c>
      <c r="I8790" s="59">
        <v>53074</v>
      </c>
      <c r="J8790" s="57" t="s">
        <v>78</v>
      </c>
      <c r="K8790" s="58" t="str">
        <f t="shared" si="137"/>
        <v>выходные</v>
      </c>
      <c r="L8790">
        <v>7</v>
      </c>
    </row>
    <row r="8791" spans="1:12" x14ac:dyDescent="0.3">
      <c r="A8791">
        <v>29567</v>
      </c>
      <c r="B8791" s="2">
        <v>44313.317333333332</v>
      </c>
      <c r="C8791">
        <v>99451</v>
      </c>
      <c r="D8791">
        <v>137327</v>
      </c>
      <c r="I8791" s="59">
        <v>53075</v>
      </c>
      <c r="J8791" s="57" t="s">
        <v>82</v>
      </c>
      <c r="K8791" s="58" t="str">
        <f t="shared" si="137"/>
        <v>выходные</v>
      </c>
      <c r="L8791">
        <v>7</v>
      </c>
    </row>
    <row r="8792" spans="1:12" x14ac:dyDescent="0.3">
      <c r="A8792">
        <v>29570</v>
      </c>
      <c r="B8792" s="2">
        <v>44313.340398058252</v>
      </c>
      <c r="C8792">
        <v>96923</v>
      </c>
      <c r="D8792">
        <v>440811</v>
      </c>
      <c r="I8792" s="59">
        <v>53076</v>
      </c>
      <c r="J8792" s="57" t="s">
        <v>83</v>
      </c>
      <c r="K8792" s="58" t="str">
        <f t="shared" si="137"/>
        <v>будни</v>
      </c>
      <c r="L8792">
        <v>8</v>
      </c>
    </row>
    <row r="8793" spans="1:12" x14ac:dyDescent="0.3">
      <c r="A8793">
        <v>29573</v>
      </c>
      <c r="B8793" s="2">
        <v>44313.342016181225</v>
      </c>
      <c r="C8793">
        <v>16976</v>
      </c>
      <c r="D8793">
        <v>82901</v>
      </c>
      <c r="I8793" s="59">
        <v>53077</v>
      </c>
      <c r="J8793" s="57" t="s">
        <v>84</v>
      </c>
      <c r="K8793" s="58" t="str">
        <f t="shared" si="137"/>
        <v>будни</v>
      </c>
      <c r="L8793">
        <v>8</v>
      </c>
    </row>
    <row r="8794" spans="1:12" x14ac:dyDescent="0.3">
      <c r="A8794">
        <v>29578</v>
      </c>
      <c r="B8794" s="2">
        <v>44313.343229773462</v>
      </c>
      <c r="C8794">
        <v>66607</v>
      </c>
      <c r="D8794">
        <v>453520</v>
      </c>
      <c r="I8794" s="59">
        <v>53078</v>
      </c>
      <c r="J8794" s="57" t="s">
        <v>79</v>
      </c>
      <c r="K8794" s="58" t="str">
        <f t="shared" si="137"/>
        <v>будни</v>
      </c>
      <c r="L8794">
        <v>8</v>
      </c>
    </row>
    <row r="8795" spans="1:12" x14ac:dyDescent="0.3">
      <c r="A8795">
        <v>29579</v>
      </c>
      <c r="B8795" s="2">
        <v>44313.348488673138</v>
      </c>
      <c r="C8795">
        <v>9298</v>
      </c>
      <c r="D8795">
        <v>411922</v>
      </c>
      <c r="I8795" s="59">
        <v>53079</v>
      </c>
      <c r="J8795" s="57" t="s">
        <v>80</v>
      </c>
      <c r="K8795" s="58" t="str">
        <f t="shared" si="137"/>
        <v>будни</v>
      </c>
      <c r="L8795">
        <v>8</v>
      </c>
    </row>
    <row r="8796" spans="1:12" x14ac:dyDescent="0.3">
      <c r="A8796">
        <v>29580</v>
      </c>
      <c r="B8796" s="2">
        <v>44313.351724919099</v>
      </c>
      <c r="C8796">
        <v>319500</v>
      </c>
      <c r="D8796">
        <v>250679</v>
      </c>
      <c r="I8796" s="59">
        <v>53080</v>
      </c>
      <c r="J8796" s="57" t="s">
        <v>81</v>
      </c>
      <c r="K8796" s="58" t="str">
        <f t="shared" si="137"/>
        <v>будни</v>
      </c>
      <c r="L8796">
        <v>8</v>
      </c>
    </row>
    <row r="8797" spans="1:12" x14ac:dyDescent="0.3">
      <c r="A8797">
        <v>29583</v>
      </c>
      <c r="B8797" s="2">
        <v>44313.369524271839</v>
      </c>
      <c r="C8797">
        <v>251687</v>
      </c>
      <c r="D8797">
        <v>230507</v>
      </c>
      <c r="I8797" s="59">
        <v>53081</v>
      </c>
      <c r="J8797" s="57" t="s">
        <v>78</v>
      </c>
      <c r="K8797" s="58" t="str">
        <f t="shared" si="137"/>
        <v>выходные</v>
      </c>
      <c r="L8797">
        <v>8</v>
      </c>
    </row>
    <row r="8798" spans="1:12" x14ac:dyDescent="0.3">
      <c r="A8798">
        <v>29585</v>
      </c>
      <c r="B8798" s="2">
        <v>44313.370737864083</v>
      </c>
      <c r="C8798">
        <v>27402</v>
      </c>
      <c r="D8798">
        <v>411922</v>
      </c>
      <c r="I8798" s="59">
        <v>53082</v>
      </c>
      <c r="J8798" s="57" t="s">
        <v>82</v>
      </c>
      <c r="K8798" s="58" t="str">
        <f t="shared" si="137"/>
        <v>выходные</v>
      </c>
      <c r="L8798">
        <v>8</v>
      </c>
    </row>
    <row r="8799" spans="1:12" x14ac:dyDescent="0.3">
      <c r="A8799">
        <v>29589</v>
      </c>
      <c r="B8799" s="2">
        <v>44313.371333333336</v>
      </c>
      <c r="C8799">
        <v>90308</v>
      </c>
      <c r="D8799">
        <v>142023</v>
      </c>
      <c r="I8799" s="59">
        <v>53083</v>
      </c>
      <c r="J8799" s="57" t="s">
        <v>83</v>
      </c>
      <c r="K8799" s="58" t="str">
        <f t="shared" si="137"/>
        <v>будни</v>
      </c>
      <c r="L8799">
        <v>8</v>
      </c>
    </row>
    <row r="8800" spans="1:12" x14ac:dyDescent="0.3">
      <c r="A8800">
        <v>29593</v>
      </c>
      <c r="B8800" s="2">
        <v>44313.373569579293</v>
      </c>
      <c r="C8800">
        <v>333878</v>
      </c>
      <c r="D8800">
        <v>347008</v>
      </c>
      <c r="I8800" s="59">
        <v>53084</v>
      </c>
      <c r="J8800" s="57" t="s">
        <v>84</v>
      </c>
      <c r="K8800" s="58" t="str">
        <f t="shared" si="137"/>
        <v>будни</v>
      </c>
      <c r="L8800">
        <v>8</v>
      </c>
    </row>
    <row r="8801" spans="1:12" x14ac:dyDescent="0.3">
      <c r="A8801">
        <v>29598</v>
      </c>
      <c r="B8801" s="2">
        <v>44313.380446601943</v>
      </c>
      <c r="C8801">
        <v>123483</v>
      </c>
      <c r="D8801">
        <v>351192</v>
      </c>
      <c r="I8801" s="59">
        <v>53085</v>
      </c>
      <c r="J8801" s="57" t="s">
        <v>79</v>
      </c>
      <c r="K8801" s="58" t="str">
        <f t="shared" si="137"/>
        <v>будни</v>
      </c>
      <c r="L8801">
        <v>9</v>
      </c>
    </row>
    <row r="8802" spans="1:12" x14ac:dyDescent="0.3">
      <c r="A8802">
        <v>29601</v>
      </c>
      <c r="B8802" s="2">
        <v>44313.380851132686</v>
      </c>
      <c r="C8802">
        <v>214899</v>
      </c>
      <c r="D8802">
        <v>241927</v>
      </c>
      <c r="I8802" s="59">
        <v>53086</v>
      </c>
      <c r="J8802" s="57" t="s">
        <v>80</v>
      </c>
      <c r="K8802" s="58" t="str">
        <f t="shared" si="137"/>
        <v>будни</v>
      </c>
      <c r="L8802">
        <v>9</v>
      </c>
    </row>
    <row r="8803" spans="1:12" x14ac:dyDescent="0.3">
      <c r="A8803">
        <v>29606</v>
      </c>
      <c r="B8803" s="2">
        <v>44313.380851132686</v>
      </c>
      <c r="C8803">
        <v>331856</v>
      </c>
      <c r="D8803">
        <v>369308</v>
      </c>
      <c r="I8803" s="59">
        <v>53087</v>
      </c>
      <c r="J8803" s="57" t="s">
        <v>81</v>
      </c>
      <c r="K8803" s="58" t="str">
        <f t="shared" si="137"/>
        <v>будни</v>
      </c>
      <c r="L8803">
        <v>9</v>
      </c>
    </row>
    <row r="8804" spans="1:12" x14ac:dyDescent="0.3">
      <c r="A8804">
        <v>29611</v>
      </c>
      <c r="B8804" s="2">
        <v>44313.381000000001</v>
      </c>
      <c r="C8804">
        <v>32530</v>
      </c>
      <c r="D8804">
        <v>357547</v>
      </c>
      <c r="I8804" s="59">
        <v>53088</v>
      </c>
      <c r="J8804" s="57" t="s">
        <v>78</v>
      </c>
      <c r="K8804" s="58" t="str">
        <f t="shared" si="137"/>
        <v>выходные</v>
      </c>
      <c r="L8804">
        <v>9</v>
      </c>
    </row>
    <row r="8805" spans="1:12" x14ac:dyDescent="0.3">
      <c r="A8805">
        <v>29616</v>
      </c>
      <c r="B8805" s="2">
        <v>44313.387323624593</v>
      </c>
      <c r="C8805">
        <v>126203</v>
      </c>
      <c r="D8805">
        <v>227775</v>
      </c>
      <c r="I8805" s="59">
        <v>53089</v>
      </c>
      <c r="J8805" s="57" t="s">
        <v>82</v>
      </c>
      <c r="K8805" s="58" t="str">
        <f t="shared" si="137"/>
        <v>выходные</v>
      </c>
      <c r="L8805">
        <v>9</v>
      </c>
    </row>
    <row r="8806" spans="1:12" x14ac:dyDescent="0.3">
      <c r="A8806">
        <v>29617</v>
      </c>
      <c r="B8806" s="2">
        <v>44313.387666666662</v>
      </c>
      <c r="C8806">
        <v>104355</v>
      </c>
      <c r="D8806">
        <v>182191</v>
      </c>
      <c r="I8806" s="59">
        <v>53090</v>
      </c>
      <c r="J8806" s="57" t="s">
        <v>83</v>
      </c>
      <c r="K8806" s="58" t="str">
        <f t="shared" si="137"/>
        <v>будни</v>
      </c>
      <c r="L8806">
        <v>9</v>
      </c>
    </row>
    <row r="8807" spans="1:12" x14ac:dyDescent="0.3">
      <c r="A8807">
        <v>29620</v>
      </c>
      <c r="B8807" s="2">
        <v>44313.388941747573</v>
      </c>
      <c r="C8807">
        <v>240962</v>
      </c>
      <c r="D8807">
        <v>262099</v>
      </c>
      <c r="I8807" s="59">
        <v>53091</v>
      </c>
      <c r="J8807" s="57" t="s">
        <v>84</v>
      </c>
      <c r="K8807" s="58" t="str">
        <f t="shared" si="137"/>
        <v>будни</v>
      </c>
      <c r="L8807">
        <v>9</v>
      </c>
    </row>
    <row r="8808" spans="1:12" x14ac:dyDescent="0.3">
      <c r="A8808">
        <v>29623</v>
      </c>
      <c r="B8808" s="2">
        <v>44313.392</v>
      </c>
      <c r="C8808">
        <v>35797</v>
      </c>
      <c r="D8808">
        <v>4316</v>
      </c>
      <c r="I8808" s="59">
        <v>53092</v>
      </c>
      <c r="J8808" s="57" t="s">
        <v>79</v>
      </c>
      <c r="K8808" s="58" t="str">
        <f t="shared" si="137"/>
        <v>будни</v>
      </c>
      <c r="L8808">
        <v>9</v>
      </c>
    </row>
    <row r="8809" spans="1:12" x14ac:dyDescent="0.3">
      <c r="A8809">
        <v>29624</v>
      </c>
      <c r="B8809" s="2">
        <v>44313.394666666667</v>
      </c>
      <c r="C8809">
        <v>344870</v>
      </c>
      <c r="D8809">
        <v>185131</v>
      </c>
      <c r="I8809" s="59">
        <v>53093</v>
      </c>
      <c r="J8809" s="57" t="s">
        <v>80</v>
      </c>
      <c r="K8809" s="58" t="str">
        <f t="shared" si="137"/>
        <v>будни</v>
      </c>
      <c r="L8809">
        <v>9</v>
      </c>
    </row>
    <row r="8810" spans="1:12" x14ac:dyDescent="0.3">
      <c r="A8810">
        <v>29628</v>
      </c>
      <c r="B8810" s="2">
        <v>44313.39865048544</v>
      </c>
      <c r="C8810">
        <v>87641</v>
      </c>
      <c r="D8810">
        <v>202865</v>
      </c>
      <c r="I8810" s="59">
        <v>53094</v>
      </c>
      <c r="J8810" s="57" t="s">
        <v>81</v>
      </c>
      <c r="K8810" s="58" t="str">
        <f t="shared" si="137"/>
        <v>будни</v>
      </c>
      <c r="L8810">
        <v>9</v>
      </c>
    </row>
    <row r="8811" spans="1:12" x14ac:dyDescent="0.3">
      <c r="A8811">
        <v>29632</v>
      </c>
      <c r="B8811" s="2">
        <v>44313.401333333335</v>
      </c>
      <c r="C8811">
        <v>189353</v>
      </c>
      <c r="D8811">
        <v>390668</v>
      </c>
      <c r="I8811" s="59">
        <v>53095</v>
      </c>
      <c r="J8811" s="57" t="s">
        <v>78</v>
      </c>
      <c r="K8811" s="58" t="str">
        <f t="shared" si="137"/>
        <v>выходные</v>
      </c>
      <c r="L8811">
        <v>9</v>
      </c>
    </row>
    <row r="8812" spans="1:12" x14ac:dyDescent="0.3">
      <c r="A8812">
        <v>29633</v>
      </c>
      <c r="B8812" s="2">
        <v>44313.4083592233</v>
      </c>
      <c r="C8812">
        <v>192531</v>
      </c>
      <c r="D8812">
        <v>209122</v>
      </c>
      <c r="I8812" s="59">
        <v>53096</v>
      </c>
      <c r="J8812" s="57" t="s">
        <v>82</v>
      </c>
      <c r="K8812" s="58" t="str">
        <f t="shared" si="137"/>
        <v>выходные</v>
      </c>
      <c r="L8812">
        <v>9</v>
      </c>
    </row>
    <row r="8813" spans="1:12" x14ac:dyDescent="0.3">
      <c r="A8813">
        <v>29636</v>
      </c>
      <c r="B8813" s="2">
        <v>44313.40997734628</v>
      </c>
      <c r="C8813">
        <v>260143</v>
      </c>
      <c r="D8813">
        <v>473327</v>
      </c>
      <c r="I8813" s="59">
        <v>53097</v>
      </c>
      <c r="J8813" s="57" t="s">
        <v>83</v>
      </c>
      <c r="K8813" s="58" t="str">
        <f t="shared" si="137"/>
        <v>будни</v>
      </c>
      <c r="L8813">
        <v>9</v>
      </c>
    </row>
    <row r="8814" spans="1:12" x14ac:dyDescent="0.3">
      <c r="A8814">
        <v>29638</v>
      </c>
      <c r="B8814" s="2">
        <v>44313.413213592234</v>
      </c>
      <c r="C8814">
        <v>6673</v>
      </c>
      <c r="D8814">
        <v>454525</v>
      </c>
      <c r="I8814" s="59">
        <v>53098</v>
      </c>
      <c r="J8814" s="57" t="s">
        <v>84</v>
      </c>
      <c r="K8814" s="58" t="str">
        <f t="shared" si="137"/>
        <v>будни</v>
      </c>
      <c r="L8814">
        <v>9</v>
      </c>
    </row>
    <row r="8815" spans="1:12" x14ac:dyDescent="0.3">
      <c r="A8815">
        <v>29640</v>
      </c>
      <c r="B8815" s="2">
        <v>44313.41402265372</v>
      </c>
      <c r="C8815">
        <v>75778</v>
      </c>
      <c r="D8815">
        <v>227775</v>
      </c>
      <c r="I8815" s="59">
        <v>53099</v>
      </c>
      <c r="J8815" s="57" t="s">
        <v>79</v>
      </c>
      <c r="K8815" s="58" t="str">
        <f t="shared" si="137"/>
        <v>будни</v>
      </c>
      <c r="L8815">
        <v>9</v>
      </c>
    </row>
    <row r="8816" spans="1:12" x14ac:dyDescent="0.3">
      <c r="A8816">
        <v>29644</v>
      </c>
      <c r="B8816" s="2">
        <v>44313.41402265372</v>
      </c>
      <c r="C8816">
        <v>184288</v>
      </c>
      <c r="D8816">
        <v>222693</v>
      </c>
      <c r="I8816" s="59">
        <v>53100</v>
      </c>
      <c r="J8816" s="57" t="s">
        <v>80</v>
      </c>
      <c r="K8816" s="58" t="str">
        <f t="shared" si="137"/>
        <v>будни</v>
      </c>
      <c r="L8816">
        <v>9</v>
      </c>
    </row>
    <row r="8817" spans="1:12" x14ac:dyDescent="0.3">
      <c r="A8817">
        <v>29649</v>
      </c>
      <c r="B8817" s="2">
        <v>44313.41523624595</v>
      </c>
      <c r="C8817">
        <v>174707</v>
      </c>
      <c r="D8817">
        <v>371795</v>
      </c>
      <c r="I8817" s="59">
        <v>53101</v>
      </c>
      <c r="J8817" s="57" t="s">
        <v>81</v>
      </c>
      <c r="K8817" s="58" t="str">
        <f t="shared" si="137"/>
        <v>будни</v>
      </c>
      <c r="L8817">
        <v>9</v>
      </c>
    </row>
    <row r="8818" spans="1:12" x14ac:dyDescent="0.3">
      <c r="A8818">
        <v>29652</v>
      </c>
      <c r="B8818" s="2">
        <v>44313.417258899681</v>
      </c>
      <c r="C8818">
        <v>114033</v>
      </c>
      <c r="D8818">
        <v>405774</v>
      </c>
      <c r="I8818" s="59">
        <v>53102</v>
      </c>
      <c r="J8818" s="57" t="s">
        <v>78</v>
      </c>
      <c r="K8818" s="58" t="str">
        <f t="shared" si="137"/>
        <v>выходные</v>
      </c>
      <c r="L8818">
        <v>10</v>
      </c>
    </row>
    <row r="8819" spans="1:12" x14ac:dyDescent="0.3">
      <c r="A8819">
        <v>29656</v>
      </c>
      <c r="B8819" s="2">
        <v>44313.42</v>
      </c>
      <c r="C8819">
        <v>178112</v>
      </c>
      <c r="D8819">
        <v>227775</v>
      </c>
      <c r="I8819" s="59">
        <v>53103</v>
      </c>
      <c r="J8819" s="57" t="s">
        <v>82</v>
      </c>
      <c r="K8819" s="58" t="str">
        <f t="shared" si="137"/>
        <v>выходные</v>
      </c>
      <c r="L8819">
        <v>10</v>
      </c>
    </row>
    <row r="8820" spans="1:12" x14ac:dyDescent="0.3">
      <c r="A8820">
        <v>29659</v>
      </c>
      <c r="B8820" s="2">
        <v>44313.422333333336</v>
      </c>
      <c r="C8820">
        <v>276453</v>
      </c>
      <c r="D8820">
        <v>86587</v>
      </c>
      <c r="I8820" s="59">
        <v>53104</v>
      </c>
      <c r="J8820" s="57" t="s">
        <v>83</v>
      </c>
      <c r="K8820" s="58" t="str">
        <f t="shared" si="137"/>
        <v>будни</v>
      </c>
      <c r="L8820">
        <v>10</v>
      </c>
    </row>
    <row r="8821" spans="1:12" x14ac:dyDescent="0.3">
      <c r="A8821">
        <v>29663</v>
      </c>
      <c r="B8821" s="2">
        <v>44313.431417475724</v>
      </c>
      <c r="C8821">
        <v>237674</v>
      </c>
      <c r="D8821">
        <v>158978</v>
      </c>
      <c r="I8821" s="59">
        <v>53105</v>
      </c>
      <c r="J8821" s="57" t="s">
        <v>84</v>
      </c>
      <c r="K8821" s="58" t="str">
        <f t="shared" si="137"/>
        <v>будни</v>
      </c>
      <c r="L8821">
        <v>10</v>
      </c>
    </row>
    <row r="8822" spans="1:12" x14ac:dyDescent="0.3">
      <c r="A8822">
        <v>29668</v>
      </c>
      <c r="B8822" s="2">
        <v>44313.432000000001</v>
      </c>
      <c r="C8822">
        <v>139960</v>
      </c>
      <c r="D8822">
        <v>347008</v>
      </c>
      <c r="I8822" s="59">
        <v>53106</v>
      </c>
      <c r="J8822" s="57" t="s">
        <v>79</v>
      </c>
      <c r="K8822" s="58" t="str">
        <f t="shared" si="137"/>
        <v>будни</v>
      </c>
      <c r="L8822">
        <v>10</v>
      </c>
    </row>
    <row r="8823" spans="1:12" x14ac:dyDescent="0.3">
      <c r="A8823">
        <v>29670</v>
      </c>
      <c r="B8823" s="2">
        <v>44313.434653721684</v>
      </c>
      <c r="C8823">
        <v>336623</v>
      </c>
      <c r="D8823">
        <v>153893</v>
      </c>
      <c r="I8823" s="59">
        <v>53107</v>
      </c>
      <c r="J8823" s="57" t="s">
        <v>80</v>
      </c>
      <c r="K8823" s="58" t="str">
        <f t="shared" si="137"/>
        <v>будни</v>
      </c>
      <c r="L8823">
        <v>10</v>
      </c>
    </row>
    <row r="8824" spans="1:12" x14ac:dyDescent="0.3">
      <c r="A8824">
        <v>29675</v>
      </c>
      <c r="B8824" s="2">
        <v>44313.437485436894</v>
      </c>
      <c r="C8824">
        <v>45091</v>
      </c>
      <c r="D8824">
        <v>476451</v>
      </c>
      <c r="I8824" s="59">
        <v>53108</v>
      </c>
      <c r="J8824" s="57" t="s">
        <v>81</v>
      </c>
      <c r="K8824" s="58" t="str">
        <f t="shared" si="137"/>
        <v>будни</v>
      </c>
      <c r="L8824">
        <v>10</v>
      </c>
    </row>
    <row r="8825" spans="1:12" x14ac:dyDescent="0.3">
      <c r="A8825">
        <v>29680</v>
      </c>
      <c r="B8825" s="2">
        <v>44313.438699029131</v>
      </c>
      <c r="C8825">
        <v>195980</v>
      </c>
      <c r="D8825">
        <v>411922</v>
      </c>
      <c r="I8825" s="59">
        <v>53109</v>
      </c>
      <c r="J8825" s="57" t="s">
        <v>78</v>
      </c>
      <c r="K8825" s="58" t="str">
        <f t="shared" si="137"/>
        <v>выходные</v>
      </c>
      <c r="L8825">
        <v>10</v>
      </c>
    </row>
    <row r="8826" spans="1:12" x14ac:dyDescent="0.3">
      <c r="A8826">
        <v>29685</v>
      </c>
      <c r="B8826" s="2">
        <v>44313.446385113268</v>
      </c>
      <c r="C8826">
        <v>164089</v>
      </c>
      <c r="D8826">
        <v>362157</v>
      </c>
      <c r="I8826" s="59">
        <v>53110</v>
      </c>
      <c r="J8826" s="57" t="s">
        <v>82</v>
      </c>
      <c r="K8826" s="58" t="str">
        <f t="shared" si="137"/>
        <v>выходные</v>
      </c>
      <c r="L8826">
        <v>10</v>
      </c>
    </row>
    <row r="8827" spans="1:12" x14ac:dyDescent="0.3">
      <c r="A8827">
        <v>29687</v>
      </c>
      <c r="B8827" s="2">
        <v>44313.446789644018</v>
      </c>
      <c r="C8827">
        <v>297533</v>
      </c>
      <c r="D8827">
        <v>230507</v>
      </c>
      <c r="I8827" s="59">
        <v>53111</v>
      </c>
      <c r="J8827" s="57" t="s">
        <v>83</v>
      </c>
      <c r="K8827" s="58" t="str">
        <f t="shared" si="137"/>
        <v>будни</v>
      </c>
      <c r="L8827">
        <v>10</v>
      </c>
    </row>
    <row r="8828" spans="1:12" x14ac:dyDescent="0.3">
      <c r="A8828">
        <v>29688</v>
      </c>
      <c r="B8828" s="2">
        <v>44313.447598705498</v>
      </c>
      <c r="C8828">
        <v>150076</v>
      </c>
      <c r="D8828">
        <v>303258</v>
      </c>
      <c r="I8828" s="59">
        <v>53112</v>
      </c>
      <c r="J8828" s="57" t="s">
        <v>84</v>
      </c>
      <c r="K8828" s="58" t="str">
        <f t="shared" si="137"/>
        <v>будни</v>
      </c>
      <c r="L8828">
        <v>10</v>
      </c>
    </row>
    <row r="8829" spans="1:12" x14ac:dyDescent="0.3">
      <c r="A8829">
        <v>29692</v>
      </c>
      <c r="B8829" s="2">
        <v>44313.447598705505</v>
      </c>
      <c r="C8829">
        <v>171244</v>
      </c>
      <c r="D8829">
        <v>137327</v>
      </c>
      <c r="I8829" s="59">
        <v>53113</v>
      </c>
      <c r="J8829" s="57" t="s">
        <v>79</v>
      </c>
      <c r="K8829" s="58" t="str">
        <f t="shared" si="137"/>
        <v>будни</v>
      </c>
      <c r="L8829">
        <v>10</v>
      </c>
    </row>
    <row r="8830" spans="1:12" x14ac:dyDescent="0.3">
      <c r="A8830">
        <v>29695</v>
      </c>
      <c r="B8830" s="2">
        <v>44313.452453074431</v>
      </c>
      <c r="C8830">
        <v>136914</v>
      </c>
      <c r="D8830">
        <v>411922</v>
      </c>
      <c r="I8830" s="59">
        <v>53114</v>
      </c>
      <c r="J8830" s="57" t="s">
        <v>80</v>
      </c>
      <c r="K8830" s="58" t="str">
        <f t="shared" si="137"/>
        <v>будни</v>
      </c>
      <c r="L8830">
        <v>10</v>
      </c>
    </row>
    <row r="8831" spans="1:12" x14ac:dyDescent="0.3">
      <c r="A8831">
        <v>29700</v>
      </c>
      <c r="B8831" s="2">
        <v>44313.456902912621</v>
      </c>
      <c r="C8831">
        <v>184836</v>
      </c>
      <c r="D8831">
        <v>347393</v>
      </c>
      <c r="I8831" s="59">
        <v>53115</v>
      </c>
      <c r="J8831" s="57" t="s">
        <v>81</v>
      </c>
      <c r="K8831" s="58" t="str">
        <f t="shared" si="137"/>
        <v>будни</v>
      </c>
      <c r="L8831">
        <v>10</v>
      </c>
    </row>
    <row r="8832" spans="1:12" x14ac:dyDescent="0.3">
      <c r="A8832">
        <v>29705</v>
      </c>
      <c r="B8832" s="2">
        <v>44313.457307443365</v>
      </c>
      <c r="C8832">
        <v>318760</v>
      </c>
      <c r="D8832">
        <v>179296</v>
      </c>
      <c r="I8832" s="59">
        <v>53116</v>
      </c>
      <c r="J8832" s="57" t="s">
        <v>78</v>
      </c>
      <c r="K8832" s="58" t="str">
        <f t="shared" si="137"/>
        <v>выходные</v>
      </c>
      <c r="L8832">
        <v>10</v>
      </c>
    </row>
    <row r="8833" spans="1:12" x14ac:dyDescent="0.3">
      <c r="A8833">
        <v>29708</v>
      </c>
      <c r="B8833" s="2">
        <v>44313.462566343042</v>
      </c>
      <c r="C8833">
        <v>65095</v>
      </c>
      <c r="D8833">
        <v>411922</v>
      </c>
      <c r="I8833" s="59">
        <v>53117</v>
      </c>
      <c r="J8833" s="57" t="s">
        <v>82</v>
      </c>
      <c r="K8833" s="58" t="str">
        <f t="shared" si="137"/>
        <v>выходные</v>
      </c>
      <c r="L8833">
        <v>11</v>
      </c>
    </row>
    <row r="8834" spans="1:12" x14ac:dyDescent="0.3">
      <c r="A8834">
        <v>29712</v>
      </c>
      <c r="B8834" s="2">
        <v>44313.462566343042</v>
      </c>
      <c r="C8834">
        <v>91326</v>
      </c>
      <c r="D8834">
        <v>246093</v>
      </c>
      <c r="I8834" s="59">
        <v>53118</v>
      </c>
      <c r="J8834" s="57" t="s">
        <v>83</v>
      </c>
      <c r="K8834" s="58" t="str">
        <f t="shared" si="137"/>
        <v>будни</v>
      </c>
      <c r="L8834">
        <v>11</v>
      </c>
    </row>
    <row r="8835" spans="1:12" x14ac:dyDescent="0.3">
      <c r="A8835">
        <v>29717</v>
      </c>
      <c r="B8835" s="2">
        <v>44313.462566343042</v>
      </c>
      <c r="C8835">
        <v>305135</v>
      </c>
      <c r="D8835">
        <v>411922</v>
      </c>
      <c r="I8835" s="59">
        <v>53119</v>
      </c>
      <c r="J8835" s="57" t="s">
        <v>84</v>
      </c>
      <c r="K8835" s="58" t="str">
        <f t="shared" ref="K8835:K8898" si="138">IF(OR(J8835="суббота",J8835="воскресенье"),"выходные","будни")</f>
        <v>будни</v>
      </c>
      <c r="L8835">
        <v>11</v>
      </c>
    </row>
    <row r="8836" spans="1:12" x14ac:dyDescent="0.3">
      <c r="A8836">
        <v>29720</v>
      </c>
      <c r="B8836" s="2">
        <v>44313.465802588995</v>
      </c>
      <c r="C8836">
        <v>259131</v>
      </c>
      <c r="D8836">
        <v>146115</v>
      </c>
      <c r="I8836" s="59">
        <v>53120</v>
      </c>
      <c r="J8836" s="57" t="s">
        <v>79</v>
      </c>
      <c r="K8836" s="58" t="str">
        <f t="shared" si="138"/>
        <v>будни</v>
      </c>
      <c r="L8836">
        <v>11</v>
      </c>
    </row>
    <row r="8837" spans="1:12" x14ac:dyDescent="0.3">
      <c r="A8837">
        <v>29723</v>
      </c>
      <c r="B8837" s="2">
        <v>44313.465802589002</v>
      </c>
      <c r="C8837">
        <v>298729</v>
      </c>
      <c r="D8837">
        <v>28285</v>
      </c>
      <c r="I8837" s="59">
        <v>53121</v>
      </c>
      <c r="J8837" s="57" t="s">
        <v>80</v>
      </c>
      <c r="K8837" s="58" t="str">
        <f t="shared" si="138"/>
        <v>будни</v>
      </c>
      <c r="L8837">
        <v>11</v>
      </c>
    </row>
    <row r="8838" spans="1:12" x14ac:dyDescent="0.3">
      <c r="A8838">
        <v>29724</v>
      </c>
      <c r="B8838" s="2">
        <v>44313.472275080909</v>
      </c>
      <c r="C8838">
        <v>101594</v>
      </c>
      <c r="D8838">
        <v>405774</v>
      </c>
      <c r="I8838" s="59">
        <v>53122</v>
      </c>
      <c r="J8838" s="57" t="s">
        <v>81</v>
      </c>
      <c r="K8838" s="58" t="str">
        <f t="shared" si="138"/>
        <v>будни</v>
      </c>
      <c r="L8838">
        <v>11</v>
      </c>
    </row>
    <row r="8839" spans="1:12" x14ac:dyDescent="0.3">
      <c r="A8839">
        <v>29725</v>
      </c>
      <c r="B8839" s="2">
        <v>44313.475333333336</v>
      </c>
      <c r="C8839">
        <v>23278</v>
      </c>
      <c r="D8839">
        <v>351192</v>
      </c>
      <c r="I8839" s="59">
        <v>53123</v>
      </c>
      <c r="J8839" s="57" t="s">
        <v>78</v>
      </c>
      <c r="K8839" s="58" t="str">
        <f t="shared" si="138"/>
        <v>выходные</v>
      </c>
      <c r="L8839">
        <v>11</v>
      </c>
    </row>
    <row r="8840" spans="1:12" x14ac:dyDescent="0.3">
      <c r="A8840">
        <v>29728</v>
      </c>
      <c r="B8840" s="2">
        <v>44313.476320388349</v>
      </c>
      <c r="C8840">
        <v>213300</v>
      </c>
      <c r="D8840">
        <v>426606</v>
      </c>
      <c r="I8840" s="59">
        <v>53124</v>
      </c>
      <c r="J8840" s="57" t="s">
        <v>82</v>
      </c>
      <c r="K8840" s="58" t="str">
        <f t="shared" si="138"/>
        <v>выходные</v>
      </c>
      <c r="L8840">
        <v>11</v>
      </c>
    </row>
    <row r="8841" spans="1:12" x14ac:dyDescent="0.3">
      <c r="A8841">
        <v>29729</v>
      </c>
      <c r="B8841" s="2">
        <v>44313.476724919092</v>
      </c>
      <c r="C8841">
        <v>267123</v>
      </c>
      <c r="D8841">
        <v>239248</v>
      </c>
      <c r="I8841" s="59">
        <v>53125</v>
      </c>
      <c r="J8841" s="57" t="s">
        <v>83</v>
      </c>
      <c r="K8841" s="58" t="str">
        <f t="shared" si="138"/>
        <v>будни</v>
      </c>
      <c r="L8841">
        <v>11</v>
      </c>
    </row>
    <row r="8842" spans="1:12" x14ac:dyDescent="0.3">
      <c r="A8842">
        <v>29733</v>
      </c>
      <c r="B8842" s="2">
        <v>44313.479556634309</v>
      </c>
      <c r="C8842">
        <v>55912</v>
      </c>
      <c r="D8842">
        <v>464478</v>
      </c>
      <c r="I8842" s="59">
        <v>53126</v>
      </c>
      <c r="J8842" s="57" t="s">
        <v>84</v>
      </c>
      <c r="K8842" s="58" t="str">
        <f t="shared" si="138"/>
        <v>будни</v>
      </c>
      <c r="L8842">
        <v>11</v>
      </c>
    </row>
    <row r="8843" spans="1:12" x14ac:dyDescent="0.3">
      <c r="A8843">
        <v>29734</v>
      </c>
      <c r="B8843" s="2">
        <v>44313.483</v>
      </c>
      <c r="C8843">
        <v>32275</v>
      </c>
      <c r="D8843">
        <v>347393</v>
      </c>
      <c r="I8843" s="59">
        <v>53127</v>
      </c>
      <c r="J8843" s="57" t="s">
        <v>79</v>
      </c>
      <c r="K8843" s="58" t="str">
        <f t="shared" si="138"/>
        <v>будни</v>
      </c>
      <c r="L8843">
        <v>11</v>
      </c>
    </row>
    <row r="8844" spans="1:12" x14ac:dyDescent="0.3">
      <c r="A8844">
        <v>29736</v>
      </c>
      <c r="B8844" s="2">
        <v>44313.487242718445</v>
      </c>
      <c r="C8844">
        <v>1947</v>
      </c>
      <c r="D8844">
        <v>472712</v>
      </c>
      <c r="I8844" s="59">
        <v>53128</v>
      </c>
      <c r="J8844" s="57" t="s">
        <v>80</v>
      </c>
      <c r="K8844" s="58" t="str">
        <f t="shared" si="138"/>
        <v>будни</v>
      </c>
      <c r="L8844">
        <v>11</v>
      </c>
    </row>
    <row r="8845" spans="1:12" x14ac:dyDescent="0.3">
      <c r="A8845">
        <v>29739</v>
      </c>
      <c r="B8845" s="2">
        <v>44313.487647249196</v>
      </c>
      <c r="C8845">
        <v>2587</v>
      </c>
      <c r="D8845">
        <v>419338</v>
      </c>
      <c r="I8845" s="59">
        <v>53129</v>
      </c>
      <c r="J8845" s="57" t="s">
        <v>81</v>
      </c>
      <c r="K8845" s="58" t="str">
        <f t="shared" si="138"/>
        <v>будни</v>
      </c>
      <c r="L8845">
        <v>11</v>
      </c>
    </row>
    <row r="8846" spans="1:12" x14ac:dyDescent="0.3">
      <c r="A8846">
        <v>29744</v>
      </c>
      <c r="B8846" s="2">
        <v>44313.491288025885</v>
      </c>
      <c r="C8846">
        <v>17667</v>
      </c>
      <c r="D8846">
        <v>267852</v>
      </c>
      <c r="I8846" s="59">
        <v>53130</v>
      </c>
      <c r="J8846" s="57" t="s">
        <v>78</v>
      </c>
      <c r="K8846" s="58" t="str">
        <f t="shared" si="138"/>
        <v>выходные</v>
      </c>
      <c r="L8846">
        <v>11</v>
      </c>
    </row>
    <row r="8847" spans="1:12" x14ac:dyDescent="0.3">
      <c r="A8847">
        <v>29746</v>
      </c>
      <c r="B8847" s="2">
        <v>44313.495000000003</v>
      </c>
      <c r="C8847">
        <v>64944</v>
      </c>
      <c r="D8847">
        <v>411922</v>
      </c>
      <c r="I8847" s="59">
        <v>53131</v>
      </c>
      <c r="J8847" s="57" t="s">
        <v>82</v>
      </c>
      <c r="K8847" s="58" t="str">
        <f t="shared" si="138"/>
        <v>выходные</v>
      </c>
      <c r="L8847">
        <v>11</v>
      </c>
    </row>
    <row r="8848" spans="1:12" x14ac:dyDescent="0.3">
      <c r="A8848">
        <v>29751</v>
      </c>
      <c r="B8848" s="2">
        <v>44313.496546925569</v>
      </c>
      <c r="C8848">
        <v>255188</v>
      </c>
      <c r="D8848">
        <v>470762</v>
      </c>
      <c r="I8848" s="59">
        <v>53132</v>
      </c>
      <c r="J8848" s="57" t="s">
        <v>83</v>
      </c>
      <c r="K8848" s="58" t="str">
        <f t="shared" si="138"/>
        <v>будни</v>
      </c>
      <c r="L8848">
        <v>11</v>
      </c>
    </row>
    <row r="8849" spans="1:12" x14ac:dyDescent="0.3">
      <c r="A8849">
        <v>29752</v>
      </c>
      <c r="B8849" s="2">
        <v>44313.49816504855</v>
      </c>
      <c r="C8849">
        <v>15556</v>
      </c>
      <c r="D8849">
        <v>154256</v>
      </c>
      <c r="I8849" s="59">
        <v>53133</v>
      </c>
      <c r="J8849" s="57" t="s">
        <v>84</v>
      </c>
      <c r="K8849" s="58" t="str">
        <f t="shared" si="138"/>
        <v>будни</v>
      </c>
      <c r="L8849">
        <v>11</v>
      </c>
    </row>
    <row r="8850" spans="1:12" x14ac:dyDescent="0.3">
      <c r="A8850">
        <v>29754</v>
      </c>
      <c r="B8850" s="2">
        <v>44313.503423948219</v>
      </c>
      <c r="C8850">
        <v>327054</v>
      </c>
      <c r="D8850">
        <v>347008</v>
      </c>
      <c r="I8850" s="59">
        <v>53134</v>
      </c>
      <c r="J8850" s="57" t="s">
        <v>79</v>
      </c>
      <c r="K8850" s="58" t="str">
        <f t="shared" si="138"/>
        <v>будни</v>
      </c>
      <c r="L8850">
        <v>12</v>
      </c>
    </row>
    <row r="8851" spans="1:12" x14ac:dyDescent="0.3">
      <c r="A8851">
        <v>29757</v>
      </c>
      <c r="B8851" s="2">
        <v>44313.5050420712</v>
      </c>
      <c r="C8851">
        <v>89285</v>
      </c>
      <c r="D8851">
        <v>137327</v>
      </c>
      <c r="I8851" s="59">
        <v>53135</v>
      </c>
      <c r="J8851" s="57" t="s">
        <v>80</v>
      </c>
      <c r="K8851" s="58" t="str">
        <f t="shared" si="138"/>
        <v>будни</v>
      </c>
      <c r="L8851">
        <v>12</v>
      </c>
    </row>
    <row r="8852" spans="1:12" x14ac:dyDescent="0.3">
      <c r="A8852">
        <v>29760</v>
      </c>
      <c r="B8852" s="2">
        <v>44313.506000000001</v>
      </c>
      <c r="C8852">
        <v>321503</v>
      </c>
      <c r="D8852">
        <v>158978</v>
      </c>
      <c r="I8852" s="59">
        <v>53136</v>
      </c>
      <c r="J8852" s="57" t="s">
        <v>81</v>
      </c>
      <c r="K8852" s="58" t="str">
        <f t="shared" si="138"/>
        <v>будни</v>
      </c>
      <c r="L8852">
        <v>12</v>
      </c>
    </row>
    <row r="8853" spans="1:12" x14ac:dyDescent="0.3">
      <c r="A8853">
        <v>29763</v>
      </c>
      <c r="B8853" s="2">
        <v>44313.507469255659</v>
      </c>
      <c r="C8853">
        <v>164294</v>
      </c>
      <c r="D8853">
        <v>351192</v>
      </c>
      <c r="I8853" s="59">
        <v>53137</v>
      </c>
      <c r="J8853" s="57" t="s">
        <v>78</v>
      </c>
      <c r="K8853" s="58" t="str">
        <f t="shared" si="138"/>
        <v>выходные</v>
      </c>
      <c r="L8853">
        <v>12</v>
      </c>
    </row>
    <row r="8854" spans="1:12" x14ac:dyDescent="0.3">
      <c r="A8854">
        <v>29764</v>
      </c>
      <c r="B8854" s="2">
        <v>44313.508278317153</v>
      </c>
      <c r="C8854">
        <v>81968</v>
      </c>
      <c r="D8854">
        <v>145779</v>
      </c>
      <c r="I8854" s="59">
        <v>53138</v>
      </c>
      <c r="J8854" s="57" t="s">
        <v>82</v>
      </c>
      <c r="K8854" s="58" t="str">
        <f t="shared" si="138"/>
        <v>выходные</v>
      </c>
      <c r="L8854">
        <v>12</v>
      </c>
    </row>
    <row r="8855" spans="1:12" x14ac:dyDescent="0.3">
      <c r="A8855">
        <v>29766</v>
      </c>
      <c r="B8855" s="2">
        <v>44313.51070550162</v>
      </c>
      <c r="C8855">
        <v>90629</v>
      </c>
      <c r="D8855">
        <v>87227</v>
      </c>
      <c r="I8855" s="59">
        <v>53139</v>
      </c>
      <c r="J8855" s="57" t="s">
        <v>83</v>
      </c>
      <c r="K8855" s="58" t="str">
        <f t="shared" si="138"/>
        <v>будни</v>
      </c>
      <c r="L8855">
        <v>12</v>
      </c>
    </row>
    <row r="8856" spans="1:12" x14ac:dyDescent="0.3">
      <c r="A8856">
        <v>29769</v>
      </c>
      <c r="B8856" s="2">
        <v>44313.511514563106</v>
      </c>
      <c r="C8856">
        <v>181288</v>
      </c>
      <c r="D8856">
        <v>405278</v>
      </c>
      <c r="I8856" s="59">
        <v>53140</v>
      </c>
      <c r="J8856" s="57" t="s">
        <v>84</v>
      </c>
      <c r="K8856" s="58" t="str">
        <f t="shared" si="138"/>
        <v>будни</v>
      </c>
      <c r="L8856">
        <v>12</v>
      </c>
    </row>
    <row r="8857" spans="1:12" x14ac:dyDescent="0.3">
      <c r="A8857">
        <v>29772</v>
      </c>
      <c r="B8857" s="2">
        <v>44313.513132686086</v>
      </c>
      <c r="C8857">
        <v>101066</v>
      </c>
      <c r="D8857">
        <v>129878</v>
      </c>
      <c r="I8857" s="59">
        <v>53141</v>
      </c>
      <c r="J8857" s="57" t="s">
        <v>79</v>
      </c>
      <c r="K8857" s="58" t="str">
        <f t="shared" si="138"/>
        <v>будни</v>
      </c>
      <c r="L8857">
        <v>12</v>
      </c>
    </row>
    <row r="8858" spans="1:12" x14ac:dyDescent="0.3">
      <c r="A8858">
        <v>29775</v>
      </c>
      <c r="B8858" s="2">
        <v>44313.513132686086</v>
      </c>
      <c r="C8858">
        <v>332302</v>
      </c>
      <c r="D8858">
        <v>316288</v>
      </c>
      <c r="I8858" s="59">
        <v>53142</v>
      </c>
      <c r="J8858" s="57" t="s">
        <v>80</v>
      </c>
      <c r="K8858" s="58" t="str">
        <f t="shared" si="138"/>
        <v>будни</v>
      </c>
      <c r="L8858">
        <v>12</v>
      </c>
    </row>
    <row r="8859" spans="1:12" x14ac:dyDescent="0.3">
      <c r="A8859">
        <v>29780</v>
      </c>
      <c r="B8859" s="2">
        <v>44313.51353721683</v>
      </c>
      <c r="C8859">
        <v>83825</v>
      </c>
      <c r="D8859">
        <v>158978</v>
      </c>
      <c r="I8859" s="59">
        <v>53143</v>
      </c>
      <c r="J8859" s="57" t="s">
        <v>81</v>
      </c>
      <c r="K8859" s="58" t="str">
        <f t="shared" si="138"/>
        <v>будни</v>
      </c>
      <c r="L8859">
        <v>12</v>
      </c>
    </row>
    <row r="8860" spans="1:12" x14ac:dyDescent="0.3">
      <c r="A8860">
        <v>29781</v>
      </c>
      <c r="B8860" s="2">
        <v>44313.513941747573</v>
      </c>
      <c r="C8860">
        <v>301086</v>
      </c>
      <c r="D8860">
        <v>34152</v>
      </c>
      <c r="I8860" s="59">
        <v>53144</v>
      </c>
      <c r="J8860" s="57" t="s">
        <v>78</v>
      </c>
      <c r="K8860" s="58" t="str">
        <f t="shared" si="138"/>
        <v>выходные</v>
      </c>
      <c r="L8860">
        <v>12</v>
      </c>
    </row>
    <row r="8861" spans="1:12" x14ac:dyDescent="0.3">
      <c r="A8861">
        <v>29782</v>
      </c>
      <c r="B8861" s="2">
        <v>44313.515964401297</v>
      </c>
      <c r="C8861">
        <v>172662</v>
      </c>
      <c r="D8861">
        <v>105352</v>
      </c>
      <c r="I8861" s="59">
        <v>53145</v>
      </c>
      <c r="J8861" s="57" t="s">
        <v>82</v>
      </c>
      <c r="K8861" s="58" t="str">
        <f t="shared" si="138"/>
        <v>выходные</v>
      </c>
      <c r="L8861">
        <v>12</v>
      </c>
    </row>
    <row r="8862" spans="1:12" x14ac:dyDescent="0.3">
      <c r="A8862">
        <v>29787</v>
      </c>
      <c r="B8862" s="2">
        <v>44313.518391585763</v>
      </c>
      <c r="C8862">
        <v>21792</v>
      </c>
      <c r="D8862">
        <v>428248</v>
      </c>
      <c r="I8862" s="59">
        <v>53146</v>
      </c>
      <c r="J8862" s="57" t="s">
        <v>83</v>
      </c>
      <c r="K8862" s="58" t="str">
        <f t="shared" si="138"/>
        <v>будни</v>
      </c>
      <c r="L8862">
        <v>12</v>
      </c>
    </row>
    <row r="8863" spans="1:12" x14ac:dyDescent="0.3">
      <c r="A8863">
        <v>29788</v>
      </c>
      <c r="B8863" s="2">
        <v>44313.518391585763</v>
      </c>
      <c r="C8863">
        <v>251563</v>
      </c>
      <c r="D8863">
        <v>432277</v>
      </c>
      <c r="I8863" s="59">
        <v>53147</v>
      </c>
      <c r="J8863" s="57" t="s">
        <v>84</v>
      </c>
      <c r="K8863" s="58" t="str">
        <f t="shared" si="138"/>
        <v>будни</v>
      </c>
      <c r="L8863">
        <v>12</v>
      </c>
    </row>
    <row r="8864" spans="1:12" x14ac:dyDescent="0.3">
      <c r="A8864">
        <v>29791</v>
      </c>
      <c r="B8864" s="2">
        <v>44313.51920064725</v>
      </c>
      <c r="C8864">
        <v>45053</v>
      </c>
      <c r="D8864">
        <v>145779</v>
      </c>
      <c r="I8864" s="59">
        <v>53148</v>
      </c>
      <c r="J8864" s="57" t="s">
        <v>79</v>
      </c>
      <c r="K8864" s="58" t="str">
        <f t="shared" si="138"/>
        <v>будни</v>
      </c>
      <c r="L8864">
        <v>12</v>
      </c>
    </row>
    <row r="8865" spans="1:12" x14ac:dyDescent="0.3">
      <c r="A8865">
        <v>29796</v>
      </c>
      <c r="B8865" s="2">
        <v>44313.519605177993</v>
      </c>
      <c r="C8865">
        <v>105128</v>
      </c>
      <c r="D8865">
        <v>284325</v>
      </c>
      <c r="I8865" s="59">
        <v>53149</v>
      </c>
      <c r="J8865" s="57" t="s">
        <v>80</v>
      </c>
      <c r="K8865" s="58" t="str">
        <f t="shared" si="138"/>
        <v>будни</v>
      </c>
      <c r="L8865">
        <v>12</v>
      </c>
    </row>
    <row r="8866" spans="1:12" x14ac:dyDescent="0.3">
      <c r="A8866">
        <v>29800</v>
      </c>
      <c r="B8866" s="2">
        <v>44313.52041423948</v>
      </c>
      <c r="C8866">
        <v>251895</v>
      </c>
      <c r="D8866">
        <v>75550</v>
      </c>
      <c r="I8866" s="59">
        <v>53150</v>
      </c>
      <c r="J8866" s="57" t="s">
        <v>81</v>
      </c>
      <c r="K8866" s="58" t="str">
        <f t="shared" si="138"/>
        <v>будни</v>
      </c>
      <c r="L8866">
        <v>12</v>
      </c>
    </row>
    <row r="8867" spans="1:12" x14ac:dyDescent="0.3">
      <c r="A8867">
        <v>29801</v>
      </c>
      <c r="B8867" s="2">
        <v>44313.523000000001</v>
      </c>
      <c r="C8867">
        <v>114604</v>
      </c>
      <c r="D8867">
        <v>60239</v>
      </c>
      <c r="I8867" s="59">
        <v>53151</v>
      </c>
      <c r="J8867" s="57" t="s">
        <v>78</v>
      </c>
      <c r="K8867" s="58" t="str">
        <f t="shared" si="138"/>
        <v>выходные</v>
      </c>
      <c r="L8867">
        <v>12</v>
      </c>
    </row>
    <row r="8868" spans="1:12" x14ac:dyDescent="0.3">
      <c r="A8868">
        <v>29802</v>
      </c>
      <c r="B8868" s="2">
        <v>44313.525673139156</v>
      </c>
      <c r="C8868">
        <v>286425</v>
      </c>
      <c r="D8868">
        <v>258219</v>
      </c>
      <c r="I8868" s="59">
        <v>53152</v>
      </c>
      <c r="J8868" s="57" t="s">
        <v>82</v>
      </c>
      <c r="K8868" s="58" t="str">
        <f t="shared" si="138"/>
        <v>выходные</v>
      </c>
      <c r="L8868">
        <v>12</v>
      </c>
    </row>
    <row r="8869" spans="1:12" x14ac:dyDescent="0.3">
      <c r="A8869">
        <v>29807</v>
      </c>
      <c r="B8869" s="2">
        <v>44313.526077669907</v>
      </c>
      <c r="C8869">
        <v>88378</v>
      </c>
      <c r="D8869">
        <v>9333</v>
      </c>
      <c r="I8869" s="59">
        <v>53153</v>
      </c>
      <c r="J8869" s="57" t="s">
        <v>83</v>
      </c>
      <c r="K8869" s="58" t="str">
        <f t="shared" si="138"/>
        <v>будни</v>
      </c>
      <c r="L8869">
        <v>12</v>
      </c>
    </row>
    <row r="8870" spans="1:12" x14ac:dyDescent="0.3">
      <c r="A8870">
        <v>29811</v>
      </c>
      <c r="B8870" s="2">
        <v>44313.526333333335</v>
      </c>
      <c r="C8870">
        <v>33907</v>
      </c>
      <c r="D8870">
        <v>411922</v>
      </c>
      <c r="I8870" s="59">
        <v>53154</v>
      </c>
      <c r="J8870" s="57" t="s">
        <v>84</v>
      </c>
      <c r="K8870" s="58" t="str">
        <f t="shared" si="138"/>
        <v>будни</v>
      </c>
      <c r="L8870">
        <v>12</v>
      </c>
    </row>
    <row r="8871" spans="1:12" x14ac:dyDescent="0.3">
      <c r="A8871">
        <v>29815</v>
      </c>
      <c r="B8871" s="2">
        <v>44313.527291262137</v>
      </c>
      <c r="C8871">
        <v>263886</v>
      </c>
      <c r="D8871">
        <v>250679</v>
      </c>
      <c r="I8871" s="59">
        <v>53155</v>
      </c>
      <c r="J8871" s="57" t="s">
        <v>79</v>
      </c>
      <c r="K8871" s="58" t="str">
        <f t="shared" si="138"/>
        <v>будни</v>
      </c>
      <c r="L8871">
        <v>12</v>
      </c>
    </row>
    <row r="8872" spans="1:12" x14ac:dyDescent="0.3">
      <c r="A8872">
        <v>29818</v>
      </c>
      <c r="B8872" s="2">
        <v>44313.528504854366</v>
      </c>
      <c r="C8872">
        <v>246290</v>
      </c>
      <c r="D8872">
        <v>133619</v>
      </c>
      <c r="I8872" s="59">
        <v>53156</v>
      </c>
      <c r="J8872" s="57" t="s">
        <v>80</v>
      </c>
      <c r="K8872" s="58" t="str">
        <f t="shared" si="138"/>
        <v>будни</v>
      </c>
      <c r="L8872">
        <v>12</v>
      </c>
    </row>
    <row r="8873" spans="1:12" x14ac:dyDescent="0.3">
      <c r="A8873">
        <v>29822</v>
      </c>
      <c r="B8873" s="2">
        <v>44313.52890938511</v>
      </c>
      <c r="C8873">
        <v>116021</v>
      </c>
      <c r="D8873">
        <v>418105</v>
      </c>
      <c r="I8873" s="59">
        <v>53157</v>
      </c>
      <c r="J8873" s="57" t="s">
        <v>81</v>
      </c>
      <c r="K8873" s="58" t="str">
        <f t="shared" si="138"/>
        <v>будни</v>
      </c>
      <c r="L8873">
        <v>12</v>
      </c>
    </row>
    <row r="8874" spans="1:12" x14ac:dyDescent="0.3">
      <c r="A8874">
        <v>29823</v>
      </c>
      <c r="B8874" s="2">
        <v>44313.52890938511</v>
      </c>
      <c r="C8874">
        <v>304889</v>
      </c>
      <c r="D8874">
        <v>108167</v>
      </c>
      <c r="I8874" s="59">
        <v>53158</v>
      </c>
      <c r="J8874" s="57" t="s">
        <v>78</v>
      </c>
      <c r="K8874" s="58" t="str">
        <f t="shared" si="138"/>
        <v>выходные</v>
      </c>
      <c r="L8874">
        <v>12</v>
      </c>
    </row>
    <row r="8875" spans="1:12" x14ac:dyDescent="0.3">
      <c r="A8875">
        <v>29824</v>
      </c>
      <c r="B8875" s="2">
        <v>44313.536999999997</v>
      </c>
      <c r="C8875">
        <v>288082</v>
      </c>
      <c r="D8875">
        <v>433596</v>
      </c>
      <c r="I8875" s="59">
        <v>53159</v>
      </c>
      <c r="J8875" s="57" t="s">
        <v>82</v>
      </c>
      <c r="K8875" s="58" t="str">
        <f t="shared" si="138"/>
        <v>выходные</v>
      </c>
      <c r="L8875">
        <v>12</v>
      </c>
    </row>
    <row r="8876" spans="1:12" x14ac:dyDescent="0.3">
      <c r="A8876">
        <v>29825</v>
      </c>
      <c r="B8876" s="2">
        <v>44313.538618122977</v>
      </c>
      <c r="C8876">
        <v>234720</v>
      </c>
      <c r="D8876">
        <v>339039</v>
      </c>
      <c r="I8876" s="59">
        <v>53160</v>
      </c>
      <c r="J8876" s="57" t="s">
        <v>83</v>
      </c>
      <c r="K8876" s="58" t="str">
        <f t="shared" si="138"/>
        <v>будни</v>
      </c>
      <c r="L8876">
        <v>12</v>
      </c>
    </row>
    <row r="8877" spans="1:12" x14ac:dyDescent="0.3">
      <c r="A8877">
        <v>29829</v>
      </c>
      <c r="B8877" s="2">
        <v>44313.538618122977</v>
      </c>
      <c r="C8877">
        <v>236330</v>
      </c>
      <c r="D8877">
        <v>53136</v>
      </c>
      <c r="I8877" s="59">
        <v>53161</v>
      </c>
      <c r="J8877" s="57" t="s">
        <v>84</v>
      </c>
      <c r="K8877" s="58" t="str">
        <f t="shared" si="138"/>
        <v>будни</v>
      </c>
      <c r="L8877">
        <v>12</v>
      </c>
    </row>
    <row r="8878" spans="1:12" x14ac:dyDescent="0.3">
      <c r="A8878">
        <v>29831</v>
      </c>
      <c r="B8878" s="2">
        <v>44313.675349514568</v>
      </c>
      <c r="C8878">
        <v>95713</v>
      </c>
      <c r="D8878">
        <v>241927</v>
      </c>
      <c r="I8878" s="59">
        <v>53162</v>
      </c>
      <c r="J8878" s="57" t="s">
        <v>79</v>
      </c>
      <c r="K8878" s="58" t="str">
        <f t="shared" si="138"/>
        <v>будни</v>
      </c>
      <c r="L8878">
        <v>16</v>
      </c>
    </row>
    <row r="8879" spans="1:12" x14ac:dyDescent="0.3">
      <c r="A8879">
        <v>29836</v>
      </c>
      <c r="B8879" s="2">
        <v>44313.675349514568</v>
      </c>
      <c r="C8879">
        <v>202282</v>
      </c>
      <c r="D8879">
        <v>158978</v>
      </c>
      <c r="I8879" s="59">
        <v>53163</v>
      </c>
      <c r="J8879" s="57" t="s">
        <v>80</v>
      </c>
      <c r="K8879" s="58" t="str">
        <f t="shared" si="138"/>
        <v>будни</v>
      </c>
      <c r="L8879">
        <v>16</v>
      </c>
    </row>
    <row r="8880" spans="1:12" x14ac:dyDescent="0.3">
      <c r="A8880">
        <v>29838</v>
      </c>
      <c r="B8880" s="2">
        <v>44313.675754045304</v>
      </c>
      <c r="C8880">
        <v>81165</v>
      </c>
      <c r="D8880">
        <v>137327</v>
      </c>
      <c r="I8880" s="59">
        <v>53164</v>
      </c>
      <c r="J8880" s="57" t="s">
        <v>81</v>
      </c>
      <c r="K8880" s="58" t="str">
        <f t="shared" si="138"/>
        <v>будни</v>
      </c>
      <c r="L8880">
        <v>16</v>
      </c>
    </row>
    <row r="8881" spans="1:12" x14ac:dyDescent="0.3">
      <c r="A8881">
        <v>29839</v>
      </c>
      <c r="B8881" s="2">
        <v>44313.675754045311</v>
      </c>
      <c r="C8881">
        <v>164238</v>
      </c>
      <c r="D8881">
        <v>1717</v>
      </c>
      <c r="I8881" s="59">
        <v>53165</v>
      </c>
      <c r="J8881" s="57" t="s">
        <v>78</v>
      </c>
      <c r="K8881" s="58" t="str">
        <f t="shared" si="138"/>
        <v>выходные</v>
      </c>
      <c r="L8881">
        <v>16</v>
      </c>
    </row>
    <row r="8882" spans="1:12" x14ac:dyDescent="0.3">
      <c r="A8882">
        <v>29841</v>
      </c>
      <c r="B8882" s="2">
        <v>44313.676563106797</v>
      </c>
      <c r="C8882">
        <v>343124</v>
      </c>
      <c r="D8882">
        <v>466283</v>
      </c>
      <c r="I8882" s="59">
        <v>53166</v>
      </c>
      <c r="J8882" s="57" t="s">
        <v>82</v>
      </c>
      <c r="K8882" s="58" t="str">
        <f t="shared" si="138"/>
        <v>выходные</v>
      </c>
      <c r="L8882">
        <v>16</v>
      </c>
    </row>
    <row r="8883" spans="1:12" x14ac:dyDescent="0.3">
      <c r="A8883">
        <v>29844</v>
      </c>
      <c r="B8883" s="2">
        <v>44313.676967637541</v>
      </c>
      <c r="C8883">
        <v>283333</v>
      </c>
      <c r="D8883">
        <v>21760</v>
      </c>
      <c r="I8883" s="59">
        <v>53167</v>
      </c>
      <c r="J8883" s="57" t="s">
        <v>83</v>
      </c>
      <c r="K8883" s="58" t="str">
        <f t="shared" si="138"/>
        <v>будни</v>
      </c>
      <c r="L8883">
        <v>16</v>
      </c>
    </row>
    <row r="8884" spans="1:12" x14ac:dyDescent="0.3">
      <c r="A8884">
        <v>29847</v>
      </c>
      <c r="B8884" s="2">
        <v>44313.67818122977</v>
      </c>
      <c r="C8884">
        <v>266253</v>
      </c>
      <c r="D8884">
        <v>266896</v>
      </c>
      <c r="I8884" s="59">
        <v>53168</v>
      </c>
      <c r="J8884" s="57" t="s">
        <v>84</v>
      </c>
      <c r="K8884" s="58" t="str">
        <f t="shared" si="138"/>
        <v>будни</v>
      </c>
      <c r="L8884">
        <v>16</v>
      </c>
    </row>
    <row r="8885" spans="1:12" x14ac:dyDescent="0.3">
      <c r="A8885">
        <v>29851</v>
      </c>
      <c r="B8885" s="2">
        <v>44313.678585760521</v>
      </c>
      <c r="C8885">
        <v>164492</v>
      </c>
      <c r="D8885">
        <v>127233</v>
      </c>
      <c r="I8885" s="59">
        <v>53169</v>
      </c>
      <c r="J8885" s="57" t="s">
        <v>79</v>
      </c>
      <c r="K8885" s="58" t="str">
        <f t="shared" si="138"/>
        <v>будни</v>
      </c>
      <c r="L8885">
        <v>16</v>
      </c>
    </row>
    <row r="8886" spans="1:12" x14ac:dyDescent="0.3">
      <c r="A8886">
        <v>29856</v>
      </c>
      <c r="B8886" s="2">
        <v>44313.678990291257</v>
      </c>
      <c r="C8886">
        <v>256765</v>
      </c>
      <c r="D8886">
        <v>230507</v>
      </c>
      <c r="I8886" s="59">
        <v>53170</v>
      </c>
      <c r="J8886" s="57" t="s">
        <v>80</v>
      </c>
      <c r="K8886" s="58" t="str">
        <f t="shared" si="138"/>
        <v>будни</v>
      </c>
      <c r="L8886">
        <v>16</v>
      </c>
    </row>
    <row r="8887" spans="1:12" x14ac:dyDescent="0.3">
      <c r="A8887">
        <v>29859</v>
      </c>
      <c r="B8887" s="2">
        <v>44313.679799352751</v>
      </c>
      <c r="C8887">
        <v>64496</v>
      </c>
      <c r="D8887">
        <v>182191</v>
      </c>
      <c r="I8887" s="59">
        <v>53171</v>
      </c>
      <c r="J8887" s="57" t="s">
        <v>81</v>
      </c>
      <c r="K8887" s="58" t="str">
        <f t="shared" si="138"/>
        <v>будни</v>
      </c>
      <c r="L8887">
        <v>16</v>
      </c>
    </row>
    <row r="8888" spans="1:12" x14ac:dyDescent="0.3">
      <c r="A8888">
        <v>29864</v>
      </c>
      <c r="B8888" s="2">
        <v>44313.679799352751</v>
      </c>
      <c r="C8888">
        <v>300876</v>
      </c>
      <c r="D8888">
        <v>127940</v>
      </c>
      <c r="I8888" s="59">
        <v>53172</v>
      </c>
      <c r="J8888" s="57" t="s">
        <v>78</v>
      </c>
      <c r="K8888" s="58" t="str">
        <f t="shared" si="138"/>
        <v>выходные</v>
      </c>
      <c r="L8888">
        <v>16</v>
      </c>
    </row>
    <row r="8889" spans="1:12" x14ac:dyDescent="0.3">
      <c r="A8889">
        <v>29867</v>
      </c>
      <c r="B8889" s="2">
        <v>44313.680203883494</v>
      </c>
      <c r="C8889">
        <v>6752</v>
      </c>
      <c r="D8889">
        <v>401945</v>
      </c>
      <c r="I8889" s="59">
        <v>53173</v>
      </c>
      <c r="J8889" s="57" t="s">
        <v>82</v>
      </c>
      <c r="K8889" s="58" t="str">
        <f t="shared" si="138"/>
        <v>выходные</v>
      </c>
      <c r="L8889">
        <v>16</v>
      </c>
    </row>
    <row r="8890" spans="1:12" x14ac:dyDescent="0.3">
      <c r="A8890">
        <v>29871</v>
      </c>
      <c r="B8890" s="2">
        <v>44313.680203883494</v>
      </c>
      <c r="C8890">
        <v>303312</v>
      </c>
      <c r="D8890">
        <v>183290</v>
      </c>
      <c r="I8890" s="59">
        <v>53174</v>
      </c>
      <c r="J8890" s="57" t="s">
        <v>83</v>
      </c>
      <c r="K8890" s="58" t="str">
        <f t="shared" si="138"/>
        <v>будни</v>
      </c>
      <c r="L8890">
        <v>16</v>
      </c>
    </row>
    <row r="8891" spans="1:12" x14ac:dyDescent="0.3">
      <c r="A8891">
        <v>29874</v>
      </c>
      <c r="B8891" s="2">
        <v>44313.68101294498</v>
      </c>
      <c r="C8891">
        <v>10830</v>
      </c>
      <c r="D8891">
        <v>230507</v>
      </c>
      <c r="I8891" s="59">
        <v>53175</v>
      </c>
      <c r="J8891" s="57" t="s">
        <v>84</v>
      </c>
      <c r="K8891" s="58" t="str">
        <f t="shared" si="138"/>
        <v>будни</v>
      </c>
      <c r="L8891">
        <v>16</v>
      </c>
    </row>
    <row r="8892" spans="1:12" x14ac:dyDescent="0.3">
      <c r="A8892">
        <v>29878</v>
      </c>
      <c r="B8892" s="2">
        <v>44313.68101294498</v>
      </c>
      <c r="C8892">
        <v>142195</v>
      </c>
      <c r="D8892">
        <v>21760</v>
      </c>
      <c r="I8892" s="59">
        <v>53176</v>
      </c>
      <c r="J8892" s="57" t="s">
        <v>79</v>
      </c>
      <c r="K8892" s="58" t="str">
        <f t="shared" si="138"/>
        <v>будни</v>
      </c>
      <c r="L8892">
        <v>16</v>
      </c>
    </row>
    <row r="8893" spans="1:12" x14ac:dyDescent="0.3">
      <c r="A8893">
        <v>29881</v>
      </c>
      <c r="B8893" s="2">
        <v>44313.683333333334</v>
      </c>
      <c r="C8893">
        <v>10483</v>
      </c>
      <c r="D8893">
        <v>143150</v>
      </c>
      <c r="I8893" s="59">
        <v>53177</v>
      </c>
      <c r="J8893" s="57" t="s">
        <v>80</v>
      </c>
      <c r="K8893" s="58" t="str">
        <f t="shared" si="138"/>
        <v>будни</v>
      </c>
      <c r="L8893">
        <v>16</v>
      </c>
    </row>
    <row r="8894" spans="1:12" x14ac:dyDescent="0.3">
      <c r="A8894">
        <v>29884</v>
      </c>
      <c r="B8894" s="2">
        <v>44313.683844660191</v>
      </c>
      <c r="C8894">
        <v>148925</v>
      </c>
      <c r="D8894">
        <v>411922</v>
      </c>
      <c r="I8894" s="59">
        <v>53178</v>
      </c>
      <c r="J8894" s="57" t="s">
        <v>81</v>
      </c>
      <c r="K8894" s="58" t="str">
        <f t="shared" si="138"/>
        <v>будни</v>
      </c>
      <c r="L8894">
        <v>16</v>
      </c>
    </row>
    <row r="8895" spans="1:12" x14ac:dyDescent="0.3">
      <c r="A8895">
        <v>29887</v>
      </c>
      <c r="B8895" s="2">
        <v>44313.685058252428</v>
      </c>
      <c r="C8895">
        <v>320664</v>
      </c>
      <c r="D8895">
        <v>404226</v>
      </c>
      <c r="I8895" s="59">
        <v>53179</v>
      </c>
      <c r="J8895" s="57" t="s">
        <v>78</v>
      </c>
      <c r="K8895" s="58" t="str">
        <f t="shared" si="138"/>
        <v>выходные</v>
      </c>
      <c r="L8895">
        <v>16</v>
      </c>
    </row>
    <row r="8896" spans="1:12" x14ac:dyDescent="0.3">
      <c r="A8896">
        <v>29888</v>
      </c>
      <c r="B8896" s="2">
        <v>44313.685462783171</v>
      </c>
      <c r="C8896">
        <v>90218</v>
      </c>
      <c r="D8896">
        <v>225748</v>
      </c>
      <c r="I8896" s="59">
        <v>53180</v>
      </c>
      <c r="J8896" s="57" t="s">
        <v>82</v>
      </c>
      <c r="K8896" s="58" t="str">
        <f t="shared" si="138"/>
        <v>выходные</v>
      </c>
      <c r="L8896">
        <v>16</v>
      </c>
    </row>
    <row r="8897" spans="1:12" x14ac:dyDescent="0.3">
      <c r="A8897">
        <v>29892</v>
      </c>
      <c r="B8897" s="2">
        <v>44313.685462783171</v>
      </c>
      <c r="C8897">
        <v>274992</v>
      </c>
      <c r="D8897">
        <v>153893</v>
      </c>
      <c r="I8897" s="59">
        <v>53181</v>
      </c>
      <c r="J8897" s="57" t="s">
        <v>83</v>
      </c>
      <c r="K8897" s="58" t="str">
        <f t="shared" si="138"/>
        <v>будни</v>
      </c>
      <c r="L8897">
        <v>16</v>
      </c>
    </row>
    <row r="8898" spans="1:12" x14ac:dyDescent="0.3">
      <c r="A8898">
        <v>29897</v>
      </c>
      <c r="B8898" s="2">
        <v>44313.685462783171</v>
      </c>
      <c r="C8898">
        <v>281939</v>
      </c>
      <c r="D8898">
        <v>411922</v>
      </c>
      <c r="I8898" s="59">
        <v>53182</v>
      </c>
      <c r="J8898" s="57" t="s">
        <v>84</v>
      </c>
      <c r="K8898" s="58" t="str">
        <f t="shared" si="138"/>
        <v>будни</v>
      </c>
      <c r="L8898">
        <v>16</v>
      </c>
    </row>
    <row r="8899" spans="1:12" x14ac:dyDescent="0.3">
      <c r="A8899">
        <v>29901</v>
      </c>
      <c r="B8899" s="2">
        <v>44313.685867313914</v>
      </c>
      <c r="C8899">
        <v>326000</v>
      </c>
      <c r="D8899">
        <v>347008</v>
      </c>
      <c r="I8899" s="59">
        <v>53183</v>
      </c>
      <c r="J8899" s="57" t="s">
        <v>79</v>
      </c>
      <c r="K8899" s="58" t="str">
        <f t="shared" ref="K8899:K8962" si="139">IF(OR(J8899="суббота",J8899="воскресенье"),"выходные","будни")</f>
        <v>будни</v>
      </c>
      <c r="L8899">
        <v>16</v>
      </c>
    </row>
    <row r="8900" spans="1:12" x14ac:dyDescent="0.3">
      <c r="A8900">
        <v>29904</v>
      </c>
      <c r="B8900" s="2">
        <v>44313.685867313914</v>
      </c>
      <c r="C8900">
        <v>346761</v>
      </c>
      <c r="D8900">
        <v>258219</v>
      </c>
      <c r="I8900" s="59">
        <v>53184</v>
      </c>
      <c r="J8900" s="57" t="s">
        <v>80</v>
      </c>
      <c r="K8900" s="58" t="str">
        <f t="shared" si="139"/>
        <v>будни</v>
      </c>
      <c r="L8900">
        <v>16</v>
      </c>
    </row>
    <row r="8901" spans="1:12" x14ac:dyDescent="0.3">
      <c r="A8901">
        <v>29907</v>
      </c>
      <c r="B8901" s="2">
        <v>44313.686676375408</v>
      </c>
      <c r="C8901">
        <v>154494</v>
      </c>
      <c r="D8901">
        <v>396575</v>
      </c>
      <c r="I8901" s="59">
        <v>53185</v>
      </c>
      <c r="J8901" s="57" t="s">
        <v>81</v>
      </c>
      <c r="K8901" s="58" t="str">
        <f t="shared" si="139"/>
        <v>будни</v>
      </c>
      <c r="L8901">
        <v>16</v>
      </c>
    </row>
    <row r="8902" spans="1:12" x14ac:dyDescent="0.3">
      <c r="A8902">
        <v>29910</v>
      </c>
      <c r="B8902" s="2">
        <v>44313.687080906144</v>
      </c>
      <c r="C8902">
        <v>284254</v>
      </c>
      <c r="D8902">
        <v>114865</v>
      </c>
      <c r="I8902" s="59">
        <v>53186</v>
      </c>
      <c r="J8902" s="57" t="s">
        <v>78</v>
      </c>
      <c r="K8902" s="58" t="str">
        <f t="shared" si="139"/>
        <v>выходные</v>
      </c>
      <c r="L8902">
        <v>16</v>
      </c>
    </row>
    <row r="8903" spans="1:12" x14ac:dyDescent="0.3">
      <c r="A8903">
        <v>29914</v>
      </c>
      <c r="B8903" s="2">
        <v>44313.687485436894</v>
      </c>
      <c r="C8903">
        <v>270045</v>
      </c>
      <c r="D8903">
        <v>343491</v>
      </c>
      <c r="I8903" s="59">
        <v>53187</v>
      </c>
      <c r="J8903" s="57" t="s">
        <v>82</v>
      </c>
      <c r="K8903" s="58" t="str">
        <f t="shared" si="139"/>
        <v>выходные</v>
      </c>
      <c r="L8903">
        <v>16</v>
      </c>
    </row>
    <row r="8904" spans="1:12" x14ac:dyDescent="0.3">
      <c r="A8904">
        <v>29919</v>
      </c>
      <c r="B8904" s="2">
        <v>44313.689103559867</v>
      </c>
      <c r="C8904">
        <v>97351</v>
      </c>
      <c r="D8904">
        <v>285680</v>
      </c>
      <c r="I8904" s="59">
        <v>53188</v>
      </c>
      <c r="J8904" s="57" t="s">
        <v>83</v>
      </c>
      <c r="K8904" s="58" t="str">
        <f t="shared" si="139"/>
        <v>будни</v>
      </c>
      <c r="L8904">
        <v>16</v>
      </c>
    </row>
    <row r="8905" spans="1:12" x14ac:dyDescent="0.3">
      <c r="A8905">
        <v>29920</v>
      </c>
      <c r="B8905" s="2">
        <v>44313.689103559867</v>
      </c>
      <c r="C8905">
        <v>282673</v>
      </c>
      <c r="D8905">
        <v>64601</v>
      </c>
      <c r="I8905" s="59">
        <v>53189</v>
      </c>
      <c r="J8905" s="57" t="s">
        <v>84</v>
      </c>
      <c r="K8905" s="58" t="str">
        <f t="shared" si="139"/>
        <v>будни</v>
      </c>
      <c r="L8905">
        <v>16</v>
      </c>
    </row>
    <row r="8906" spans="1:12" x14ac:dyDescent="0.3">
      <c r="A8906">
        <v>29925</v>
      </c>
      <c r="B8906" s="2">
        <v>44313.689508090618</v>
      </c>
      <c r="C8906">
        <v>315202</v>
      </c>
      <c r="D8906">
        <v>246071</v>
      </c>
      <c r="I8906" s="59">
        <v>53190</v>
      </c>
      <c r="J8906" s="57" t="s">
        <v>79</v>
      </c>
      <c r="K8906" s="58" t="str">
        <f t="shared" si="139"/>
        <v>будни</v>
      </c>
      <c r="L8906">
        <v>16</v>
      </c>
    </row>
    <row r="8907" spans="1:12" x14ac:dyDescent="0.3">
      <c r="A8907">
        <v>29930</v>
      </c>
      <c r="B8907" s="2">
        <v>44313.689912621361</v>
      </c>
      <c r="C8907">
        <v>25953</v>
      </c>
      <c r="D8907">
        <v>411922</v>
      </c>
      <c r="I8907" s="59">
        <v>53191</v>
      </c>
      <c r="J8907" s="57" t="s">
        <v>80</v>
      </c>
      <c r="K8907" s="58" t="str">
        <f t="shared" si="139"/>
        <v>будни</v>
      </c>
      <c r="L8907">
        <v>16</v>
      </c>
    </row>
    <row r="8908" spans="1:12" x14ac:dyDescent="0.3">
      <c r="A8908">
        <v>29933</v>
      </c>
      <c r="B8908" s="2">
        <v>44313.689912621361</v>
      </c>
      <c r="C8908">
        <v>49641</v>
      </c>
      <c r="D8908">
        <v>4199</v>
      </c>
      <c r="I8908" s="59">
        <v>53192</v>
      </c>
      <c r="J8908" s="57" t="s">
        <v>81</v>
      </c>
      <c r="K8908" s="58" t="str">
        <f t="shared" si="139"/>
        <v>будни</v>
      </c>
      <c r="L8908">
        <v>16</v>
      </c>
    </row>
    <row r="8909" spans="1:12" x14ac:dyDescent="0.3">
      <c r="A8909">
        <v>29937</v>
      </c>
      <c r="B8909" s="2">
        <v>44313.690333333339</v>
      </c>
      <c r="C8909">
        <v>231300</v>
      </c>
      <c r="D8909">
        <v>158978</v>
      </c>
      <c r="I8909" s="59">
        <v>53193</v>
      </c>
      <c r="J8909" s="57" t="s">
        <v>78</v>
      </c>
      <c r="K8909" s="58" t="str">
        <f t="shared" si="139"/>
        <v>выходные</v>
      </c>
      <c r="L8909">
        <v>16</v>
      </c>
    </row>
    <row r="8910" spans="1:12" x14ac:dyDescent="0.3">
      <c r="A8910">
        <v>29938</v>
      </c>
      <c r="B8910" s="2">
        <v>44313.691530744341</v>
      </c>
      <c r="C8910">
        <v>216641</v>
      </c>
      <c r="D8910">
        <v>411922</v>
      </c>
      <c r="I8910" s="59">
        <v>53194</v>
      </c>
      <c r="J8910" s="57" t="s">
        <v>82</v>
      </c>
      <c r="K8910" s="58" t="str">
        <f t="shared" si="139"/>
        <v>выходные</v>
      </c>
      <c r="L8910">
        <v>16</v>
      </c>
    </row>
    <row r="8911" spans="1:12" x14ac:dyDescent="0.3">
      <c r="A8911">
        <v>29943</v>
      </c>
      <c r="B8911" s="2">
        <v>44313.691530744341</v>
      </c>
      <c r="C8911">
        <v>338159</v>
      </c>
      <c r="D8911">
        <v>47691</v>
      </c>
      <c r="I8911" s="59">
        <v>53195</v>
      </c>
      <c r="J8911" s="57" t="s">
        <v>83</v>
      </c>
      <c r="K8911" s="58" t="str">
        <f t="shared" si="139"/>
        <v>будни</v>
      </c>
      <c r="L8911">
        <v>16</v>
      </c>
    </row>
    <row r="8912" spans="1:12" x14ac:dyDescent="0.3">
      <c r="A8912">
        <v>29947</v>
      </c>
      <c r="B8912" s="2">
        <v>44313.691935275077</v>
      </c>
      <c r="C8912">
        <v>311720</v>
      </c>
      <c r="D8912">
        <v>351192</v>
      </c>
      <c r="I8912" s="59">
        <v>53196</v>
      </c>
      <c r="J8912" s="57" t="s">
        <v>84</v>
      </c>
      <c r="K8912" s="58" t="str">
        <f t="shared" si="139"/>
        <v>будни</v>
      </c>
      <c r="L8912">
        <v>16</v>
      </c>
    </row>
    <row r="8913" spans="1:12" x14ac:dyDescent="0.3">
      <c r="A8913">
        <v>29949</v>
      </c>
      <c r="B8913" s="2">
        <v>44313.693148867314</v>
      </c>
      <c r="C8913">
        <v>294219</v>
      </c>
      <c r="D8913">
        <v>82850</v>
      </c>
      <c r="I8913" s="59">
        <v>53197</v>
      </c>
      <c r="J8913" s="57" t="s">
        <v>79</v>
      </c>
      <c r="K8913" s="58" t="str">
        <f t="shared" si="139"/>
        <v>будни</v>
      </c>
      <c r="L8913">
        <v>16</v>
      </c>
    </row>
    <row r="8914" spans="1:12" x14ac:dyDescent="0.3">
      <c r="A8914">
        <v>29950</v>
      </c>
      <c r="B8914" s="2">
        <v>44313.693553398058</v>
      </c>
      <c r="C8914">
        <v>101866</v>
      </c>
      <c r="D8914">
        <v>428190</v>
      </c>
      <c r="I8914" s="59">
        <v>53198</v>
      </c>
      <c r="J8914" s="57" t="s">
        <v>80</v>
      </c>
      <c r="K8914" s="58" t="str">
        <f t="shared" si="139"/>
        <v>будни</v>
      </c>
      <c r="L8914">
        <v>16</v>
      </c>
    </row>
    <row r="8915" spans="1:12" x14ac:dyDescent="0.3">
      <c r="A8915">
        <v>29955</v>
      </c>
      <c r="B8915" s="2">
        <v>44313.693553398058</v>
      </c>
      <c r="C8915">
        <v>236284</v>
      </c>
      <c r="D8915">
        <v>459455</v>
      </c>
      <c r="I8915" s="59">
        <v>53199</v>
      </c>
      <c r="J8915" s="57" t="s">
        <v>81</v>
      </c>
      <c r="K8915" s="58" t="str">
        <f t="shared" si="139"/>
        <v>будни</v>
      </c>
      <c r="L8915">
        <v>16</v>
      </c>
    </row>
    <row r="8916" spans="1:12" x14ac:dyDescent="0.3">
      <c r="A8916">
        <v>29959</v>
      </c>
      <c r="B8916" s="2">
        <v>44313.694666666663</v>
      </c>
      <c r="C8916">
        <v>196525</v>
      </c>
      <c r="D8916">
        <v>411922</v>
      </c>
      <c r="I8916" s="59">
        <v>53200</v>
      </c>
      <c r="J8916" s="57" t="s">
        <v>78</v>
      </c>
      <c r="K8916" s="58" t="str">
        <f t="shared" si="139"/>
        <v>выходные</v>
      </c>
      <c r="L8916">
        <v>16</v>
      </c>
    </row>
    <row r="8917" spans="1:12" x14ac:dyDescent="0.3">
      <c r="A8917">
        <v>29963</v>
      </c>
      <c r="B8917" s="2">
        <v>44313.694766990295</v>
      </c>
      <c r="C8917">
        <v>185899</v>
      </c>
      <c r="D8917">
        <v>473323</v>
      </c>
      <c r="I8917" s="59">
        <v>53201</v>
      </c>
      <c r="J8917" s="57" t="s">
        <v>82</v>
      </c>
      <c r="K8917" s="58" t="str">
        <f t="shared" si="139"/>
        <v>выходные</v>
      </c>
      <c r="L8917">
        <v>16</v>
      </c>
    </row>
    <row r="8918" spans="1:12" x14ac:dyDescent="0.3">
      <c r="A8918">
        <v>29965</v>
      </c>
      <c r="B8918" s="2">
        <v>44313.695171521031</v>
      </c>
      <c r="C8918">
        <v>258143</v>
      </c>
      <c r="D8918">
        <v>51317</v>
      </c>
      <c r="I8918" s="59">
        <v>53202</v>
      </c>
      <c r="J8918" s="57" t="s">
        <v>83</v>
      </c>
      <c r="K8918" s="58" t="str">
        <f t="shared" si="139"/>
        <v>будни</v>
      </c>
      <c r="L8918">
        <v>16</v>
      </c>
    </row>
    <row r="8919" spans="1:12" x14ac:dyDescent="0.3">
      <c r="A8919">
        <v>29968</v>
      </c>
      <c r="B8919" s="2">
        <v>44313.695171521031</v>
      </c>
      <c r="C8919">
        <v>337873</v>
      </c>
      <c r="D8919">
        <v>182984</v>
      </c>
      <c r="I8919" s="59">
        <v>53203</v>
      </c>
      <c r="J8919" s="57" t="s">
        <v>84</v>
      </c>
      <c r="K8919" s="58" t="str">
        <f t="shared" si="139"/>
        <v>будни</v>
      </c>
      <c r="L8919">
        <v>16</v>
      </c>
    </row>
    <row r="8920" spans="1:12" x14ac:dyDescent="0.3">
      <c r="A8920">
        <v>29969</v>
      </c>
      <c r="B8920" s="2">
        <v>44313.696385113268</v>
      </c>
      <c r="C8920">
        <v>14498</v>
      </c>
      <c r="D8920">
        <v>3922</v>
      </c>
      <c r="I8920" s="59">
        <v>53204</v>
      </c>
      <c r="J8920" s="57" t="s">
        <v>79</v>
      </c>
      <c r="K8920" s="58" t="str">
        <f t="shared" si="139"/>
        <v>будни</v>
      </c>
      <c r="L8920">
        <v>16</v>
      </c>
    </row>
    <row r="8921" spans="1:12" x14ac:dyDescent="0.3">
      <c r="A8921">
        <v>29971</v>
      </c>
      <c r="B8921" s="2">
        <v>44313.696385113268</v>
      </c>
      <c r="C8921">
        <v>119781</v>
      </c>
      <c r="D8921">
        <v>14862</v>
      </c>
      <c r="I8921" s="59">
        <v>53205</v>
      </c>
      <c r="J8921" s="57" t="s">
        <v>80</v>
      </c>
      <c r="K8921" s="58" t="str">
        <f t="shared" si="139"/>
        <v>будни</v>
      </c>
      <c r="L8921">
        <v>16</v>
      </c>
    </row>
    <row r="8922" spans="1:12" x14ac:dyDescent="0.3">
      <c r="A8922">
        <v>29974</v>
      </c>
      <c r="B8922" s="2">
        <v>44313.696385113268</v>
      </c>
      <c r="C8922">
        <v>176130</v>
      </c>
      <c r="D8922">
        <v>158978</v>
      </c>
      <c r="I8922" s="59">
        <v>53206</v>
      </c>
      <c r="J8922" s="57" t="s">
        <v>81</v>
      </c>
      <c r="K8922" s="58" t="str">
        <f t="shared" si="139"/>
        <v>будни</v>
      </c>
      <c r="L8922">
        <v>16</v>
      </c>
    </row>
    <row r="8923" spans="1:12" x14ac:dyDescent="0.3">
      <c r="A8923">
        <v>29977</v>
      </c>
      <c r="B8923" s="2">
        <v>44313.696789644011</v>
      </c>
      <c r="C8923">
        <v>31024</v>
      </c>
      <c r="D8923">
        <v>305608</v>
      </c>
      <c r="I8923" s="59">
        <v>53207</v>
      </c>
      <c r="J8923" s="57" t="s">
        <v>78</v>
      </c>
      <c r="K8923" s="58" t="str">
        <f t="shared" si="139"/>
        <v>выходные</v>
      </c>
      <c r="L8923">
        <v>16</v>
      </c>
    </row>
    <row r="8924" spans="1:12" x14ac:dyDescent="0.3">
      <c r="A8924">
        <v>29982</v>
      </c>
      <c r="B8924" s="2">
        <v>44313.696789644011</v>
      </c>
      <c r="C8924">
        <v>148841</v>
      </c>
      <c r="D8924">
        <v>399866</v>
      </c>
      <c r="I8924" s="59">
        <v>53208</v>
      </c>
      <c r="J8924" s="57" t="s">
        <v>82</v>
      </c>
      <c r="K8924" s="58" t="str">
        <f t="shared" si="139"/>
        <v>выходные</v>
      </c>
      <c r="L8924">
        <v>16</v>
      </c>
    </row>
    <row r="8925" spans="1:12" x14ac:dyDescent="0.3">
      <c r="A8925">
        <v>29985</v>
      </c>
      <c r="B8925" s="2">
        <v>44313.698003236241</v>
      </c>
      <c r="C8925">
        <v>26595</v>
      </c>
      <c r="D8925">
        <v>189009</v>
      </c>
      <c r="I8925" s="59">
        <v>53209</v>
      </c>
      <c r="J8925" s="57" t="s">
        <v>83</v>
      </c>
      <c r="K8925" s="58" t="str">
        <f t="shared" si="139"/>
        <v>будни</v>
      </c>
      <c r="L8925">
        <v>16</v>
      </c>
    </row>
    <row r="8926" spans="1:12" x14ac:dyDescent="0.3">
      <c r="A8926">
        <v>29988</v>
      </c>
      <c r="B8926" s="2">
        <v>44313.698003236248</v>
      </c>
      <c r="C8926">
        <v>192795</v>
      </c>
      <c r="D8926">
        <v>250679</v>
      </c>
      <c r="I8926" s="59">
        <v>53210</v>
      </c>
      <c r="J8926" s="57" t="s">
        <v>84</v>
      </c>
      <c r="K8926" s="58" t="str">
        <f t="shared" si="139"/>
        <v>будни</v>
      </c>
      <c r="L8926">
        <v>16</v>
      </c>
    </row>
    <row r="8927" spans="1:12" x14ac:dyDescent="0.3">
      <c r="A8927">
        <v>29989</v>
      </c>
      <c r="B8927" s="2">
        <v>44313.698812297735</v>
      </c>
      <c r="C8927">
        <v>23495</v>
      </c>
      <c r="D8927">
        <v>250679</v>
      </c>
      <c r="I8927" s="59">
        <v>53211</v>
      </c>
      <c r="J8927" s="57" t="s">
        <v>79</v>
      </c>
      <c r="K8927" s="58" t="str">
        <f t="shared" si="139"/>
        <v>будни</v>
      </c>
      <c r="L8927">
        <v>16</v>
      </c>
    </row>
    <row r="8928" spans="1:12" x14ac:dyDescent="0.3">
      <c r="A8928">
        <v>29994</v>
      </c>
      <c r="B8928" s="2">
        <v>44313.699216828478</v>
      </c>
      <c r="C8928">
        <v>138394</v>
      </c>
      <c r="D8928">
        <v>117086</v>
      </c>
      <c r="I8928" s="59">
        <v>53212</v>
      </c>
      <c r="J8928" s="57" t="s">
        <v>80</v>
      </c>
      <c r="K8928" s="58" t="str">
        <f t="shared" si="139"/>
        <v>будни</v>
      </c>
      <c r="L8928">
        <v>16</v>
      </c>
    </row>
    <row r="8929" spans="1:12" x14ac:dyDescent="0.3">
      <c r="A8929">
        <v>29998</v>
      </c>
      <c r="B8929" s="2">
        <v>44313.700025889964</v>
      </c>
      <c r="C8929">
        <v>85215</v>
      </c>
      <c r="D8929">
        <v>163865</v>
      </c>
      <c r="I8929" s="59">
        <v>53213</v>
      </c>
      <c r="J8929" s="57" t="s">
        <v>81</v>
      </c>
      <c r="K8929" s="58" t="str">
        <f t="shared" si="139"/>
        <v>будни</v>
      </c>
      <c r="L8929">
        <v>16</v>
      </c>
    </row>
    <row r="8930" spans="1:12" x14ac:dyDescent="0.3">
      <c r="A8930">
        <v>30003</v>
      </c>
      <c r="B8930" s="2">
        <v>44313.700025889964</v>
      </c>
      <c r="C8930">
        <v>226607</v>
      </c>
      <c r="D8930">
        <v>172957</v>
      </c>
      <c r="I8930" s="59">
        <v>53214</v>
      </c>
      <c r="J8930" s="57" t="s">
        <v>78</v>
      </c>
      <c r="K8930" s="58" t="str">
        <f t="shared" si="139"/>
        <v>выходные</v>
      </c>
      <c r="L8930">
        <v>16</v>
      </c>
    </row>
    <row r="8931" spans="1:12" x14ac:dyDescent="0.3">
      <c r="A8931">
        <v>30004</v>
      </c>
      <c r="B8931" s="2">
        <v>44313.700666666664</v>
      </c>
      <c r="C8931">
        <v>225717</v>
      </c>
      <c r="D8931">
        <v>230507</v>
      </c>
      <c r="I8931" s="59">
        <v>53215</v>
      </c>
      <c r="J8931" s="57" t="s">
        <v>82</v>
      </c>
      <c r="K8931" s="58" t="str">
        <f t="shared" si="139"/>
        <v>выходные</v>
      </c>
      <c r="L8931">
        <v>16</v>
      </c>
    </row>
    <row r="8932" spans="1:12" x14ac:dyDescent="0.3">
      <c r="A8932">
        <v>30007</v>
      </c>
      <c r="B8932" s="2">
        <v>44313.703262135918</v>
      </c>
      <c r="C8932">
        <v>22800</v>
      </c>
      <c r="D8932">
        <v>330333</v>
      </c>
      <c r="I8932" s="59">
        <v>53216</v>
      </c>
      <c r="J8932" s="57" t="s">
        <v>83</v>
      </c>
      <c r="K8932" s="58" t="str">
        <f t="shared" si="139"/>
        <v>будни</v>
      </c>
      <c r="L8932">
        <v>16</v>
      </c>
    </row>
    <row r="8933" spans="1:12" x14ac:dyDescent="0.3">
      <c r="A8933">
        <v>30010</v>
      </c>
      <c r="B8933" s="2">
        <v>44313.703262135918</v>
      </c>
      <c r="C8933">
        <v>278199</v>
      </c>
      <c r="D8933">
        <v>182841</v>
      </c>
      <c r="I8933" s="59">
        <v>53217</v>
      </c>
      <c r="J8933" s="57" t="s">
        <v>84</v>
      </c>
      <c r="K8933" s="58" t="str">
        <f t="shared" si="139"/>
        <v>будни</v>
      </c>
      <c r="L8933">
        <v>16</v>
      </c>
    </row>
    <row r="8934" spans="1:12" x14ac:dyDescent="0.3">
      <c r="A8934">
        <v>30015</v>
      </c>
      <c r="B8934" s="2">
        <v>44313.703666666668</v>
      </c>
      <c r="C8934">
        <v>174406</v>
      </c>
      <c r="D8934">
        <v>177394</v>
      </c>
      <c r="I8934" s="59">
        <v>53218</v>
      </c>
      <c r="J8934" s="57" t="s">
        <v>79</v>
      </c>
      <c r="K8934" s="58" t="str">
        <f t="shared" si="139"/>
        <v>будни</v>
      </c>
      <c r="L8934">
        <v>16</v>
      </c>
    </row>
    <row r="8935" spans="1:12" x14ac:dyDescent="0.3">
      <c r="A8935">
        <v>30018</v>
      </c>
      <c r="B8935" s="2">
        <v>44313.704071197411</v>
      </c>
      <c r="C8935">
        <v>273431</v>
      </c>
      <c r="D8935">
        <v>439981</v>
      </c>
      <c r="I8935" s="59">
        <v>53219</v>
      </c>
      <c r="J8935" s="57" t="s">
        <v>80</v>
      </c>
      <c r="K8935" s="58" t="str">
        <f t="shared" si="139"/>
        <v>будни</v>
      </c>
      <c r="L8935">
        <v>16</v>
      </c>
    </row>
    <row r="8936" spans="1:12" x14ac:dyDescent="0.3">
      <c r="A8936">
        <v>30021</v>
      </c>
      <c r="B8936" s="2">
        <v>44313.704475728155</v>
      </c>
      <c r="C8936">
        <v>155507</v>
      </c>
      <c r="D8936">
        <v>198995</v>
      </c>
      <c r="I8936" s="59">
        <v>53220</v>
      </c>
      <c r="J8936" s="57" t="s">
        <v>81</v>
      </c>
      <c r="K8936" s="58" t="str">
        <f t="shared" si="139"/>
        <v>будни</v>
      </c>
      <c r="L8936">
        <v>16</v>
      </c>
    </row>
    <row r="8937" spans="1:12" x14ac:dyDescent="0.3">
      <c r="A8937">
        <v>30026</v>
      </c>
      <c r="B8937" s="2">
        <v>44313.704475728155</v>
      </c>
      <c r="C8937">
        <v>179669</v>
      </c>
      <c r="D8937">
        <v>285141</v>
      </c>
      <c r="I8937" s="59">
        <v>53221</v>
      </c>
      <c r="J8937" s="57" t="s">
        <v>78</v>
      </c>
      <c r="K8937" s="58" t="str">
        <f t="shared" si="139"/>
        <v>выходные</v>
      </c>
      <c r="L8937">
        <v>16</v>
      </c>
    </row>
    <row r="8938" spans="1:12" x14ac:dyDescent="0.3">
      <c r="A8938">
        <v>30028</v>
      </c>
      <c r="B8938" s="2">
        <v>44313.705689320392</v>
      </c>
      <c r="C8938">
        <v>169752</v>
      </c>
      <c r="D8938">
        <v>237520</v>
      </c>
      <c r="I8938" s="59">
        <v>53222</v>
      </c>
      <c r="J8938" s="57" t="s">
        <v>82</v>
      </c>
      <c r="K8938" s="58" t="str">
        <f t="shared" si="139"/>
        <v>выходные</v>
      </c>
      <c r="L8938">
        <v>16</v>
      </c>
    </row>
    <row r="8939" spans="1:12" x14ac:dyDescent="0.3">
      <c r="A8939">
        <v>30031</v>
      </c>
      <c r="B8939" s="2">
        <v>44313.706902912621</v>
      </c>
      <c r="C8939">
        <v>94344</v>
      </c>
      <c r="D8939">
        <v>21407</v>
      </c>
      <c r="I8939" s="59">
        <v>53223</v>
      </c>
      <c r="J8939" s="57" t="s">
        <v>83</v>
      </c>
      <c r="K8939" s="58" t="str">
        <f t="shared" si="139"/>
        <v>будни</v>
      </c>
      <c r="L8939">
        <v>16</v>
      </c>
    </row>
    <row r="8940" spans="1:12" x14ac:dyDescent="0.3">
      <c r="A8940">
        <v>30035</v>
      </c>
      <c r="B8940" s="2">
        <v>44313.706902912621</v>
      </c>
      <c r="C8940">
        <v>312986</v>
      </c>
      <c r="D8940">
        <v>111368</v>
      </c>
      <c r="I8940" s="59">
        <v>53224</v>
      </c>
      <c r="J8940" s="57" t="s">
        <v>84</v>
      </c>
      <c r="K8940" s="58" t="str">
        <f t="shared" si="139"/>
        <v>будни</v>
      </c>
      <c r="L8940">
        <v>16</v>
      </c>
    </row>
    <row r="8941" spans="1:12" x14ac:dyDescent="0.3">
      <c r="A8941">
        <v>30040</v>
      </c>
      <c r="B8941" s="2">
        <v>44313.707307443365</v>
      </c>
      <c r="C8941">
        <v>210979</v>
      </c>
      <c r="D8941">
        <v>21760</v>
      </c>
      <c r="I8941" s="59">
        <v>53225</v>
      </c>
      <c r="J8941" s="57" t="s">
        <v>79</v>
      </c>
      <c r="K8941" s="58" t="str">
        <f t="shared" si="139"/>
        <v>будни</v>
      </c>
      <c r="L8941">
        <v>16</v>
      </c>
    </row>
    <row r="8942" spans="1:12" x14ac:dyDescent="0.3">
      <c r="A8942">
        <v>30041</v>
      </c>
      <c r="B8942" s="2">
        <v>44313.707711974115</v>
      </c>
      <c r="C8942">
        <v>15862</v>
      </c>
      <c r="D8942">
        <v>118549</v>
      </c>
      <c r="I8942" s="59">
        <v>53226</v>
      </c>
      <c r="J8942" s="57" t="s">
        <v>80</v>
      </c>
      <c r="K8942" s="58" t="str">
        <f t="shared" si="139"/>
        <v>будни</v>
      </c>
      <c r="L8942">
        <v>16</v>
      </c>
    </row>
    <row r="8943" spans="1:12" x14ac:dyDescent="0.3">
      <c r="A8943">
        <v>30045</v>
      </c>
      <c r="B8943" s="2">
        <v>44313.708116504851</v>
      </c>
      <c r="C8943">
        <v>120966</v>
      </c>
      <c r="D8943">
        <v>242428</v>
      </c>
      <c r="I8943" s="59">
        <v>53227</v>
      </c>
      <c r="J8943" s="57" t="s">
        <v>81</v>
      </c>
      <c r="K8943" s="58" t="str">
        <f t="shared" si="139"/>
        <v>будни</v>
      </c>
      <c r="L8943">
        <v>16</v>
      </c>
    </row>
    <row r="8944" spans="1:12" x14ac:dyDescent="0.3">
      <c r="A8944">
        <v>30046</v>
      </c>
      <c r="B8944" s="2">
        <v>44313.709734627831</v>
      </c>
      <c r="C8944">
        <v>284314</v>
      </c>
      <c r="D8944">
        <v>437897</v>
      </c>
      <c r="I8944" s="59">
        <v>53228</v>
      </c>
      <c r="J8944" s="57" t="s">
        <v>78</v>
      </c>
      <c r="K8944" s="58" t="str">
        <f t="shared" si="139"/>
        <v>выходные</v>
      </c>
      <c r="L8944">
        <v>17</v>
      </c>
    </row>
    <row r="8945" spans="1:12" x14ac:dyDescent="0.3">
      <c r="A8945">
        <v>30051</v>
      </c>
      <c r="B8945" s="2">
        <v>44313.710139158582</v>
      </c>
      <c r="C8945">
        <v>135510</v>
      </c>
      <c r="D8945">
        <v>82901</v>
      </c>
      <c r="I8945" s="59">
        <v>53229</v>
      </c>
      <c r="J8945" s="57" t="s">
        <v>82</v>
      </c>
      <c r="K8945" s="58" t="str">
        <f t="shared" si="139"/>
        <v>выходные</v>
      </c>
      <c r="L8945">
        <v>17</v>
      </c>
    </row>
    <row r="8946" spans="1:12" x14ac:dyDescent="0.3">
      <c r="A8946">
        <v>30055</v>
      </c>
      <c r="B8946" s="2">
        <v>44313.711352750805</v>
      </c>
      <c r="C8946">
        <v>284959</v>
      </c>
      <c r="D8946">
        <v>394154</v>
      </c>
      <c r="I8946" s="59">
        <v>53230</v>
      </c>
      <c r="J8946" s="57" t="s">
        <v>83</v>
      </c>
      <c r="K8946" s="58" t="str">
        <f t="shared" si="139"/>
        <v>будни</v>
      </c>
      <c r="L8946">
        <v>17</v>
      </c>
    </row>
    <row r="8947" spans="1:12" x14ac:dyDescent="0.3">
      <c r="A8947">
        <v>30060</v>
      </c>
      <c r="B8947" s="2">
        <v>44313.712566343042</v>
      </c>
      <c r="C8947">
        <v>90458</v>
      </c>
      <c r="D8947">
        <v>411922</v>
      </c>
      <c r="I8947" s="59">
        <v>53231</v>
      </c>
      <c r="J8947" s="57" t="s">
        <v>84</v>
      </c>
      <c r="K8947" s="58" t="str">
        <f t="shared" si="139"/>
        <v>будни</v>
      </c>
      <c r="L8947">
        <v>17</v>
      </c>
    </row>
    <row r="8948" spans="1:12" x14ac:dyDescent="0.3">
      <c r="A8948">
        <v>30061</v>
      </c>
      <c r="B8948" s="2">
        <v>44313.713375404528</v>
      </c>
      <c r="C8948">
        <v>241532</v>
      </c>
      <c r="D8948">
        <v>411922</v>
      </c>
      <c r="I8948" s="59">
        <v>53232</v>
      </c>
      <c r="J8948" s="57" t="s">
        <v>79</v>
      </c>
      <c r="K8948" s="58" t="str">
        <f t="shared" si="139"/>
        <v>будни</v>
      </c>
      <c r="L8948">
        <v>17</v>
      </c>
    </row>
    <row r="8949" spans="1:12" x14ac:dyDescent="0.3">
      <c r="A8949">
        <v>30062</v>
      </c>
      <c r="B8949" s="2">
        <v>44313.714184466022</v>
      </c>
      <c r="C8949">
        <v>339719</v>
      </c>
      <c r="D8949">
        <v>470762</v>
      </c>
      <c r="I8949" s="59">
        <v>53233</v>
      </c>
      <c r="J8949" s="57" t="s">
        <v>80</v>
      </c>
      <c r="K8949" s="58" t="str">
        <f t="shared" si="139"/>
        <v>будни</v>
      </c>
      <c r="L8949">
        <v>17</v>
      </c>
    </row>
    <row r="8950" spans="1:12" x14ac:dyDescent="0.3">
      <c r="A8950">
        <v>30067</v>
      </c>
      <c r="B8950" s="2">
        <v>44313.714588996758</v>
      </c>
      <c r="C8950">
        <v>131149</v>
      </c>
      <c r="D8950">
        <v>468237</v>
      </c>
      <c r="I8950" s="59">
        <v>53234</v>
      </c>
      <c r="J8950" s="57" t="s">
        <v>81</v>
      </c>
      <c r="K8950" s="58" t="str">
        <f t="shared" si="139"/>
        <v>будни</v>
      </c>
      <c r="L8950">
        <v>17</v>
      </c>
    </row>
    <row r="8951" spans="1:12" x14ac:dyDescent="0.3">
      <c r="A8951">
        <v>30070</v>
      </c>
      <c r="B8951" s="2">
        <v>44313.715802589002</v>
      </c>
      <c r="C8951">
        <v>2590</v>
      </c>
      <c r="D8951">
        <v>370651</v>
      </c>
      <c r="I8951" s="59">
        <v>53235</v>
      </c>
      <c r="J8951" s="57" t="s">
        <v>78</v>
      </c>
      <c r="K8951" s="58" t="str">
        <f t="shared" si="139"/>
        <v>выходные</v>
      </c>
      <c r="L8951">
        <v>17</v>
      </c>
    </row>
    <row r="8952" spans="1:12" x14ac:dyDescent="0.3">
      <c r="A8952">
        <v>30073</v>
      </c>
      <c r="B8952" s="2">
        <v>44313.716207119738</v>
      </c>
      <c r="C8952">
        <v>63206</v>
      </c>
      <c r="D8952">
        <v>470762</v>
      </c>
      <c r="I8952" s="59">
        <v>53236</v>
      </c>
      <c r="J8952" s="57" t="s">
        <v>82</v>
      </c>
      <c r="K8952" s="58" t="str">
        <f t="shared" si="139"/>
        <v>выходные</v>
      </c>
      <c r="L8952">
        <v>17</v>
      </c>
    </row>
    <row r="8953" spans="1:12" x14ac:dyDescent="0.3">
      <c r="A8953">
        <v>30078</v>
      </c>
      <c r="B8953" s="2">
        <v>44313.716611650489</v>
      </c>
      <c r="C8953">
        <v>282877</v>
      </c>
      <c r="D8953">
        <v>411922</v>
      </c>
      <c r="I8953" s="59">
        <v>53237</v>
      </c>
      <c r="J8953" s="57" t="s">
        <v>83</v>
      </c>
      <c r="K8953" s="58" t="str">
        <f t="shared" si="139"/>
        <v>будни</v>
      </c>
      <c r="L8953">
        <v>17</v>
      </c>
    </row>
    <row r="8954" spans="1:12" x14ac:dyDescent="0.3">
      <c r="A8954">
        <v>30081</v>
      </c>
      <c r="B8954" s="2">
        <v>44313.716611650489</v>
      </c>
      <c r="C8954">
        <v>315060</v>
      </c>
      <c r="D8954">
        <v>118549</v>
      </c>
      <c r="I8954" s="59">
        <v>53238</v>
      </c>
      <c r="J8954" s="57" t="s">
        <v>84</v>
      </c>
      <c r="K8954" s="58" t="str">
        <f t="shared" si="139"/>
        <v>будни</v>
      </c>
      <c r="L8954">
        <v>17</v>
      </c>
    </row>
    <row r="8955" spans="1:12" x14ac:dyDescent="0.3">
      <c r="A8955">
        <v>30084</v>
      </c>
      <c r="B8955" s="2">
        <v>44313.717420711975</v>
      </c>
      <c r="C8955">
        <v>93351</v>
      </c>
      <c r="D8955">
        <v>399866</v>
      </c>
      <c r="I8955" s="59">
        <v>53239</v>
      </c>
      <c r="J8955" s="57" t="s">
        <v>79</v>
      </c>
      <c r="K8955" s="58" t="str">
        <f t="shared" si="139"/>
        <v>будни</v>
      </c>
      <c r="L8955">
        <v>17</v>
      </c>
    </row>
    <row r="8956" spans="1:12" x14ac:dyDescent="0.3">
      <c r="A8956">
        <v>30086</v>
      </c>
      <c r="B8956" s="2">
        <v>44313.717825242718</v>
      </c>
      <c r="C8956">
        <v>130681</v>
      </c>
      <c r="D8956">
        <v>228405</v>
      </c>
      <c r="I8956" s="59">
        <v>53240</v>
      </c>
      <c r="J8956" s="57" t="s">
        <v>80</v>
      </c>
      <c r="K8956" s="58" t="str">
        <f t="shared" si="139"/>
        <v>будни</v>
      </c>
      <c r="L8956">
        <v>17</v>
      </c>
    </row>
    <row r="8957" spans="1:12" x14ac:dyDescent="0.3">
      <c r="A8957">
        <v>30088</v>
      </c>
      <c r="B8957" s="2">
        <v>44313.717825242718</v>
      </c>
      <c r="C8957">
        <v>233094</v>
      </c>
      <c r="D8957">
        <v>154256</v>
      </c>
      <c r="I8957" s="59">
        <v>53241</v>
      </c>
      <c r="J8957" s="57" t="s">
        <v>81</v>
      </c>
      <c r="K8957" s="58" t="str">
        <f t="shared" si="139"/>
        <v>будни</v>
      </c>
      <c r="L8957">
        <v>17</v>
      </c>
    </row>
    <row r="8958" spans="1:12" x14ac:dyDescent="0.3">
      <c r="A8958">
        <v>30089</v>
      </c>
      <c r="B8958" s="2">
        <v>44313.719038834955</v>
      </c>
      <c r="C8958">
        <v>57578</v>
      </c>
      <c r="D8958">
        <v>241713</v>
      </c>
      <c r="I8958" s="59">
        <v>53242</v>
      </c>
      <c r="J8958" s="57" t="s">
        <v>78</v>
      </c>
      <c r="K8958" s="58" t="str">
        <f t="shared" si="139"/>
        <v>выходные</v>
      </c>
      <c r="L8958">
        <v>17</v>
      </c>
    </row>
    <row r="8959" spans="1:12" x14ac:dyDescent="0.3">
      <c r="A8959">
        <v>30090</v>
      </c>
      <c r="B8959" s="2">
        <v>44313.719038834955</v>
      </c>
      <c r="C8959">
        <v>310108</v>
      </c>
      <c r="D8959">
        <v>1358</v>
      </c>
      <c r="I8959" s="59">
        <v>53243</v>
      </c>
      <c r="J8959" s="57" t="s">
        <v>82</v>
      </c>
      <c r="K8959" s="58" t="str">
        <f t="shared" si="139"/>
        <v>выходные</v>
      </c>
      <c r="L8959">
        <v>17</v>
      </c>
    </row>
    <row r="8960" spans="1:12" x14ac:dyDescent="0.3">
      <c r="A8960">
        <v>30095</v>
      </c>
      <c r="B8960" s="2">
        <v>44313.719443365691</v>
      </c>
      <c r="C8960">
        <v>24125</v>
      </c>
      <c r="D8960">
        <v>438599</v>
      </c>
      <c r="I8960" s="59">
        <v>53244</v>
      </c>
      <c r="J8960" s="57" t="s">
        <v>83</v>
      </c>
      <c r="K8960" s="58" t="str">
        <f t="shared" si="139"/>
        <v>будни</v>
      </c>
      <c r="L8960">
        <v>17</v>
      </c>
    </row>
    <row r="8961" spans="1:12" x14ac:dyDescent="0.3">
      <c r="A8961">
        <v>30100</v>
      </c>
      <c r="B8961" s="2">
        <v>44313.719443365691</v>
      </c>
      <c r="C8961">
        <v>103067</v>
      </c>
      <c r="D8961">
        <v>304128</v>
      </c>
      <c r="I8961" s="59">
        <v>53245</v>
      </c>
      <c r="J8961" s="57" t="s">
        <v>84</v>
      </c>
      <c r="K8961" s="58" t="str">
        <f t="shared" si="139"/>
        <v>будни</v>
      </c>
      <c r="L8961">
        <v>17</v>
      </c>
    </row>
    <row r="8962" spans="1:12" x14ac:dyDescent="0.3">
      <c r="A8962">
        <v>30103</v>
      </c>
      <c r="B8962" s="2">
        <v>44313.720656957928</v>
      </c>
      <c r="C8962">
        <v>193288</v>
      </c>
      <c r="D8962">
        <v>309264</v>
      </c>
      <c r="I8962" s="59">
        <v>53246</v>
      </c>
      <c r="J8962" s="57" t="s">
        <v>79</v>
      </c>
      <c r="K8962" s="58" t="str">
        <f t="shared" si="139"/>
        <v>будни</v>
      </c>
      <c r="L8962">
        <v>17</v>
      </c>
    </row>
    <row r="8963" spans="1:12" x14ac:dyDescent="0.3">
      <c r="A8963">
        <v>30104</v>
      </c>
      <c r="B8963" s="2">
        <v>44313.720656957928</v>
      </c>
      <c r="C8963">
        <v>297291</v>
      </c>
      <c r="D8963">
        <v>318314</v>
      </c>
      <c r="I8963" s="59">
        <v>53247</v>
      </c>
      <c r="J8963" s="57" t="s">
        <v>80</v>
      </c>
      <c r="K8963" s="58" t="str">
        <f t="shared" ref="K8963:K9026" si="140">IF(OR(J8963="суббота",J8963="воскресенье"),"выходные","будни")</f>
        <v>будни</v>
      </c>
      <c r="L8963">
        <v>17</v>
      </c>
    </row>
    <row r="8964" spans="1:12" x14ac:dyDescent="0.3">
      <c r="A8964">
        <v>30109</v>
      </c>
      <c r="B8964" s="2">
        <v>44313.722275080909</v>
      </c>
      <c r="C8964">
        <v>216449</v>
      </c>
      <c r="D8964">
        <v>82901</v>
      </c>
      <c r="I8964" s="59">
        <v>53248</v>
      </c>
      <c r="J8964" s="57" t="s">
        <v>81</v>
      </c>
      <c r="K8964" s="58" t="str">
        <f t="shared" si="140"/>
        <v>будни</v>
      </c>
      <c r="L8964">
        <v>17</v>
      </c>
    </row>
    <row r="8965" spans="1:12" x14ac:dyDescent="0.3">
      <c r="A8965">
        <v>30114</v>
      </c>
      <c r="B8965" s="2">
        <v>44313.723488673138</v>
      </c>
      <c r="C8965">
        <v>271168</v>
      </c>
      <c r="D8965">
        <v>158978</v>
      </c>
      <c r="I8965" s="59">
        <v>53249</v>
      </c>
      <c r="J8965" s="57" t="s">
        <v>78</v>
      </c>
      <c r="K8965" s="58" t="str">
        <f t="shared" si="140"/>
        <v>выходные</v>
      </c>
      <c r="L8965">
        <v>17</v>
      </c>
    </row>
    <row r="8966" spans="1:12" x14ac:dyDescent="0.3">
      <c r="A8966">
        <v>30117</v>
      </c>
      <c r="B8966" s="2">
        <v>44313.723893203889</v>
      </c>
      <c r="C8966">
        <v>282443</v>
      </c>
      <c r="D8966">
        <v>343491</v>
      </c>
      <c r="I8966" s="59">
        <v>53250</v>
      </c>
      <c r="J8966" s="57" t="s">
        <v>82</v>
      </c>
      <c r="K8966" s="58" t="str">
        <f t="shared" si="140"/>
        <v>выходные</v>
      </c>
      <c r="L8966">
        <v>17</v>
      </c>
    </row>
    <row r="8967" spans="1:12" x14ac:dyDescent="0.3">
      <c r="A8967">
        <v>30119</v>
      </c>
      <c r="B8967" s="2">
        <v>44313.725333333336</v>
      </c>
      <c r="C8967">
        <v>339354</v>
      </c>
      <c r="D8967">
        <v>294433</v>
      </c>
      <c r="I8967" s="59">
        <v>53251</v>
      </c>
      <c r="J8967" s="57" t="s">
        <v>83</v>
      </c>
      <c r="K8967" s="58" t="str">
        <f t="shared" si="140"/>
        <v>будни</v>
      </c>
      <c r="L8967">
        <v>17</v>
      </c>
    </row>
    <row r="8968" spans="1:12" x14ac:dyDescent="0.3">
      <c r="A8968">
        <v>30123</v>
      </c>
      <c r="B8968" s="2">
        <v>44313.726320388349</v>
      </c>
      <c r="C8968">
        <v>243567</v>
      </c>
      <c r="D8968">
        <v>420088</v>
      </c>
      <c r="I8968" s="59">
        <v>53252</v>
      </c>
      <c r="J8968" s="57" t="s">
        <v>84</v>
      </c>
      <c r="K8968" s="58" t="str">
        <f t="shared" si="140"/>
        <v>будни</v>
      </c>
      <c r="L8968">
        <v>17</v>
      </c>
    </row>
    <row r="8969" spans="1:12" x14ac:dyDescent="0.3">
      <c r="A8969">
        <v>30126</v>
      </c>
      <c r="B8969" s="2">
        <v>44313.727129449842</v>
      </c>
      <c r="C8969">
        <v>173278</v>
      </c>
      <c r="D8969">
        <v>102225</v>
      </c>
      <c r="I8969" s="59">
        <v>53253</v>
      </c>
      <c r="J8969" s="57" t="s">
        <v>79</v>
      </c>
      <c r="K8969" s="58" t="str">
        <f t="shared" si="140"/>
        <v>будни</v>
      </c>
      <c r="L8969">
        <v>17</v>
      </c>
    </row>
    <row r="8970" spans="1:12" x14ac:dyDescent="0.3">
      <c r="A8970">
        <v>30131</v>
      </c>
      <c r="B8970" s="2">
        <v>44313.727533980578</v>
      </c>
      <c r="C8970">
        <v>85726</v>
      </c>
      <c r="D8970">
        <v>151884</v>
      </c>
      <c r="I8970" s="59">
        <v>53254</v>
      </c>
      <c r="J8970" s="57" t="s">
        <v>80</v>
      </c>
      <c r="K8970" s="58" t="str">
        <f t="shared" si="140"/>
        <v>будни</v>
      </c>
      <c r="L8970">
        <v>17</v>
      </c>
    </row>
    <row r="8971" spans="1:12" x14ac:dyDescent="0.3">
      <c r="A8971">
        <v>30134</v>
      </c>
      <c r="B8971" s="2">
        <v>44313.727533980578</v>
      </c>
      <c r="C8971">
        <v>180857</v>
      </c>
      <c r="D8971">
        <v>323966</v>
      </c>
      <c r="I8971" s="59">
        <v>53255</v>
      </c>
      <c r="J8971" s="57" t="s">
        <v>81</v>
      </c>
      <c r="K8971" s="58" t="str">
        <f t="shared" si="140"/>
        <v>будни</v>
      </c>
      <c r="L8971">
        <v>17</v>
      </c>
    </row>
    <row r="8972" spans="1:12" x14ac:dyDescent="0.3">
      <c r="A8972">
        <v>30135</v>
      </c>
      <c r="B8972" s="2">
        <v>44313.727938511329</v>
      </c>
      <c r="C8972">
        <v>144313</v>
      </c>
      <c r="D8972">
        <v>21760</v>
      </c>
      <c r="I8972" s="59">
        <v>53256</v>
      </c>
      <c r="J8972" s="57" t="s">
        <v>78</v>
      </c>
      <c r="K8972" s="58" t="str">
        <f t="shared" si="140"/>
        <v>выходные</v>
      </c>
      <c r="L8972">
        <v>17</v>
      </c>
    </row>
    <row r="8973" spans="1:12" x14ac:dyDescent="0.3">
      <c r="A8973">
        <v>30137</v>
      </c>
      <c r="B8973" s="2">
        <v>44313.728747572815</v>
      </c>
      <c r="C8973">
        <v>44663</v>
      </c>
      <c r="D8973">
        <v>118549</v>
      </c>
      <c r="I8973" s="59">
        <v>53257</v>
      </c>
      <c r="J8973" s="57" t="s">
        <v>82</v>
      </c>
      <c r="K8973" s="58" t="str">
        <f t="shared" si="140"/>
        <v>выходные</v>
      </c>
      <c r="L8973">
        <v>17</v>
      </c>
    </row>
    <row r="8974" spans="1:12" x14ac:dyDescent="0.3">
      <c r="A8974">
        <v>30138</v>
      </c>
      <c r="B8974" s="2">
        <v>44313.728747572815</v>
      </c>
      <c r="C8974">
        <v>160764</v>
      </c>
      <c r="D8974">
        <v>233494</v>
      </c>
      <c r="I8974" s="59">
        <v>53258</v>
      </c>
      <c r="J8974" s="57" t="s">
        <v>83</v>
      </c>
      <c r="K8974" s="58" t="str">
        <f t="shared" si="140"/>
        <v>будни</v>
      </c>
      <c r="L8974">
        <v>17</v>
      </c>
    </row>
    <row r="8975" spans="1:12" x14ac:dyDescent="0.3">
      <c r="A8975">
        <v>30140</v>
      </c>
      <c r="B8975" s="2">
        <v>44313.729152103559</v>
      </c>
      <c r="C8975">
        <v>73927</v>
      </c>
      <c r="D8975">
        <v>245484</v>
      </c>
      <c r="I8975" s="59">
        <v>53259</v>
      </c>
      <c r="J8975" s="57" t="s">
        <v>84</v>
      </c>
      <c r="K8975" s="58" t="str">
        <f t="shared" si="140"/>
        <v>будни</v>
      </c>
      <c r="L8975">
        <v>17</v>
      </c>
    </row>
    <row r="8976" spans="1:12" x14ac:dyDescent="0.3">
      <c r="A8976">
        <v>30143</v>
      </c>
      <c r="B8976" s="2">
        <v>44313.729152103559</v>
      </c>
      <c r="C8976">
        <v>327592</v>
      </c>
      <c r="D8976">
        <v>440825</v>
      </c>
      <c r="I8976" s="59">
        <v>53260</v>
      </c>
      <c r="J8976" s="57" t="s">
        <v>79</v>
      </c>
      <c r="K8976" s="58" t="str">
        <f t="shared" si="140"/>
        <v>будни</v>
      </c>
      <c r="L8976">
        <v>17</v>
      </c>
    </row>
    <row r="8977" spans="1:12" x14ac:dyDescent="0.3">
      <c r="A8977">
        <v>30144</v>
      </c>
      <c r="B8977" s="2">
        <v>44313.729152103559</v>
      </c>
      <c r="C8977">
        <v>346843</v>
      </c>
      <c r="D8977">
        <v>433247</v>
      </c>
      <c r="I8977" s="59">
        <v>53261</v>
      </c>
      <c r="J8977" s="57" t="s">
        <v>80</v>
      </c>
      <c r="K8977" s="58" t="str">
        <f t="shared" si="140"/>
        <v>будни</v>
      </c>
      <c r="L8977">
        <v>17</v>
      </c>
    </row>
    <row r="8978" spans="1:12" x14ac:dyDescent="0.3">
      <c r="A8978">
        <v>30147</v>
      </c>
      <c r="B8978" s="2">
        <v>44313.730365695796</v>
      </c>
      <c r="C8978">
        <v>233146</v>
      </c>
      <c r="D8978">
        <v>251574</v>
      </c>
      <c r="I8978" s="59">
        <v>53262</v>
      </c>
      <c r="J8978" s="57" t="s">
        <v>81</v>
      </c>
      <c r="K8978" s="58" t="str">
        <f t="shared" si="140"/>
        <v>будни</v>
      </c>
      <c r="L8978">
        <v>17</v>
      </c>
    </row>
    <row r="8979" spans="1:12" x14ac:dyDescent="0.3">
      <c r="A8979">
        <v>30152</v>
      </c>
      <c r="B8979" s="2">
        <v>44313.730365695796</v>
      </c>
      <c r="C8979">
        <v>318080</v>
      </c>
      <c r="D8979">
        <v>76405</v>
      </c>
      <c r="I8979" s="59">
        <v>53263</v>
      </c>
      <c r="J8979" s="57" t="s">
        <v>78</v>
      </c>
      <c r="K8979" s="58" t="str">
        <f t="shared" si="140"/>
        <v>выходные</v>
      </c>
      <c r="L8979">
        <v>17</v>
      </c>
    </row>
    <row r="8980" spans="1:12" x14ac:dyDescent="0.3">
      <c r="A8980">
        <v>30155</v>
      </c>
      <c r="B8980" s="2">
        <v>44313.730770226532</v>
      </c>
      <c r="C8980">
        <v>158444</v>
      </c>
      <c r="D8980">
        <v>158978</v>
      </c>
      <c r="I8980" s="59">
        <v>53264</v>
      </c>
      <c r="J8980" s="57" t="s">
        <v>82</v>
      </c>
      <c r="K8980" s="58" t="str">
        <f t="shared" si="140"/>
        <v>выходные</v>
      </c>
      <c r="L8980">
        <v>17</v>
      </c>
    </row>
    <row r="8981" spans="1:12" x14ac:dyDescent="0.3">
      <c r="A8981">
        <v>30156</v>
      </c>
      <c r="B8981" s="2">
        <v>44313.733197410998</v>
      </c>
      <c r="C8981">
        <v>282829</v>
      </c>
      <c r="D8981">
        <v>439981</v>
      </c>
      <c r="I8981" s="59">
        <v>53265</v>
      </c>
      <c r="J8981" s="57" t="s">
        <v>83</v>
      </c>
      <c r="K8981" s="58" t="str">
        <f t="shared" si="140"/>
        <v>будни</v>
      </c>
      <c r="L8981">
        <v>17</v>
      </c>
    </row>
    <row r="8982" spans="1:12" x14ac:dyDescent="0.3">
      <c r="A8982">
        <v>30161</v>
      </c>
      <c r="B8982" s="2">
        <v>44313.733197411006</v>
      </c>
      <c r="C8982">
        <v>149891</v>
      </c>
      <c r="D8982">
        <v>60239</v>
      </c>
      <c r="I8982" s="59">
        <v>53266</v>
      </c>
      <c r="J8982" s="57" t="s">
        <v>84</v>
      </c>
      <c r="K8982" s="58" t="str">
        <f t="shared" si="140"/>
        <v>будни</v>
      </c>
      <c r="L8982">
        <v>17</v>
      </c>
    </row>
    <row r="8983" spans="1:12" x14ac:dyDescent="0.3">
      <c r="A8983">
        <v>30166</v>
      </c>
      <c r="B8983" s="2">
        <v>44313.733601941749</v>
      </c>
      <c r="C8983">
        <v>252020</v>
      </c>
      <c r="D8983">
        <v>5151</v>
      </c>
      <c r="I8983" s="59">
        <v>53267</v>
      </c>
      <c r="J8983" s="57" t="s">
        <v>79</v>
      </c>
      <c r="K8983" s="58" t="str">
        <f t="shared" si="140"/>
        <v>будни</v>
      </c>
      <c r="L8983">
        <v>17</v>
      </c>
    </row>
    <row r="8984" spans="1:12" x14ac:dyDescent="0.3">
      <c r="A8984">
        <v>30169</v>
      </c>
      <c r="B8984" s="2">
        <v>44313.734411003235</v>
      </c>
      <c r="C8984">
        <v>55495</v>
      </c>
      <c r="D8984">
        <v>153893</v>
      </c>
      <c r="I8984" s="59">
        <v>53268</v>
      </c>
      <c r="J8984" s="57" t="s">
        <v>80</v>
      </c>
      <c r="K8984" s="58" t="str">
        <f t="shared" si="140"/>
        <v>будни</v>
      </c>
      <c r="L8984">
        <v>17</v>
      </c>
    </row>
    <row r="8985" spans="1:12" x14ac:dyDescent="0.3">
      <c r="A8985">
        <v>30173</v>
      </c>
      <c r="B8985" s="2">
        <v>44313.734411003235</v>
      </c>
      <c r="C8985">
        <v>219422</v>
      </c>
      <c r="D8985">
        <v>182191</v>
      </c>
      <c r="I8985" s="59">
        <v>53269</v>
      </c>
      <c r="J8985" s="57" t="s">
        <v>81</v>
      </c>
      <c r="K8985" s="58" t="str">
        <f t="shared" si="140"/>
        <v>будни</v>
      </c>
      <c r="L8985">
        <v>17</v>
      </c>
    </row>
    <row r="8986" spans="1:12" x14ac:dyDescent="0.3">
      <c r="A8986">
        <v>30178</v>
      </c>
      <c r="B8986" s="2">
        <v>44313.734411003235</v>
      </c>
      <c r="C8986">
        <v>247033</v>
      </c>
      <c r="D8986">
        <v>154256</v>
      </c>
      <c r="I8986" s="59">
        <v>53270</v>
      </c>
      <c r="J8986" s="57" t="s">
        <v>78</v>
      </c>
      <c r="K8986" s="58" t="str">
        <f t="shared" si="140"/>
        <v>выходные</v>
      </c>
      <c r="L8986">
        <v>17</v>
      </c>
    </row>
    <row r="8987" spans="1:12" x14ac:dyDescent="0.3">
      <c r="A8987">
        <v>30179</v>
      </c>
      <c r="B8987" s="2">
        <v>44313.735220064729</v>
      </c>
      <c r="C8987">
        <v>192628</v>
      </c>
      <c r="D8987">
        <v>4316</v>
      </c>
      <c r="I8987" s="59">
        <v>53271</v>
      </c>
      <c r="J8987" s="57" t="s">
        <v>82</v>
      </c>
      <c r="K8987" s="58" t="str">
        <f t="shared" si="140"/>
        <v>выходные</v>
      </c>
      <c r="L8987">
        <v>17</v>
      </c>
    </row>
    <row r="8988" spans="1:12" x14ac:dyDescent="0.3">
      <c r="A8988">
        <v>30180</v>
      </c>
      <c r="B8988" s="2">
        <v>44313.735624595465</v>
      </c>
      <c r="C8988">
        <v>136927</v>
      </c>
      <c r="D8988">
        <v>157871</v>
      </c>
      <c r="I8988" s="59">
        <v>53272</v>
      </c>
      <c r="J8988" s="57" t="s">
        <v>83</v>
      </c>
      <c r="K8988" s="58" t="str">
        <f t="shared" si="140"/>
        <v>будни</v>
      </c>
      <c r="L8988">
        <v>17</v>
      </c>
    </row>
    <row r="8989" spans="1:12" x14ac:dyDescent="0.3">
      <c r="A8989">
        <v>30181</v>
      </c>
      <c r="B8989" s="2">
        <v>44313.736433656959</v>
      </c>
      <c r="C8989">
        <v>124924</v>
      </c>
      <c r="D8989">
        <v>397390</v>
      </c>
      <c r="I8989" s="59">
        <v>53273</v>
      </c>
      <c r="J8989" s="57" t="s">
        <v>84</v>
      </c>
      <c r="K8989" s="58" t="str">
        <f t="shared" si="140"/>
        <v>будни</v>
      </c>
      <c r="L8989">
        <v>17</v>
      </c>
    </row>
    <row r="8990" spans="1:12" x14ac:dyDescent="0.3">
      <c r="A8990">
        <v>30183</v>
      </c>
      <c r="B8990" s="2">
        <v>44313.736838187702</v>
      </c>
      <c r="C8990">
        <v>267212</v>
      </c>
      <c r="D8990">
        <v>311565</v>
      </c>
      <c r="I8990" s="59">
        <v>53274</v>
      </c>
      <c r="J8990" s="57" t="s">
        <v>79</v>
      </c>
      <c r="K8990" s="58" t="str">
        <f t="shared" si="140"/>
        <v>будни</v>
      </c>
      <c r="L8990">
        <v>17</v>
      </c>
    </row>
    <row r="8991" spans="1:12" x14ac:dyDescent="0.3">
      <c r="A8991">
        <v>30185</v>
      </c>
      <c r="B8991" s="2">
        <v>44313.737242718445</v>
      </c>
      <c r="C8991">
        <v>57930</v>
      </c>
      <c r="D8991">
        <v>347393</v>
      </c>
      <c r="I8991" s="59">
        <v>53275</v>
      </c>
      <c r="J8991" s="57" t="s">
        <v>80</v>
      </c>
      <c r="K8991" s="58" t="str">
        <f t="shared" si="140"/>
        <v>будни</v>
      </c>
      <c r="L8991">
        <v>17</v>
      </c>
    </row>
    <row r="8992" spans="1:12" x14ac:dyDescent="0.3">
      <c r="A8992">
        <v>30190</v>
      </c>
      <c r="B8992" s="2">
        <v>44313.737242718445</v>
      </c>
      <c r="C8992">
        <v>196169</v>
      </c>
      <c r="D8992">
        <v>285253</v>
      </c>
      <c r="I8992" s="59">
        <v>53276</v>
      </c>
      <c r="J8992" s="57" t="s">
        <v>81</v>
      </c>
      <c r="K8992" s="58" t="str">
        <f t="shared" si="140"/>
        <v>будни</v>
      </c>
      <c r="L8992">
        <v>17</v>
      </c>
    </row>
    <row r="8993" spans="1:12" x14ac:dyDescent="0.3">
      <c r="A8993">
        <v>30193</v>
      </c>
      <c r="B8993" s="2">
        <v>44313.738051779932</v>
      </c>
      <c r="C8993">
        <v>261084</v>
      </c>
      <c r="D8993">
        <v>19525</v>
      </c>
      <c r="I8993" s="59">
        <v>53277</v>
      </c>
      <c r="J8993" s="57" t="s">
        <v>78</v>
      </c>
      <c r="K8993" s="58" t="str">
        <f t="shared" si="140"/>
        <v>выходные</v>
      </c>
      <c r="L8993">
        <v>17</v>
      </c>
    </row>
    <row r="8994" spans="1:12" x14ac:dyDescent="0.3">
      <c r="A8994">
        <v>30194</v>
      </c>
      <c r="B8994" s="2">
        <v>44313.738051779932</v>
      </c>
      <c r="C8994">
        <v>321774</v>
      </c>
      <c r="D8994">
        <v>339123</v>
      </c>
      <c r="I8994" s="59">
        <v>53278</v>
      </c>
      <c r="J8994" s="57" t="s">
        <v>82</v>
      </c>
      <c r="K8994" s="58" t="str">
        <f t="shared" si="140"/>
        <v>выходные</v>
      </c>
      <c r="L8994">
        <v>17</v>
      </c>
    </row>
    <row r="8995" spans="1:12" x14ac:dyDescent="0.3">
      <c r="A8995">
        <v>30197</v>
      </c>
      <c r="B8995" s="2">
        <v>44313.738860841419</v>
      </c>
      <c r="C8995">
        <v>65154</v>
      </c>
      <c r="D8995">
        <v>158978</v>
      </c>
      <c r="I8995" s="59">
        <v>53279</v>
      </c>
      <c r="J8995" s="57" t="s">
        <v>83</v>
      </c>
      <c r="K8995" s="58" t="str">
        <f t="shared" si="140"/>
        <v>будни</v>
      </c>
      <c r="L8995">
        <v>17</v>
      </c>
    </row>
    <row r="8996" spans="1:12" x14ac:dyDescent="0.3">
      <c r="A8996">
        <v>30202</v>
      </c>
      <c r="B8996" s="2">
        <v>44313.739265372169</v>
      </c>
      <c r="C8996">
        <v>137042</v>
      </c>
      <c r="D8996">
        <v>88863</v>
      </c>
      <c r="I8996" s="59">
        <v>53280</v>
      </c>
      <c r="J8996" s="57" t="s">
        <v>84</v>
      </c>
      <c r="K8996" s="58" t="str">
        <f t="shared" si="140"/>
        <v>будни</v>
      </c>
      <c r="L8996">
        <v>17</v>
      </c>
    </row>
    <row r="8997" spans="1:12" x14ac:dyDescent="0.3">
      <c r="A8997">
        <v>30205</v>
      </c>
      <c r="B8997" s="2">
        <v>44313.741692556636</v>
      </c>
      <c r="C8997">
        <v>28734</v>
      </c>
      <c r="D8997">
        <v>250679</v>
      </c>
      <c r="I8997" s="59">
        <v>53281</v>
      </c>
      <c r="J8997" s="57" t="s">
        <v>79</v>
      </c>
      <c r="K8997" s="58" t="str">
        <f t="shared" si="140"/>
        <v>будни</v>
      </c>
      <c r="L8997">
        <v>17</v>
      </c>
    </row>
    <row r="8998" spans="1:12" x14ac:dyDescent="0.3">
      <c r="A8998">
        <v>30208</v>
      </c>
      <c r="B8998" s="2">
        <v>44313.742097087379</v>
      </c>
      <c r="C8998">
        <v>137423</v>
      </c>
      <c r="D8998">
        <v>411922</v>
      </c>
      <c r="I8998" s="59">
        <v>53282</v>
      </c>
      <c r="J8998" s="57" t="s">
        <v>80</v>
      </c>
      <c r="K8998" s="58" t="str">
        <f t="shared" si="140"/>
        <v>будни</v>
      </c>
      <c r="L8998">
        <v>17</v>
      </c>
    </row>
    <row r="8999" spans="1:12" x14ac:dyDescent="0.3">
      <c r="A8999">
        <v>30212</v>
      </c>
      <c r="B8999" s="2">
        <v>44313.742501618122</v>
      </c>
      <c r="C8999">
        <v>211631</v>
      </c>
      <c r="D8999">
        <v>411922</v>
      </c>
      <c r="I8999" s="59">
        <v>53283</v>
      </c>
      <c r="J8999" s="57" t="s">
        <v>81</v>
      </c>
      <c r="K8999" s="58" t="str">
        <f t="shared" si="140"/>
        <v>будни</v>
      </c>
      <c r="L8999">
        <v>17</v>
      </c>
    </row>
    <row r="9000" spans="1:12" x14ac:dyDescent="0.3">
      <c r="A9000">
        <v>30215</v>
      </c>
      <c r="B9000" s="2">
        <v>44313.742501618122</v>
      </c>
      <c r="C9000">
        <v>231416</v>
      </c>
      <c r="D9000">
        <v>91469</v>
      </c>
      <c r="I9000" s="59">
        <v>53284</v>
      </c>
      <c r="J9000" s="57" t="s">
        <v>78</v>
      </c>
      <c r="K9000" s="58" t="str">
        <f t="shared" si="140"/>
        <v>выходные</v>
      </c>
      <c r="L9000">
        <v>17</v>
      </c>
    </row>
    <row r="9001" spans="1:12" x14ac:dyDescent="0.3">
      <c r="A9001">
        <v>30216</v>
      </c>
      <c r="B9001" s="2">
        <v>44313.743310679616</v>
      </c>
      <c r="C9001">
        <v>287097</v>
      </c>
      <c r="D9001">
        <v>198050</v>
      </c>
      <c r="I9001" s="59">
        <v>53285</v>
      </c>
      <c r="J9001" s="57" t="s">
        <v>82</v>
      </c>
      <c r="K9001" s="58" t="str">
        <f t="shared" si="140"/>
        <v>выходные</v>
      </c>
      <c r="L9001">
        <v>17</v>
      </c>
    </row>
    <row r="9002" spans="1:12" x14ac:dyDescent="0.3">
      <c r="A9002">
        <v>30218</v>
      </c>
      <c r="B9002" s="2">
        <v>44313.744524271846</v>
      </c>
      <c r="C9002">
        <v>131723</v>
      </c>
      <c r="D9002">
        <v>122902</v>
      </c>
      <c r="I9002" s="59">
        <v>53286</v>
      </c>
      <c r="J9002" s="57" t="s">
        <v>83</v>
      </c>
      <c r="K9002" s="58" t="str">
        <f t="shared" si="140"/>
        <v>будни</v>
      </c>
      <c r="L9002">
        <v>17</v>
      </c>
    </row>
    <row r="9003" spans="1:12" x14ac:dyDescent="0.3">
      <c r="A9003">
        <v>30223</v>
      </c>
      <c r="B9003" s="2">
        <v>44313.746546925569</v>
      </c>
      <c r="C9003">
        <v>31480</v>
      </c>
      <c r="D9003">
        <v>250679</v>
      </c>
      <c r="I9003" s="59">
        <v>53287</v>
      </c>
      <c r="J9003" s="57" t="s">
        <v>84</v>
      </c>
      <c r="K9003" s="58" t="str">
        <f t="shared" si="140"/>
        <v>будни</v>
      </c>
      <c r="L9003">
        <v>17</v>
      </c>
    </row>
    <row r="9004" spans="1:12" x14ac:dyDescent="0.3">
      <c r="A9004">
        <v>30227</v>
      </c>
      <c r="B9004" s="2">
        <v>44313.746951456305</v>
      </c>
      <c r="C9004">
        <v>138387</v>
      </c>
      <c r="D9004">
        <v>470762</v>
      </c>
      <c r="I9004" s="59">
        <v>53288</v>
      </c>
      <c r="J9004" s="57" t="s">
        <v>79</v>
      </c>
      <c r="K9004" s="58" t="str">
        <f t="shared" si="140"/>
        <v>будни</v>
      </c>
      <c r="L9004">
        <v>17</v>
      </c>
    </row>
    <row r="9005" spans="1:12" x14ac:dyDescent="0.3">
      <c r="A9005">
        <v>30230</v>
      </c>
      <c r="B9005" s="2">
        <v>44313.747333333333</v>
      </c>
      <c r="C9005">
        <v>175230</v>
      </c>
      <c r="D9005">
        <v>360778</v>
      </c>
      <c r="I9005" s="59">
        <v>53289</v>
      </c>
      <c r="J9005" s="57" t="s">
        <v>80</v>
      </c>
      <c r="K9005" s="58" t="str">
        <f t="shared" si="140"/>
        <v>будни</v>
      </c>
      <c r="L9005">
        <v>17</v>
      </c>
    </row>
    <row r="9006" spans="1:12" x14ac:dyDescent="0.3">
      <c r="A9006">
        <v>30234</v>
      </c>
      <c r="B9006" s="2">
        <v>44313.749378640779</v>
      </c>
      <c r="C9006">
        <v>126465</v>
      </c>
      <c r="D9006">
        <v>174640</v>
      </c>
      <c r="I9006" s="59">
        <v>53290</v>
      </c>
      <c r="J9006" s="57" t="s">
        <v>81</v>
      </c>
      <c r="K9006" s="58" t="str">
        <f t="shared" si="140"/>
        <v>будни</v>
      </c>
      <c r="L9006">
        <v>17</v>
      </c>
    </row>
    <row r="9007" spans="1:12" x14ac:dyDescent="0.3">
      <c r="A9007">
        <v>30236</v>
      </c>
      <c r="B9007" s="2">
        <v>44313.749378640779</v>
      </c>
      <c r="C9007">
        <v>200163</v>
      </c>
      <c r="D9007">
        <v>443594</v>
      </c>
      <c r="I9007" s="59">
        <v>53291</v>
      </c>
      <c r="J9007" s="57" t="s">
        <v>78</v>
      </c>
      <c r="K9007" s="58" t="str">
        <f t="shared" si="140"/>
        <v>выходные</v>
      </c>
      <c r="L9007">
        <v>17</v>
      </c>
    </row>
    <row r="9008" spans="1:12" x14ac:dyDescent="0.3">
      <c r="A9008">
        <v>30241</v>
      </c>
      <c r="B9008" s="2">
        <v>44313.749378640779</v>
      </c>
      <c r="C9008">
        <v>230586</v>
      </c>
      <c r="D9008">
        <v>51162</v>
      </c>
      <c r="I9008" s="59">
        <v>53292</v>
      </c>
      <c r="J9008" s="57" t="s">
        <v>82</v>
      </c>
      <c r="K9008" s="58" t="str">
        <f t="shared" si="140"/>
        <v>выходные</v>
      </c>
      <c r="L9008">
        <v>17</v>
      </c>
    </row>
    <row r="9009" spans="1:12" x14ac:dyDescent="0.3">
      <c r="A9009">
        <v>30246</v>
      </c>
      <c r="B9009" s="2">
        <v>44313.749783171523</v>
      </c>
      <c r="C9009">
        <v>198579</v>
      </c>
      <c r="D9009">
        <v>191601</v>
      </c>
      <c r="I9009" s="59">
        <v>53293</v>
      </c>
      <c r="J9009" s="57" t="s">
        <v>83</v>
      </c>
      <c r="K9009" s="58" t="str">
        <f t="shared" si="140"/>
        <v>будни</v>
      </c>
      <c r="L9009">
        <v>17</v>
      </c>
    </row>
    <row r="9010" spans="1:12" x14ac:dyDescent="0.3">
      <c r="A9010">
        <v>30247</v>
      </c>
      <c r="B9010" s="2">
        <v>44313.749783171523</v>
      </c>
      <c r="C9010">
        <v>244902</v>
      </c>
      <c r="D9010">
        <v>328843</v>
      </c>
      <c r="I9010" s="59">
        <v>53294</v>
      </c>
      <c r="J9010" s="57" t="s">
        <v>84</v>
      </c>
      <c r="K9010" s="58" t="str">
        <f t="shared" si="140"/>
        <v>будни</v>
      </c>
      <c r="L9010">
        <v>17</v>
      </c>
    </row>
    <row r="9011" spans="1:12" x14ac:dyDescent="0.3">
      <c r="A9011">
        <v>30249</v>
      </c>
      <c r="B9011" s="2">
        <v>44313.749783171523</v>
      </c>
      <c r="C9011">
        <v>289012</v>
      </c>
      <c r="D9011">
        <v>128523</v>
      </c>
      <c r="I9011" s="59">
        <v>53295</v>
      </c>
      <c r="J9011" s="57" t="s">
        <v>79</v>
      </c>
      <c r="K9011" s="58" t="str">
        <f t="shared" si="140"/>
        <v>будни</v>
      </c>
      <c r="L9011">
        <v>17</v>
      </c>
    </row>
    <row r="9012" spans="1:12" x14ac:dyDescent="0.3">
      <c r="A9012">
        <v>30250</v>
      </c>
      <c r="B9012" s="2">
        <v>44313.751401294503</v>
      </c>
      <c r="C9012">
        <v>50476</v>
      </c>
      <c r="D9012">
        <v>455878</v>
      </c>
      <c r="I9012" s="59">
        <v>53296</v>
      </c>
      <c r="J9012" s="57" t="s">
        <v>80</v>
      </c>
      <c r="K9012" s="58" t="str">
        <f t="shared" si="140"/>
        <v>будни</v>
      </c>
      <c r="L9012">
        <v>18</v>
      </c>
    </row>
    <row r="9013" spans="1:12" x14ac:dyDescent="0.3">
      <c r="A9013">
        <v>30254</v>
      </c>
      <c r="B9013" s="2">
        <v>44313.751401294503</v>
      </c>
      <c r="C9013">
        <v>195420</v>
      </c>
      <c r="D9013">
        <v>351192</v>
      </c>
      <c r="I9013" s="59">
        <v>53297</v>
      </c>
      <c r="J9013" s="57" t="s">
        <v>81</v>
      </c>
      <c r="K9013" s="58" t="str">
        <f t="shared" si="140"/>
        <v>будни</v>
      </c>
      <c r="L9013">
        <v>18</v>
      </c>
    </row>
    <row r="9014" spans="1:12" x14ac:dyDescent="0.3">
      <c r="A9014">
        <v>30256</v>
      </c>
      <c r="B9014" s="2">
        <v>44313.753828478963</v>
      </c>
      <c r="C9014">
        <v>42462</v>
      </c>
      <c r="D9014">
        <v>333426</v>
      </c>
      <c r="I9014" s="59">
        <v>53298</v>
      </c>
      <c r="J9014" s="57" t="s">
        <v>78</v>
      </c>
      <c r="K9014" s="58" t="str">
        <f t="shared" si="140"/>
        <v>выходные</v>
      </c>
      <c r="L9014">
        <v>18</v>
      </c>
    </row>
    <row r="9015" spans="1:12" x14ac:dyDescent="0.3">
      <c r="A9015">
        <v>30257</v>
      </c>
      <c r="B9015" s="2">
        <v>44313.754233009706</v>
      </c>
      <c r="C9015">
        <v>237534</v>
      </c>
      <c r="D9015">
        <v>452568</v>
      </c>
      <c r="I9015" s="59">
        <v>53299</v>
      </c>
      <c r="J9015" s="57" t="s">
        <v>82</v>
      </c>
      <c r="K9015" s="58" t="str">
        <f t="shared" si="140"/>
        <v>выходные</v>
      </c>
      <c r="L9015">
        <v>18</v>
      </c>
    </row>
    <row r="9016" spans="1:12" x14ac:dyDescent="0.3">
      <c r="A9016">
        <v>30259</v>
      </c>
      <c r="B9016" s="2">
        <v>44313.754637540456</v>
      </c>
      <c r="C9016">
        <v>80869</v>
      </c>
      <c r="D9016">
        <v>198146</v>
      </c>
      <c r="I9016" s="59">
        <v>53300</v>
      </c>
      <c r="J9016" s="57" t="s">
        <v>83</v>
      </c>
      <c r="K9016" s="58" t="str">
        <f t="shared" si="140"/>
        <v>будни</v>
      </c>
      <c r="L9016">
        <v>18</v>
      </c>
    </row>
    <row r="9017" spans="1:12" x14ac:dyDescent="0.3">
      <c r="A9017">
        <v>30261</v>
      </c>
      <c r="B9017" s="2">
        <v>44313.754637540456</v>
      </c>
      <c r="C9017">
        <v>301131</v>
      </c>
      <c r="D9017">
        <v>156555</v>
      </c>
      <c r="I9017" s="59">
        <v>53301</v>
      </c>
      <c r="J9017" s="57" t="s">
        <v>84</v>
      </c>
      <c r="K9017" s="58" t="str">
        <f t="shared" si="140"/>
        <v>будни</v>
      </c>
      <c r="L9017">
        <v>18</v>
      </c>
    </row>
    <row r="9018" spans="1:12" x14ac:dyDescent="0.3">
      <c r="A9018">
        <v>30262</v>
      </c>
      <c r="B9018" s="2">
        <v>44313.755042071192</v>
      </c>
      <c r="C9018">
        <v>289369</v>
      </c>
      <c r="D9018">
        <v>12149</v>
      </c>
      <c r="I9018" s="59">
        <v>53302</v>
      </c>
      <c r="J9018" s="57" t="s">
        <v>79</v>
      </c>
      <c r="K9018" s="58" t="str">
        <f t="shared" si="140"/>
        <v>будни</v>
      </c>
      <c r="L9018">
        <v>18</v>
      </c>
    </row>
    <row r="9019" spans="1:12" x14ac:dyDescent="0.3">
      <c r="A9019">
        <v>30267</v>
      </c>
      <c r="B9019" s="2">
        <v>44313.755446601943</v>
      </c>
      <c r="C9019">
        <v>16525</v>
      </c>
      <c r="D9019">
        <v>182841</v>
      </c>
      <c r="I9019" s="59">
        <v>53303</v>
      </c>
      <c r="J9019" s="57" t="s">
        <v>80</v>
      </c>
      <c r="K9019" s="58" t="str">
        <f t="shared" si="140"/>
        <v>будни</v>
      </c>
      <c r="L9019">
        <v>18</v>
      </c>
    </row>
    <row r="9020" spans="1:12" x14ac:dyDescent="0.3">
      <c r="A9020">
        <v>30268</v>
      </c>
      <c r="B9020" s="2">
        <v>44313.755446601943</v>
      </c>
      <c r="C9020">
        <v>187511</v>
      </c>
      <c r="D9020">
        <v>351192</v>
      </c>
      <c r="I9020" s="59">
        <v>53304</v>
      </c>
      <c r="J9020" s="57" t="s">
        <v>81</v>
      </c>
      <c r="K9020" s="58" t="str">
        <f t="shared" si="140"/>
        <v>будни</v>
      </c>
      <c r="L9020">
        <v>18</v>
      </c>
    </row>
    <row r="9021" spans="1:12" x14ac:dyDescent="0.3">
      <c r="A9021">
        <v>30273</v>
      </c>
      <c r="B9021" s="2">
        <v>44313.755446601943</v>
      </c>
      <c r="C9021">
        <v>318974</v>
      </c>
      <c r="D9021">
        <v>118549</v>
      </c>
      <c r="I9021" s="59">
        <v>53305</v>
      </c>
      <c r="J9021" s="57" t="s">
        <v>78</v>
      </c>
      <c r="K9021" s="58" t="str">
        <f t="shared" si="140"/>
        <v>выходные</v>
      </c>
      <c r="L9021">
        <v>18</v>
      </c>
    </row>
    <row r="9022" spans="1:12" x14ac:dyDescent="0.3">
      <c r="A9022">
        <v>30274</v>
      </c>
      <c r="B9022" s="2">
        <v>44313.755851132686</v>
      </c>
      <c r="C9022">
        <v>326974</v>
      </c>
      <c r="D9022">
        <v>251823</v>
      </c>
      <c r="I9022" s="59">
        <v>53306</v>
      </c>
      <c r="J9022" s="57" t="s">
        <v>82</v>
      </c>
      <c r="K9022" s="58" t="str">
        <f t="shared" si="140"/>
        <v>выходные</v>
      </c>
      <c r="L9022">
        <v>18</v>
      </c>
    </row>
    <row r="9023" spans="1:12" x14ac:dyDescent="0.3">
      <c r="A9023">
        <v>30275</v>
      </c>
      <c r="B9023" s="2">
        <v>44313.756255663429</v>
      </c>
      <c r="C9023">
        <v>121659</v>
      </c>
      <c r="D9023">
        <v>411922</v>
      </c>
      <c r="I9023" s="59">
        <v>53307</v>
      </c>
      <c r="J9023" s="57" t="s">
        <v>83</v>
      </c>
      <c r="K9023" s="58" t="str">
        <f t="shared" si="140"/>
        <v>будни</v>
      </c>
      <c r="L9023">
        <v>18</v>
      </c>
    </row>
    <row r="9024" spans="1:12" x14ac:dyDescent="0.3">
      <c r="A9024">
        <v>30277</v>
      </c>
      <c r="B9024" s="2">
        <v>44313.757064724916</v>
      </c>
      <c r="C9024">
        <v>287362</v>
      </c>
      <c r="D9024">
        <v>250679</v>
      </c>
      <c r="I9024" s="59">
        <v>53308</v>
      </c>
      <c r="J9024" s="57" t="s">
        <v>84</v>
      </c>
      <c r="K9024" s="58" t="str">
        <f t="shared" si="140"/>
        <v>будни</v>
      </c>
      <c r="L9024">
        <v>18</v>
      </c>
    </row>
    <row r="9025" spans="1:12" x14ac:dyDescent="0.3">
      <c r="A9025">
        <v>30282</v>
      </c>
      <c r="B9025" s="2">
        <v>44313.757666666665</v>
      </c>
      <c r="C9025">
        <v>280374</v>
      </c>
      <c r="D9025">
        <v>158978</v>
      </c>
      <c r="I9025" s="59">
        <v>53309</v>
      </c>
      <c r="J9025" s="57" t="s">
        <v>79</v>
      </c>
      <c r="K9025" s="58" t="str">
        <f t="shared" si="140"/>
        <v>будни</v>
      </c>
      <c r="L9025">
        <v>18</v>
      </c>
    </row>
    <row r="9026" spans="1:12" x14ac:dyDescent="0.3">
      <c r="A9026">
        <v>30283</v>
      </c>
      <c r="B9026" s="2">
        <v>44313.758682847896</v>
      </c>
      <c r="C9026">
        <v>42018</v>
      </c>
      <c r="D9026">
        <v>255544</v>
      </c>
      <c r="I9026" s="59">
        <v>53310</v>
      </c>
      <c r="J9026" s="57" t="s">
        <v>80</v>
      </c>
      <c r="K9026" s="58" t="str">
        <f t="shared" si="140"/>
        <v>будни</v>
      </c>
      <c r="L9026">
        <v>18</v>
      </c>
    </row>
    <row r="9027" spans="1:12" x14ac:dyDescent="0.3">
      <c r="A9027">
        <v>30284</v>
      </c>
      <c r="B9027" s="2">
        <v>44313.758682847896</v>
      </c>
      <c r="C9027">
        <v>271403</v>
      </c>
      <c r="D9027">
        <v>230507</v>
      </c>
      <c r="I9027" s="59">
        <v>53311</v>
      </c>
      <c r="J9027" s="57" t="s">
        <v>81</v>
      </c>
      <c r="K9027" s="58" t="str">
        <f t="shared" ref="K9027:K9090" si="141">IF(OR(J9027="суббота",J9027="воскресенье"),"выходные","будни")</f>
        <v>будни</v>
      </c>
      <c r="L9027">
        <v>18</v>
      </c>
    </row>
    <row r="9028" spans="1:12" x14ac:dyDescent="0.3">
      <c r="A9028">
        <v>30287</v>
      </c>
      <c r="B9028" s="2">
        <v>44313.759087378639</v>
      </c>
      <c r="C9028">
        <v>66278</v>
      </c>
      <c r="D9028">
        <v>351192</v>
      </c>
      <c r="I9028" s="59">
        <v>53312</v>
      </c>
      <c r="J9028" s="57" t="s">
        <v>78</v>
      </c>
      <c r="K9028" s="58" t="str">
        <f t="shared" si="141"/>
        <v>выходные</v>
      </c>
      <c r="L9028">
        <v>18</v>
      </c>
    </row>
    <row r="9029" spans="1:12" x14ac:dyDescent="0.3">
      <c r="A9029">
        <v>30292</v>
      </c>
      <c r="B9029" s="2">
        <v>44313.761110032363</v>
      </c>
      <c r="C9029">
        <v>272617</v>
      </c>
      <c r="D9029">
        <v>230347</v>
      </c>
      <c r="I9029" s="59">
        <v>53313</v>
      </c>
      <c r="J9029" s="57" t="s">
        <v>82</v>
      </c>
      <c r="K9029" s="58" t="str">
        <f t="shared" si="141"/>
        <v>выходные</v>
      </c>
      <c r="L9029">
        <v>18</v>
      </c>
    </row>
    <row r="9030" spans="1:12" x14ac:dyDescent="0.3">
      <c r="A9030">
        <v>30295</v>
      </c>
      <c r="B9030" s="2">
        <v>44313.761919093849</v>
      </c>
      <c r="C9030">
        <v>38708</v>
      </c>
      <c r="D9030">
        <v>189009</v>
      </c>
      <c r="I9030" s="59">
        <v>53314</v>
      </c>
      <c r="J9030" s="57" t="s">
        <v>83</v>
      </c>
      <c r="K9030" s="58" t="str">
        <f t="shared" si="141"/>
        <v>будни</v>
      </c>
      <c r="L9030">
        <v>18</v>
      </c>
    </row>
    <row r="9031" spans="1:12" x14ac:dyDescent="0.3">
      <c r="A9031">
        <v>30297</v>
      </c>
      <c r="B9031" s="2">
        <v>44313.761919093849</v>
      </c>
      <c r="C9031">
        <v>88021</v>
      </c>
      <c r="D9031">
        <v>111368</v>
      </c>
      <c r="I9031" s="59">
        <v>53315</v>
      </c>
      <c r="J9031" s="57" t="s">
        <v>84</v>
      </c>
      <c r="K9031" s="58" t="str">
        <f t="shared" si="141"/>
        <v>будни</v>
      </c>
      <c r="L9031">
        <v>18</v>
      </c>
    </row>
    <row r="9032" spans="1:12" x14ac:dyDescent="0.3">
      <c r="A9032">
        <v>30300</v>
      </c>
      <c r="B9032" s="2">
        <v>44313.762728155343</v>
      </c>
      <c r="C9032">
        <v>71416</v>
      </c>
      <c r="D9032">
        <v>18748</v>
      </c>
      <c r="I9032" s="59">
        <v>53316</v>
      </c>
      <c r="J9032" s="57" t="s">
        <v>79</v>
      </c>
      <c r="K9032" s="58" t="str">
        <f t="shared" si="141"/>
        <v>будни</v>
      </c>
      <c r="L9032">
        <v>18</v>
      </c>
    </row>
    <row r="9033" spans="1:12" x14ac:dyDescent="0.3">
      <c r="A9033">
        <v>30304</v>
      </c>
      <c r="B9033" s="2">
        <v>44313.762728155343</v>
      </c>
      <c r="C9033">
        <v>210528</v>
      </c>
      <c r="D9033">
        <v>7084</v>
      </c>
      <c r="I9033" s="59">
        <v>53317</v>
      </c>
      <c r="J9033" s="57" t="s">
        <v>80</v>
      </c>
      <c r="K9033" s="58" t="str">
        <f t="shared" si="141"/>
        <v>будни</v>
      </c>
      <c r="L9033">
        <v>18</v>
      </c>
    </row>
    <row r="9034" spans="1:12" x14ac:dyDescent="0.3">
      <c r="A9034">
        <v>30306</v>
      </c>
      <c r="B9034" s="2">
        <v>44313.763132686079</v>
      </c>
      <c r="C9034">
        <v>27175</v>
      </c>
      <c r="D9034">
        <v>258219</v>
      </c>
      <c r="I9034" s="59">
        <v>53318</v>
      </c>
      <c r="J9034" s="57" t="s">
        <v>81</v>
      </c>
      <c r="K9034" s="58" t="str">
        <f t="shared" si="141"/>
        <v>будни</v>
      </c>
      <c r="L9034">
        <v>18</v>
      </c>
    </row>
    <row r="9035" spans="1:12" x14ac:dyDescent="0.3">
      <c r="A9035">
        <v>30311</v>
      </c>
      <c r="B9035" s="2">
        <v>44313.763132686079</v>
      </c>
      <c r="C9035">
        <v>109182</v>
      </c>
      <c r="D9035">
        <v>82850</v>
      </c>
      <c r="I9035" s="59">
        <v>53319</v>
      </c>
      <c r="J9035" s="57" t="s">
        <v>78</v>
      </c>
      <c r="K9035" s="58" t="str">
        <f t="shared" si="141"/>
        <v>выходные</v>
      </c>
      <c r="L9035">
        <v>18</v>
      </c>
    </row>
    <row r="9036" spans="1:12" x14ac:dyDescent="0.3">
      <c r="A9036">
        <v>30312</v>
      </c>
      <c r="B9036" s="2">
        <v>44313.763941747573</v>
      </c>
      <c r="C9036">
        <v>130414</v>
      </c>
      <c r="D9036">
        <v>7084</v>
      </c>
      <c r="I9036" s="59">
        <v>53320</v>
      </c>
      <c r="J9036" s="57" t="s">
        <v>82</v>
      </c>
      <c r="K9036" s="58" t="str">
        <f t="shared" si="141"/>
        <v>выходные</v>
      </c>
      <c r="L9036">
        <v>18</v>
      </c>
    </row>
    <row r="9037" spans="1:12" x14ac:dyDescent="0.3">
      <c r="A9037">
        <v>30316</v>
      </c>
      <c r="B9037" s="2">
        <v>44313.764750809059</v>
      </c>
      <c r="C9037">
        <v>250563</v>
      </c>
      <c r="D9037">
        <v>411922</v>
      </c>
      <c r="I9037" s="59">
        <v>53321</v>
      </c>
      <c r="J9037" s="57" t="s">
        <v>83</v>
      </c>
      <c r="K9037" s="58" t="str">
        <f t="shared" si="141"/>
        <v>будни</v>
      </c>
      <c r="L9037">
        <v>18</v>
      </c>
    </row>
    <row r="9038" spans="1:12" x14ac:dyDescent="0.3">
      <c r="A9038">
        <v>30319</v>
      </c>
      <c r="B9038" s="2">
        <v>44313.764750809059</v>
      </c>
      <c r="C9038">
        <v>264777</v>
      </c>
      <c r="D9038">
        <v>411922</v>
      </c>
      <c r="I9038" s="59">
        <v>53322</v>
      </c>
      <c r="J9038" s="57" t="s">
        <v>84</v>
      </c>
      <c r="K9038" s="58" t="str">
        <f t="shared" si="141"/>
        <v>будни</v>
      </c>
      <c r="L9038">
        <v>18</v>
      </c>
    </row>
    <row r="9039" spans="1:12" x14ac:dyDescent="0.3">
      <c r="A9039">
        <v>30321</v>
      </c>
      <c r="B9039" s="2">
        <v>44313.765964401297</v>
      </c>
      <c r="C9039">
        <v>5262</v>
      </c>
      <c r="D9039">
        <v>158978</v>
      </c>
      <c r="I9039" s="59">
        <v>53323</v>
      </c>
      <c r="J9039" s="57" t="s">
        <v>79</v>
      </c>
      <c r="K9039" s="58" t="str">
        <f t="shared" si="141"/>
        <v>будни</v>
      </c>
      <c r="L9039">
        <v>18</v>
      </c>
    </row>
    <row r="9040" spans="1:12" x14ac:dyDescent="0.3">
      <c r="A9040">
        <v>30323</v>
      </c>
      <c r="B9040" s="2">
        <v>44313.766773462783</v>
      </c>
      <c r="C9040">
        <v>56068</v>
      </c>
      <c r="D9040">
        <v>154256</v>
      </c>
      <c r="I9040" s="59">
        <v>53324</v>
      </c>
      <c r="J9040" s="57" t="s">
        <v>80</v>
      </c>
      <c r="K9040" s="58" t="str">
        <f t="shared" si="141"/>
        <v>будни</v>
      </c>
      <c r="L9040">
        <v>18</v>
      </c>
    </row>
    <row r="9041" spans="1:12" x14ac:dyDescent="0.3">
      <c r="A9041">
        <v>30324</v>
      </c>
      <c r="B9041" s="2">
        <v>44313.767177993526</v>
      </c>
      <c r="C9041">
        <v>85904</v>
      </c>
      <c r="D9041">
        <v>184941</v>
      </c>
      <c r="I9041" s="59">
        <v>53325</v>
      </c>
      <c r="J9041" s="57" t="s">
        <v>81</v>
      </c>
      <c r="K9041" s="58" t="str">
        <f t="shared" si="141"/>
        <v>будни</v>
      </c>
      <c r="L9041">
        <v>18</v>
      </c>
    </row>
    <row r="9042" spans="1:12" x14ac:dyDescent="0.3">
      <c r="A9042">
        <v>30328</v>
      </c>
      <c r="B9042" s="2">
        <v>44313.76920064725</v>
      </c>
      <c r="C9042">
        <v>202758</v>
      </c>
      <c r="D9042">
        <v>245484</v>
      </c>
      <c r="I9042" s="59">
        <v>53326</v>
      </c>
      <c r="J9042" s="57" t="s">
        <v>78</v>
      </c>
      <c r="K9042" s="58" t="str">
        <f t="shared" si="141"/>
        <v>выходные</v>
      </c>
      <c r="L9042">
        <v>18</v>
      </c>
    </row>
    <row r="9043" spans="1:12" x14ac:dyDescent="0.3">
      <c r="A9043">
        <v>30331</v>
      </c>
      <c r="B9043" s="2">
        <v>44313.769605177993</v>
      </c>
      <c r="C9043">
        <v>35539</v>
      </c>
      <c r="D9043">
        <v>357547</v>
      </c>
      <c r="I9043" s="59">
        <v>53327</v>
      </c>
      <c r="J9043" s="57" t="s">
        <v>82</v>
      </c>
      <c r="K9043" s="58" t="str">
        <f t="shared" si="141"/>
        <v>выходные</v>
      </c>
      <c r="L9043">
        <v>18</v>
      </c>
    </row>
    <row r="9044" spans="1:12" x14ac:dyDescent="0.3">
      <c r="A9044">
        <v>30333</v>
      </c>
      <c r="B9044" s="2">
        <v>44313.770009708736</v>
      </c>
      <c r="C9044">
        <v>40906</v>
      </c>
      <c r="D9044">
        <v>397390</v>
      </c>
      <c r="I9044" s="59">
        <v>53328</v>
      </c>
      <c r="J9044" s="57" t="s">
        <v>83</v>
      </c>
      <c r="K9044" s="58" t="str">
        <f t="shared" si="141"/>
        <v>будни</v>
      </c>
      <c r="L9044">
        <v>18</v>
      </c>
    </row>
    <row r="9045" spans="1:12" x14ac:dyDescent="0.3">
      <c r="A9045">
        <v>30336</v>
      </c>
      <c r="B9045" s="2">
        <v>44313.770009708736</v>
      </c>
      <c r="C9045">
        <v>339250</v>
      </c>
      <c r="D9045">
        <v>154256</v>
      </c>
      <c r="I9045" s="59">
        <v>53329</v>
      </c>
      <c r="J9045" s="57" t="s">
        <v>84</v>
      </c>
      <c r="K9045" s="58" t="str">
        <f t="shared" si="141"/>
        <v>будни</v>
      </c>
      <c r="L9045">
        <v>18</v>
      </c>
    </row>
    <row r="9046" spans="1:12" x14ac:dyDescent="0.3">
      <c r="A9046">
        <v>30338</v>
      </c>
      <c r="B9046" s="2">
        <v>44313.772841423946</v>
      </c>
      <c r="C9046">
        <v>116306</v>
      </c>
      <c r="D9046">
        <v>411922</v>
      </c>
      <c r="I9046" s="59">
        <v>53330</v>
      </c>
      <c r="J9046" s="57" t="s">
        <v>79</v>
      </c>
      <c r="K9046" s="58" t="str">
        <f t="shared" si="141"/>
        <v>будни</v>
      </c>
      <c r="L9046">
        <v>18</v>
      </c>
    </row>
    <row r="9047" spans="1:12" x14ac:dyDescent="0.3">
      <c r="A9047">
        <v>30343</v>
      </c>
      <c r="B9047" s="2">
        <v>44313.77324595469</v>
      </c>
      <c r="C9047">
        <v>272876</v>
      </c>
      <c r="D9047">
        <v>411922</v>
      </c>
      <c r="I9047" s="59">
        <v>53331</v>
      </c>
      <c r="J9047" s="57" t="s">
        <v>80</v>
      </c>
      <c r="K9047" s="58" t="str">
        <f t="shared" si="141"/>
        <v>будни</v>
      </c>
      <c r="L9047">
        <v>18</v>
      </c>
    </row>
    <row r="9048" spans="1:12" x14ac:dyDescent="0.3">
      <c r="A9048">
        <v>30348</v>
      </c>
      <c r="B9048" s="2">
        <v>44313.774055016183</v>
      </c>
      <c r="C9048">
        <v>77986</v>
      </c>
      <c r="D9048">
        <v>48930</v>
      </c>
      <c r="I9048" s="59">
        <v>53332</v>
      </c>
      <c r="J9048" s="57" t="s">
        <v>81</v>
      </c>
      <c r="K9048" s="58" t="str">
        <f t="shared" si="141"/>
        <v>будни</v>
      </c>
      <c r="L9048">
        <v>18</v>
      </c>
    </row>
    <row r="9049" spans="1:12" x14ac:dyDescent="0.3">
      <c r="A9049">
        <v>30349</v>
      </c>
      <c r="B9049" s="2">
        <v>44313.774055016183</v>
      </c>
      <c r="C9049">
        <v>337351</v>
      </c>
      <c r="D9049">
        <v>250679</v>
      </c>
      <c r="I9049" s="59">
        <v>53333</v>
      </c>
      <c r="J9049" s="57" t="s">
        <v>78</v>
      </c>
      <c r="K9049" s="58" t="str">
        <f t="shared" si="141"/>
        <v>выходные</v>
      </c>
      <c r="L9049">
        <v>18</v>
      </c>
    </row>
    <row r="9050" spans="1:12" x14ac:dyDescent="0.3">
      <c r="A9050">
        <v>30352</v>
      </c>
      <c r="B9050" s="2">
        <v>44313.7760776699</v>
      </c>
      <c r="C9050">
        <v>155221</v>
      </c>
      <c r="D9050">
        <v>120139</v>
      </c>
      <c r="I9050" s="59">
        <v>53334</v>
      </c>
      <c r="J9050" s="57" t="s">
        <v>82</v>
      </c>
      <c r="K9050" s="58" t="str">
        <f t="shared" si="141"/>
        <v>выходные</v>
      </c>
      <c r="L9050">
        <v>18</v>
      </c>
    </row>
    <row r="9051" spans="1:12" x14ac:dyDescent="0.3">
      <c r="A9051">
        <v>30355</v>
      </c>
      <c r="B9051" s="2">
        <v>44313.7760776699</v>
      </c>
      <c r="C9051">
        <v>240396</v>
      </c>
      <c r="D9051">
        <v>304722</v>
      </c>
      <c r="I9051" s="59">
        <v>53335</v>
      </c>
      <c r="J9051" s="57" t="s">
        <v>83</v>
      </c>
      <c r="K9051" s="58" t="str">
        <f t="shared" si="141"/>
        <v>будни</v>
      </c>
      <c r="L9051">
        <v>18</v>
      </c>
    </row>
    <row r="9052" spans="1:12" x14ac:dyDescent="0.3">
      <c r="A9052">
        <v>30360</v>
      </c>
      <c r="B9052" s="2">
        <v>44313.77648220065</v>
      </c>
      <c r="C9052">
        <v>161416</v>
      </c>
      <c r="D9052">
        <v>267896</v>
      </c>
      <c r="I9052" s="59">
        <v>53336</v>
      </c>
      <c r="J9052" s="57" t="s">
        <v>84</v>
      </c>
      <c r="K9052" s="58" t="str">
        <f t="shared" si="141"/>
        <v>будни</v>
      </c>
      <c r="L9052">
        <v>18</v>
      </c>
    </row>
    <row r="9053" spans="1:12" x14ac:dyDescent="0.3">
      <c r="A9053">
        <v>30361</v>
      </c>
      <c r="B9053" s="2">
        <v>44313.777291262137</v>
      </c>
      <c r="C9053">
        <v>300354</v>
      </c>
      <c r="D9053">
        <v>250771</v>
      </c>
      <c r="I9053" s="59">
        <v>53337</v>
      </c>
      <c r="J9053" s="57" t="s">
        <v>79</v>
      </c>
      <c r="K9053" s="58" t="str">
        <f t="shared" si="141"/>
        <v>будни</v>
      </c>
      <c r="L9053">
        <v>18</v>
      </c>
    </row>
    <row r="9054" spans="1:12" x14ac:dyDescent="0.3">
      <c r="A9054">
        <v>30362</v>
      </c>
      <c r="B9054" s="2">
        <v>44313.778909385117</v>
      </c>
      <c r="C9054">
        <v>1617</v>
      </c>
      <c r="D9054">
        <v>250679</v>
      </c>
      <c r="I9054" s="59">
        <v>53338</v>
      </c>
      <c r="J9054" s="57" t="s">
        <v>80</v>
      </c>
      <c r="K9054" s="58" t="str">
        <f t="shared" si="141"/>
        <v>будни</v>
      </c>
      <c r="L9054">
        <v>18</v>
      </c>
    </row>
    <row r="9055" spans="1:12" x14ac:dyDescent="0.3">
      <c r="A9055">
        <v>30364</v>
      </c>
      <c r="B9055" s="2">
        <v>44313.778909385117</v>
      </c>
      <c r="C9055">
        <v>251563</v>
      </c>
      <c r="D9055">
        <v>394819</v>
      </c>
      <c r="I9055" s="59">
        <v>53339</v>
      </c>
      <c r="J9055" s="57" t="s">
        <v>81</v>
      </c>
      <c r="K9055" s="58" t="str">
        <f t="shared" si="141"/>
        <v>будни</v>
      </c>
      <c r="L9055">
        <v>18</v>
      </c>
    </row>
    <row r="9056" spans="1:12" x14ac:dyDescent="0.3">
      <c r="A9056">
        <v>30369</v>
      </c>
      <c r="B9056" s="2">
        <v>44313.780122977347</v>
      </c>
      <c r="C9056">
        <v>257256</v>
      </c>
      <c r="D9056">
        <v>466792</v>
      </c>
      <c r="I9056" s="59">
        <v>53340</v>
      </c>
      <c r="J9056" s="57" t="s">
        <v>78</v>
      </c>
      <c r="K9056" s="58" t="str">
        <f t="shared" si="141"/>
        <v>выходные</v>
      </c>
      <c r="L9056">
        <v>18</v>
      </c>
    </row>
    <row r="9057" spans="1:12" x14ac:dyDescent="0.3">
      <c r="A9057">
        <v>30374</v>
      </c>
      <c r="B9057" s="2">
        <v>44313.78052750809</v>
      </c>
      <c r="C9057">
        <v>320451</v>
      </c>
      <c r="D9057">
        <v>198326</v>
      </c>
      <c r="I9057" s="59">
        <v>53341</v>
      </c>
      <c r="J9057" s="57" t="s">
        <v>82</v>
      </c>
      <c r="K9057" s="58" t="str">
        <f t="shared" si="141"/>
        <v>выходные</v>
      </c>
      <c r="L9057">
        <v>18</v>
      </c>
    </row>
    <row r="9058" spans="1:12" x14ac:dyDescent="0.3">
      <c r="A9058">
        <v>30377</v>
      </c>
      <c r="B9058" s="2">
        <v>44313.780932038833</v>
      </c>
      <c r="C9058">
        <v>96382</v>
      </c>
      <c r="D9058">
        <v>158978</v>
      </c>
      <c r="I9058" s="59">
        <v>53342</v>
      </c>
      <c r="J9058" s="57" t="s">
        <v>83</v>
      </c>
      <c r="K9058" s="58" t="str">
        <f t="shared" si="141"/>
        <v>будни</v>
      </c>
      <c r="L9058">
        <v>18</v>
      </c>
    </row>
    <row r="9059" spans="1:12" x14ac:dyDescent="0.3">
      <c r="A9059">
        <v>30381</v>
      </c>
      <c r="B9059" s="2">
        <v>44313.780932038833</v>
      </c>
      <c r="C9059">
        <v>250375</v>
      </c>
      <c r="D9059">
        <v>250679</v>
      </c>
      <c r="I9059" s="59">
        <v>53343</v>
      </c>
      <c r="J9059" s="57" t="s">
        <v>84</v>
      </c>
      <c r="K9059" s="58" t="str">
        <f t="shared" si="141"/>
        <v>будни</v>
      </c>
      <c r="L9059">
        <v>18</v>
      </c>
    </row>
    <row r="9060" spans="1:12" x14ac:dyDescent="0.3">
      <c r="A9060">
        <v>30383</v>
      </c>
      <c r="B9060" s="2">
        <v>44313.781336569577</v>
      </c>
      <c r="C9060">
        <v>165059</v>
      </c>
      <c r="D9060">
        <v>436459</v>
      </c>
      <c r="I9060" s="59">
        <v>53344</v>
      </c>
      <c r="J9060" s="57" t="s">
        <v>79</v>
      </c>
      <c r="K9060" s="58" t="str">
        <f t="shared" si="141"/>
        <v>будни</v>
      </c>
      <c r="L9060">
        <v>18</v>
      </c>
    </row>
    <row r="9061" spans="1:12" x14ac:dyDescent="0.3">
      <c r="A9061">
        <v>30384</v>
      </c>
      <c r="B9061" s="2">
        <v>44313.781741100327</v>
      </c>
      <c r="C9061">
        <v>9110</v>
      </c>
      <c r="D9061">
        <v>303699</v>
      </c>
      <c r="I9061" s="59">
        <v>53345</v>
      </c>
      <c r="J9061" s="57" t="s">
        <v>80</v>
      </c>
      <c r="K9061" s="58" t="str">
        <f t="shared" si="141"/>
        <v>будни</v>
      </c>
      <c r="L9061">
        <v>18</v>
      </c>
    </row>
    <row r="9062" spans="1:12" x14ac:dyDescent="0.3">
      <c r="A9062">
        <v>30385</v>
      </c>
      <c r="B9062" s="2">
        <v>44313.782550161806</v>
      </c>
      <c r="C9062">
        <v>195424</v>
      </c>
      <c r="D9062">
        <v>313721</v>
      </c>
      <c r="I9062" s="59">
        <v>53346</v>
      </c>
      <c r="J9062" s="57" t="s">
        <v>81</v>
      </c>
      <c r="K9062" s="58" t="str">
        <f t="shared" si="141"/>
        <v>будни</v>
      </c>
      <c r="L9062">
        <v>18</v>
      </c>
    </row>
    <row r="9063" spans="1:12" x14ac:dyDescent="0.3">
      <c r="A9063">
        <v>30389</v>
      </c>
      <c r="B9063" s="2">
        <v>44313.7833592233</v>
      </c>
      <c r="C9063">
        <v>45443</v>
      </c>
      <c r="D9063">
        <v>179296</v>
      </c>
      <c r="I9063" s="59">
        <v>53347</v>
      </c>
      <c r="J9063" s="57" t="s">
        <v>78</v>
      </c>
      <c r="K9063" s="58" t="str">
        <f t="shared" si="141"/>
        <v>выходные</v>
      </c>
      <c r="L9063">
        <v>18</v>
      </c>
    </row>
    <row r="9064" spans="1:12" x14ac:dyDescent="0.3">
      <c r="A9064">
        <v>30392</v>
      </c>
      <c r="B9064" s="2">
        <v>44313.784168284787</v>
      </c>
      <c r="C9064">
        <v>193271</v>
      </c>
      <c r="D9064">
        <v>411922</v>
      </c>
      <c r="I9064" s="59">
        <v>53348</v>
      </c>
      <c r="J9064" s="57" t="s">
        <v>82</v>
      </c>
      <c r="K9064" s="58" t="str">
        <f t="shared" si="141"/>
        <v>выходные</v>
      </c>
      <c r="L9064">
        <v>18</v>
      </c>
    </row>
    <row r="9065" spans="1:12" x14ac:dyDescent="0.3">
      <c r="A9065">
        <v>30396</v>
      </c>
      <c r="B9065" s="2">
        <v>44313.786595469253</v>
      </c>
      <c r="C9065">
        <v>144836</v>
      </c>
      <c r="D9065">
        <v>4722</v>
      </c>
      <c r="I9065" s="59">
        <v>53349</v>
      </c>
      <c r="J9065" s="57" t="s">
        <v>83</v>
      </c>
      <c r="K9065" s="58" t="str">
        <f t="shared" si="141"/>
        <v>будни</v>
      </c>
      <c r="L9065">
        <v>18</v>
      </c>
    </row>
    <row r="9066" spans="1:12" x14ac:dyDescent="0.3">
      <c r="A9066">
        <v>30398</v>
      </c>
      <c r="B9066" s="2">
        <v>44313.78740453074</v>
      </c>
      <c r="C9066">
        <v>185454</v>
      </c>
      <c r="D9066">
        <v>70091</v>
      </c>
      <c r="I9066" s="59">
        <v>53350</v>
      </c>
      <c r="J9066" s="57" t="s">
        <v>84</v>
      </c>
      <c r="K9066" s="58" t="str">
        <f t="shared" si="141"/>
        <v>будни</v>
      </c>
      <c r="L9066">
        <v>18</v>
      </c>
    </row>
    <row r="9067" spans="1:12" x14ac:dyDescent="0.3">
      <c r="A9067">
        <v>30402</v>
      </c>
      <c r="B9067" s="2">
        <v>44313.789831715214</v>
      </c>
      <c r="C9067">
        <v>89285</v>
      </c>
      <c r="D9067">
        <v>351192</v>
      </c>
      <c r="I9067" s="59">
        <v>53351</v>
      </c>
      <c r="J9067" s="57" t="s">
        <v>79</v>
      </c>
      <c r="K9067" s="58" t="str">
        <f t="shared" si="141"/>
        <v>будни</v>
      </c>
      <c r="L9067">
        <v>18</v>
      </c>
    </row>
    <row r="9068" spans="1:12" x14ac:dyDescent="0.3">
      <c r="A9068">
        <v>30406</v>
      </c>
      <c r="B9068" s="2">
        <v>44313.789831715214</v>
      </c>
      <c r="C9068">
        <v>127326</v>
      </c>
      <c r="D9068">
        <v>218028</v>
      </c>
      <c r="I9068" s="59">
        <v>53352</v>
      </c>
      <c r="J9068" s="57" t="s">
        <v>80</v>
      </c>
      <c r="K9068" s="58" t="str">
        <f t="shared" si="141"/>
        <v>будни</v>
      </c>
      <c r="L9068">
        <v>18</v>
      </c>
    </row>
    <row r="9069" spans="1:12" x14ac:dyDescent="0.3">
      <c r="A9069">
        <v>30410</v>
      </c>
      <c r="B9069" s="2">
        <v>44313.789831715214</v>
      </c>
      <c r="C9069">
        <v>277477</v>
      </c>
      <c r="D9069">
        <v>411922</v>
      </c>
      <c r="I9069" s="59">
        <v>53353</v>
      </c>
      <c r="J9069" s="57" t="s">
        <v>81</v>
      </c>
      <c r="K9069" s="58" t="str">
        <f t="shared" si="141"/>
        <v>будни</v>
      </c>
      <c r="L9069">
        <v>18</v>
      </c>
    </row>
    <row r="9070" spans="1:12" x14ac:dyDescent="0.3">
      <c r="A9070">
        <v>30411</v>
      </c>
      <c r="B9070" s="2">
        <v>44313.790640776693</v>
      </c>
      <c r="C9070">
        <v>78759</v>
      </c>
      <c r="D9070">
        <v>466283</v>
      </c>
      <c r="I9070" s="59">
        <v>53354</v>
      </c>
      <c r="J9070" s="57" t="s">
        <v>78</v>
      </c>
      <c r="K9070" s="58" t="str">
        <f t="shared" si="141"/>
        <v>выходные</v>
      </c>
      <c r="L9070">
        <v>18</v>
      </c>
    </row>
    <row r="9071" spans="1:12" x14ac:dyDescent="0.3">
      <c r="A9071">
        <v>30415</v>
      </c>
      <c r="B9071" s="2">
        <v>44313.790640776693</v>
      </c>
      <c r="C9071">
        <v>129528</v>
      </c>
      <c r="D9071">
        <v>123413</v>
      </c>
      <c r="I9071" s="59">
        <v>53355</v>
      </c>
      <c r="J9071" s="57" t="s">
        <v>82</v>
      </c>
      <c r="K9071" s="58" t="str">
        <f t="shared" si="141"/>
        <v>выходные</v>
      </c>
      <c r="L9071">
        <v>18</v>
      </c>
    </row>
    <row r="9072" spans="1:12" x14ac:dyDescent="0.3">
      <c r="A9072">
        <v>30419</v>
      </c>
      <c r="B9072" s="2">
        <v>44313.790640776693</v>
      </c>
      <c r="C9072">
        <v>295510</v>
      </c>
      <c r="D9072">
        <v>158978</v>
      </c>
      <c r="I9072" s="59">
        <v>53356</v>
      </c>
      <c r="J9072" s="57" t="s">
        <v>83</v>
      </c>
      <c r="K9072" s="58" t="str">
        <f t="shared" si="141"/>
        <v>будни</v>
      </c>
      <c r="L9072">
        <v>18</v>
      </c>
    </row>
    <row r="9073" spans="1:12" x14ac:dyDescent="0.3">
      <c r="A9073">
        <v>30420</v>
      </c>
      <c r="B9073" s="2">
        <v>44313.79185436893</v>
      </c>
      <c r="C9073">
        <v>337624</v>
      </c>
      <c r="D9073">
        <v>376706</v>
      </c>
      <c r="I9073" s="59">
        <v>53357</v>
      </c>
      <c r="J9073" s="57" t="s">
        <v>84</v>
      </c>
      <c r="K9073" s="58" t="str">
        <f t="shared" si="141"/>
        <v>будни</v>
      </c>
      <c r="L9073">
        <v>19</v>
      </c>
    </row>
    <row r="9074" spans="1:12" x14ac:dyDescent="0.3">
      <c r="A9074">
        <v>30423</v>
      </c>
      <c r="B9074" s="2">
        <v>44313.792258899673</v>
      </c>
      <c r="C9074">
        <v>212551</v>
      </c>
      <c r="D9074">
        <v>176818</v>
      </c>
      <c r="I9074" s="59">
        <v>53358</v>
      </c>
      <c r="J9074" s="57" t="s">
        <v>79</v>
      </c>
      <c r="K9074" s="58" t="str">
        <f t="shared" si="141"/>
        <v>будни</v>
      </c>
      <c r="L9074">
        <v>19</v>
      </c>
    </row>
    <row r="9075" spans="1:12" x14ac:dyDescent="0.3">
      <c r="A9075">
        <v>30425</v>
      </c>
      <c r="B9075" s="2">
        <v>44313.793472491911</v>
      </c>
      <c r="C9075">
        <v>260912</v>
      </c>
      <c r="D9075">
        <v>411922</v>
      </c>
      <c r="I9075" s="59">
        <v>53359</v>
      </c>
      <c r="J9075" s="57" t="s">
        <v>80</v>
      </c>
      <c r="K9075" s="58" t="str">
        <f t="shared" si="141"/>
        <v>будни</v>
      </c>
      <c r="L9075">
        <v>19</v>
      </c>
    </row>
    <row r="9076" spans="1:12" x14ac:dyDescent="0.3">
      <c r="A9076">
        <v>30426</v>
      </c>
      <c r="B9076" s="2">
        <v>44313.794281553397</v>
      </c>
      <c r="C9076">
        <v>14401</v>
      </c>
      <c r="D9076">
        <v>411922</v>
      </c>
      <c r="I9076" s="59">
        <v>53360</v>
      </c>
      <c r="J9076" s="57" t="s">
        <v>81</v>
      </c>
      <c r="K9076" s="58" t="str">
        <f t="shared" si="141"/>
        <v>будни</v>
      </c>
      <c r="L9076">
        <v>19</v>
      </c>
    </row>
    <row r="9077" spans="1:12" x14ac:dyDescent="0.3">
      <c r="A9077">
        <v>30429</v>
      </c>
      <c r="B9077" s="2">
        <v>44313.79468608414</v>
      </c>
      <c r="C9077">
        <v>226573</v>
      </c>
      <c r="D9077">
        <v>296654</v>
      </c>
      <c r="I9077" s="59">
        <v>53361</v>
      </c>
      <c r="J9077" s="57" t="s">
        <v>78</v>
      </c>
      <c r="K9077" s="58" t="str">
        <f t="shared" si="141"/>
        <v>выходные</v>
      </c>
      <c r="L9077">
        <v>19</v>
      </c>
    </row>
    <row r="9078" spans="1:12" x14ac:dyDescent="0.3">
      <c r="A9078">
        <v>30434</v>
      </c>
      <c r="B9078" s="2">
        <v>44313.795495145627</v>
      </c>
      <c r="C9078">
        <v>282869</v>
      </c>
      <c r="D9078">
        <v>238576</v>
      </c>
      <c r="I9078" s="59">
        <v>53362</v>
      </c>
      <c r="J9078" s="57" t="s">
        <v>82</v>
      </c>
      <c r="K9078" s="58" t="str">
        <f t="shared" si="141"/>
        <v>выходные</v>
      </c>
      <c r="L9078">
        <v>19</v>
      </c>
    </row>
    <row r="9079" spans="1:12" x14ac:dyDescent="0.3">
      <c r="A9079">
        <v>30437</v>
      </c>
      <c r="B9079" s="2">
        <v>44313.796304207121</v>
      </c>
      <c r="C9079">
        <v>24270</v>
      </c>
      <c r="D9079">
        <v>84062</v>
      </c>
      <c r="I9079" s="59">
        <v>53363</v>
      </c>
      <c r="J9079" s="57" t="s">
        <v>83</v>
      </c>
      <c r="K9079" s="58" t="str">
        <f t="shared" si="141"/>
        <v>будни</v>
      </c>
      <c r="L9079">
        <v>19</v>
      </c>
    </row>
    <row r="9080" spans="1:12" x14ac:dyDescent="0.3">
      <c r="A9080">
        <v>30438</v>
      </c>
      <c r="B9080" s="2">
        <v>44313.796304207121</v>
      </c>
      <c r="C9080">
        <v>26859</v>
      </c>
      <c r="D9080">
        <v>313721</v>
      </c>
      <c r="I9080" s="59">
        <v>53364</v>
      </c>
      <c r="J9080" s="57" t="s">
        <v>84</v>
      </c>
      <c r="K9080" s="58" t="str">
        <f t="shared" si="141"/>
        <v>будни</v>
      </c>
      <c r="L9080">
        <v>19</v>
      </c>
    </row>
    <row r="9081" spans="1:12" x14ac:dyDescent="0.3">
      <c r="A9081">
        <v>30443</v>
      </c>
      <c r="B9081" s="2">
        <v>44313.796708737864</v>
      </c>
      <c r="C9081">
        <v>55538</v>
      </c>
      <c r="D9081">
        <v>153893</v>
      </c>
      <c r="I9081" s="59">
        <v>53365</v>
      </c>
      <c r="J9081" s="57" t="s">
        <v>79</v>
      </c>
      <c r="K9081" s="58" t="str">
        <f t="shared" si="141"/>
        <v>будни</v>
      </c>
      <c r="L9081">
        <v>19</v>
      </c>
    </row>
    <row r="9082" spans="1:12" x14ac:dyDescent="0.3">
      <c r="A9082">
        <v>30446</v>
      </c>
      <c r="B9082" s="2">
        <v>44313.796708737864</v>
      </c>
      <c r="C9082">
        <v>289896</v>
      </c>
      <c r="D9082">
        <v>470762</v>
      </c>
      <c r="I9082" s="59">
        <v>53366</v>
      </c>
      <c r="J9082" s="57" t="s">
        <v>80</v>
      </c>
      <c r="K9082" s="58" t="str">
        <f t="shared" si="141"/>
        <v>будни</v>
      </c>
      <c r="L9082">
        <v>19</v>
      </c>
    </row>
    <row r="9083" spans="1:12" x14ac:dyDescent="0.3">
      <c r="A9083">
        <v>30449</v>
      </c>
      <c r="B9083" s="2">
        <v>44313.797113268607</v>
      </c>
      <c r="C9083">
        <v>210302</v>
      </c>
      <c r="D9083">
        <v>343712</v>
      </c>
      <c r="I9083" s="59">
        <v>53367</v>
      </c>
      <c r="J9083" s="57" t="s">
        <v>81</v>
      </c>
      <c r="K9083" s="58" t="str">
        <f t="shared" si="141"/>
        <v>будни</v>
      </c>
      <c r="L9083">
        <v>19</v>
      </c>
    </row>
    <row r="9084" spans="1:12" x14ac:dyDescent="0.3">
      <c r="A9084">
        <v>30450</v>
      </c>
      <c r="B9084" s="2">
        <v>44313.798999999999</v>
      </c>
      <c r="C9084">
        <v>313217</v>
      </c>
      <c r="D9084">
        <v>145779</v>
      </c>
      <c r="I9084" s="59">
        <v>53368</v>
      </c>
      <c r="J9084" s="57" t="s">
        <v>78</v>
      </c>
      <c r="K9084" s="58" t="str">
        <f t="shared" si="141"/>
        <v>выходные</v>
      </c>
      <c r="L9084">
        <v>19</v>
      </c>
    </row>
    <row r="9085" spans="1:12" x14ac:dyDescent="0.3">
      <c r="A9085">
        <v>30452</v>
      </c>
      <c r="B9085" s="2">
        <v>44313.799944983817</v>
      </c>
      <c r="C9085">
        <v>130479</v>
      </c>
      <c r="D9085">
        <v>38593</v>
      </c>
      <c r="I9085" s="59">
        <v>53369</v>
      </c>
      <c r="J9085" s="57" t="s">
        <v>82</v>
      </c>
      <c r="K9085" s="58" t="str">
        <f t="shared" si="141"/>
        <v>выходные</v>
      </c>
      <c r="L9085">
        <v>19</v>
      </c>
    </row>
    <row r="9086" spans="1:12" x14ac:dyDescent="0.3">
      <c r="A9086">
        <v>30457</v>
      </c>
      <c r="B9086" s="2">
        <v>44313.80034951456</v>
      </c>
      <c r="C9086">
        <v>265060</v>
      </c>
      <c r="D9086">
        <v>154256</v>
      </c>
      <c r="I9086" s="59">
        <v>53370</v>
      </c>
      <c r="J9086" s="57" t="s">
        <v>83</v>
      </c>
      <c r="K9086" s="58" t="str">
        <f t="shared" si="141"/>
        <v>будни</v>
      </c>
      <c r="L9086">
        <v>19</v>
      </c>
    </row>
    <row r="9087" spans="1:12" x14ac:dyDescent="0.3">
      <c r="A9087">
        <v>30458</v>
      </c>
      <c r="B9087" s="2">
        <v>44313.800754045311</v>
      </c>
      <c r="C9087">
        <v>189936</v>
      </c>
      <c r="D9087">
        <v>470762</v>
      </c>
      <c r="I9087" s="59">
        <v>53371</v>
      </c>
      <c r="J9087" s="57" t="s">
        <v>84</v>
      </c>
      <c r="K9087" s="58" t="str">
        <f t="shared" si="141"/>
        <v>будни</v>
      </c>
      <c r="L9087">
        <v>19</v>
      </c>
    </row>
    <row r="9088" spans="1:12" x14ac:dyDescent="0.3">
      <c r="A9088">
        <v>30462</v>
      </c>
      <c r="B9088" s="2">
        <v>44313.801158576047</v>
      </c>
      <c r="C9088">
        <v>128976</v>
      </c>
      <c r="D9088">
        <v>396686</v>
      </c>
      <c r="I9088" s="59">
        <v>53372</v>
      </c>
      <c r="J9088" s="57" t="s">
        <v>79</v>
      </c>
      <c r="K9088" s="58" t="str">
        <f t="shared" si="141"/>
        <v>будни</v>
      </c>
      <c r="L9088">
        <v>19</v>
      </c>
    </row>
    <row r="9089" spans="1:12" x14ac:dyDescent="0.3">
      <c r="A9089">
        <v>30464</v>
      </c>
      <c r="B9089" s="2">
        <v>44313.801967637541</v>
      </c>
      <c r="C9089">
        <v>320433</v>
      </c>
      <c r="D9089">
        <v>81735</v>
      </c>
      <c r="I9089" s="59">
        <v>53373</v>
      </c>
      <c r="J9089" s="57" t="s">
        <v>80</v>
      </c>
      <c r="K9089" s="58" t="str">
        <f t="shared" si="141"/>
        <v>будни</v>
      </c>
      <c r="L9089">
        <v>19</v>
      </c>
    </row>
    <row r="9090" spans="1:12" x14ac:dyDescent="0.3">
      <c r="A9090">
        <v>30466</v>
      </c>
      <c r="B9090" s="2">
        <v>44313.802372168284</v>
      </c>
      <c r="C9090">
        <v>219205</v>
      </c>
      <c r="D9090">
        <v>122982</v>
      </c>
      <c r="I9090" s="59">
        <v>53374</v>
      </c>
      <c r="J9090" s="57" t="s">
        <v>81</v>
      </c>
      <c r="K9090" s="58" t="str">
        <f t="shared" si="141"/>
        <v>будни</v>
      </c>
      <c r="L9090">
        <v>19</v>
      </c>
    </row>
    <row r="9091" spans="1:12" x14ac:dyDescent="0.3">
      <c r="A9091">
        <v>30471</v>
      </c>
      <c r="B9091" s="2">
        <v>44313.803181229778</v>
      </c>
      <c r="C9091">
        <v>68142</v>
      </c>
      <c r="D9091">
        <v>190774</v>
      </c>
      <c r="I9091" s="59">
        <v>53375</v>
      </c>
      <c r="J9091" s="57" t="s">
        <v>78</v>
      </c>
      <c r="K9091" s="58" t="str">
        <f t="shared" ref="K9091:K9154" si="142">IF(OR(J9091="суббота",J9091="воскресенье"),"выходные","будни")</f>
        <v>выходные</v>
      </c>
      <c r="L9091">
        <v>19</v>
      </c>
    </row>
    <row r="9092" spans="1:12" x14ac:dyDescent="0.3">
      <c r="A9092">
        <v>30474</v>
      </c>
      <c r="B9092" s="2">
        <v>44313.803990291264</v>
      </c>
      <c r="C9092">
        <v>31348</v>
      </c>
      <c r="D9092">
        <v>135</v>
      </c>
      <c r="I9092" s="59">
        <v>53376</v>
      </c>
      <c r="J9092" s="57" t="s">
        <v>82</v>
      </c>
      <c r="K9092" s="58" t="str">
        <f t="shared" si="142"/>
        <v>выходные</v>
      </c>
      <c r="L9092">
        <v>19</v>
      </c>
    </row>
    <row r="9093" spans="1:12" x14ac:dyDescent="0.3">
      <c r="A9093">
        <v>30479</v>
      </c>
      <c r="B9093" s="2">
        <v>44313.803990291264</v>
      </c>
      <c r="C9093">
        <v>51362</v>
      </c>
      <c r="D9093">
        <v>161398</v>
      </c>
      <c r="I9093" s="59">
        <v>53377</v>
      </c>
      <c r="J9093" s="57" t="s">
        <v>83</v>
      </c>
      <c r="K9093" s="58" t="str">
        <f t="shared" si="142"/>
        <v>будни</v>
      </c>
      <c r="L9093">
        <v>19</v>
      </c>
    </row>
    <row r="9094" spans="1:12" x14ac:dyDescent="0.3">
      <c r="A9094">
        <v>30483</v>
      </c>
      <c r="B9094" s="2">
        <v>44313.803999999996</v>
      </c>
      <c r="C9094">
        <v>36040</v>
      </c>
      <c r="D9094">
        <v>300975</v>
      </c>
      <c r="I9094" s="59">
        <v>53378</v>
      </c>
      <c r="J9094" s="57" t="s">
        <v>84</v>
      </c>
      <c r="K9094" s="58" t="str">
        <f t="shared" si="142"/>
        <v>будни</v>
      </c>
      <c r="L9094">
        <v>19</v>
      </c>
    </row>
    <row r="9095" spans="1:12" x14ac:dyDescent="0.3">
      <c r="A9095">
        <v>30485</v>
      </c>
      <c r="B9095" s="2">
        <v>44313.805203883494</v>
      </c>
      <c r="C9095">
        <v>234625</v>
      </c>
      <c r="D9095">
        <v>170007</v>
      </c>
      <c r="I9095" s="59">
        <v>53379</v>
      </c>
      <c r="J9095" s="57" t="s">
        <v>79</v>
      </c>
      <c r="K9095" s="58" t="str">
        <f t="shared" si="142"/>
        <v>будни</v>
      </c>
      <c r="L9095">
        <v>19</v>
      </c>
    </row>
    <row r="9096" spans="1:12" x14ac:dyDescent="0.3">
      <c r="A9096">
        <v>30487</v>
      </c>
      <c r="B9096" s="2">
        <v>44313.80601294498</v>
      </c>
      <c r="C9096">
        <v>21340</v>
      </c>
      <c r="D9096">
        <v>154256</v>
      </c>
      <c r="I9096" s="59">
        <v>53380</v>
      </c>
      <c r="J9096" s="57" t="s">
        <v>80</v>
      </c>
      <c r="K9096" s="58" t="str">
        <f t="shared" si="142"/>
        <v>будни</v>
      </c>
      <c r="L9096">
        <v>19</v>
      </c>
    </row>
    <row r="9097" spans="1:12" x14ac:dyDescent="0.3">
      <c r="A9097">
        <v>30490</v>
      </c>
      <c r="B9097" s="2">
        <v>44313.806417475731</v>
      </c>
      <c r="C9097">
        <v>142238</v>
      </c>
      <c r="D9097">
        <v>347008</v>
      </c>
      <c r="I9097" s="59">
        <v>53381</v>
      </c>
      <c r="J9097" s="57" t="s">
        <v>81</v>
      </c>
      <c r="K9097" s="58" t="str">
        <f t="shared" si="142"/>
        <v>будни</v>
      </c>
      <c r="L9097">
        <v>19</v>
      </c>
    </row>
    <row r="9098" spans="1:12" x14ac:dyDescent="0.3">
      <c r="A9098">
        <v>30493</v>
      </c>
      <c r="B9098" s="2">
        <v>44313.806417475731</v>
      </c>
      <c r="C9098">
        <v>319290</v>
      </c>
      <c r="D9098">
        <v>462579</v>
      </c>
      <c r="I9098" s="59">
        <v>53382</v>
      </c>
      <c r="J9098" s="57" t="s">
        <v>78</v>
      </c>
      <c r="K9098" s="58" t="str">
        <f t="shared" si="142"/>
        <v>выходные</v>
      </c>
      <c r="L9098">
        <v>19</v>
      </c>
    </row>
    <row r="9099" spans="1:12" x14ac:dyDescent="0.3">
      <c r="A9099">
        <v>30494</v>
      </c>
      <c r="B9099" s="2">
        <v>44313.807000000001</v>
      </c>
      <c r="C9099">
        <v>238569</v>
      </c>
      <c r="D9099">
        <v>172207</v>
      </c>
      <c r="I9099" s="59">
        <v>53383</v>
      </c>
      <c r="J9099" s="57" t="s">
        <v>82</v>
      </c>
      <c r="K9099" s="58" t="str">
        <f t="shared" si="142"/>
        <v>выходные</v>
      </c>
      <c r="L9099">
        <v>19</v>
      </c>
    </row>
    <row r="9100" spans="1:12" x14ac:dyDescent="0.3">
      <c r="A9100">
        <v>30496</v>
      </c>
      <c r="B9100" s="2">
        <v>44313.811676375401</v>
      </c>
      <c r="C9100">
        <v>278845</v>
      </c>
      <c r="D9100">
        <v>330333</v>
      </c>
      <c r="I9100" s="59">
        <v>53384</v>
      </c>
      <c r="J9100" s="57" t="s">
        <v>83</v>
      </c>
      <c r="K9100" s="58" t="str">
        <f t="shared" si="142"/>
        <v>будни</v>
      </c>
      <c r="L9100">
        <v>19</v>
      </c>
    </row>
    <row r="9101" spans="1:12" x14ac:dyDescent="0.3">
      <c r="A9101">
        <v>30500</v>
      </c>
      <c r="B9101" s="2">
        <v>44313.813294498381</v>
      </c>
      <c r="C9101">
        <v>249097</v>
      </c>
      <c r="D9101">
        <v>208511</v>
      </c>
      <c r="I9101" s="59">
        <v>53385</v>
      </c>
      <c r="J9101" s="57" t="s">
        <v>84</v>
      </c>
      <c r="K9101" s="58" t="str">
        <f t="shared" si="142"/>
        <v>будни</v>
      </c>
      <c r="L9101">
        <v>19</v>
      </c>
    </row>
    <row r="9102" spans="1:12" x14ac:dyDescent="0.3">
      <c r="A9102">
        <v>30502</v>
      </c>
      <c r="B9102" s="2">
        <v>44313.814103559867</v>
      </c>
      <c r="C9102">
        <v>292335</v>
      </c>
      <c r="D9102">
        <v>158978</v>
      </c>
      <c r="I9102" s="59">
        <v>53386</v>
      </c>
      <c r="J9102" s="57" t="s">
        <v>79</v>
      </c>
      <c r="K9102" s="58" t="str">
        <f t="shared" si="142"/>
        <v>будни</v>
      </c>
      <c r="L9102">
        <v>19</v>
      </c>
    </row>
    <row r="9103" spans="1:12" x14ac:dyDescent="0.3">
      <c r="A9103">
        <v>30503</v>
      </c>
      <c r="B9103" s="2">
        <v>44313.814508090618</v>
      </c>
      <c r="C9103">
        <v>31988</v>
      </c>
      <c r="D9103">
        <v>411922</v>
      </c>
      <c r="I9103" s="59">
        <v>53387</v>
      </c>
      <c r="J9103" s="57" t="s">
        <v>80</v>
      </c>
      <c r="K9103" s="58" t="str">
        <f t="shared" si="142"/>
        <v>будни</v>
      </c>
      <c r="L9103">
        <v>19</v>
      </c>
    </row>
    <row r="9104" spans="1:12" x14ac:dyDescent="0.3">
      <c r="A9104">
        <v>30508</v>
      </c>
      <c r="B9104" s="2">
        <v>44313.815317152104</v>
      </c>
      <c r="C9104">
        <v>175252</v>
      </c>
      <c r="D9104">
        <v>68023</v>
      </c>
      <c r="I9104" s="59">
        <v>53388</v>
      </c>
      <c r="J9104" s="57" t="s">
        <v>81</v>
      </c>
      <c r="K9104" s="58" t="str">
        <f t="shared" si="142"/>
        <v>будни</v>
      </c>
      <c r="L9104">
        <v>19</v>
      </c>
    </row>
    <row r="9105" spans="1:12" x14ac:dyDescent="0.3">
      <c r="A9105">
        <v>30513</v>
      </c>
      <c r="B9105" s="2">
        <v>44313.815721682848</v>
      </c>
      <c r="C9105">
        <v>280938</v>
      </c>
      <c r="D9105">
        <v>130031</v>
      </c>
      <c r="I9105" s="59">
        <v>53389</v>
      </c>
      <c r="J9105" s="57" t="s">
        <v>78</v>
      </c>
      <c r="K9105" s="58" t="str">
        <f t="shared" si="142"/>
        <v>выходные</v>
      </c>
      <c r="L9105">
        <v>19</v>
      </c>
    </row>
    <row r="9106" spans="1:12" x14ac:dyDescent="0.3">
      <c r="A9106">
        <v>30517</v>
      </c>
      <c r="B9106" s="2">
        <v>44313.816126213598</v>
      </c>
      <c r="C9106">
        <v>108226</v>
      </c>
      <c r="D9106">
        <v>78899</v>
      </c>
      <c r="I9106" s="59">
        <v>53390</v>
      </c>
      <c r="J9106" s="57" t="s">
        <v>82</v>
      </c>
      <c r="K9106" s="58" t="str">
        <f t="shared" si="142"/>
        <v>выходные</v>
      </c>
      <c r="L9106">
        <v>19</v>
      </c>
    </row>
    <row r="9107" spans="1:12" x14ac:dyDescent="0.3">
      <c r="A9107">
        <v>30520</v>
      </c>
      <c r="B9107" s="2">
        <v>44313.816530744334</v>
      </c>
      <c r="C9107">
        <v>74907</v>
      </c>
      <c r="D9107">
        <v>392434</v>
      </c>
      <c r="I9107" s="59">
        <v>53391</v>
      </c>
      <c r="J9107" s="57" t="s">
        <v>83</v>
      </c>
      <c r="K9107" s="58" t="str">
        <f t="shared" si="142"/>
        <v>будни</v>
      </c>
      <c r="L9107">
        <v>19</v>
      </c>
    </row>
    <row r="9108" spans="1:12" x14ac:dyDescent="0.3">
      <c r="A9108">
        <v>30523</v>
      </c>
      <c r="B9108" s="2">
        <v>44313.818148867314</v>
      </c>
      <c r="C9108">
        <v>32970</v>
      </c>
      <c r="D9108">
        <v>466283</v>
      </c>
      <c r="I9108" s="59">
        <v>53392</v>
      </c>
      <c r="J9108" s="57" t="s">
        <v>84</v>
      </c>
      <c r="K9108" s="58" t="str">
        <f t="shared" si="142"/>
        <v>будни</v>
      </c>
      <c r="L9108">
        <v>19</v>
      </c>
    </row>
    <row r="9109" spans="1:12" x14ac:dyDescent="0.3">
      <c r="A9109">
        <v>30528</v>
      </c>
      <c r="B9109" s="2">
        <v>44313.818553398058</v>
      </c>
      <c r="C9109">
        <v>328470</v>
      </c>
      <c r="D9109">
        <v>7145</v>
      </c>
      <c r="I9109" s="59">
        <v>53393</v>
      </c>
      <c r="J9109" s="57" t="s">
        <v>79</v>
      </c>
      <c r="K9109" s="58" t="str">
        <f t="shared" si="142"/>
        <v>будни</v>
      </c>
      <c r="L9109">
        <v>19</v>
      </c>
    </row>
    <row r="9110" spans="1:12" x14ac:dyDescent="0.3">
      <c r="A9110">
        <v>30530</v>
      </c>
      <c r="B9110" s="2">
        <v>44313.820980582524</v>
      </c>
      <c r="C9110">
        <v>90642</v>
      </c>
      <c r="D9110">
        <v>389689</v>
      </c>
      <c r="I9110" s="59">
        <v>53394</v>
      </c>
      <c r="J9110" s="57" t="s">
        <v>80</v>
      </c>
      <c r="K9110" s="58" t="str">
        <f t="shared" si="142"/>
        <v>будни</v>
      </c>
      <c r="L9110">
        <v>19</v>
      </c>
    </row>
    <row r="9111" spans="1:12" x14ac:dyDescent="0.3">
      <c r="A9111">
        <v>30531</v>
      </c>
      <c r="B9111" s="2">
        <v>44313.821789644011</v>
      </c>
      <c r="C9111">
        <v>171580</v>
      </c>
      <c r="D9111">
        <v>394819</v>
      </c>
      <c r="I9111" s="59">
        <v>53395</v>
      </c>
      <c r="J9111" s="57" t="s">
        <v>81</v>
      </c>
      <c r="K9111" s="58" t="str">
        <f t="shared" si="142"/>
        <v>будни</v>
      </c>
      <c r="L9111">
        <v>19</v>
      </c>
    </row>
    <row r="9112" spans="1:12" x14ac:dyDescent="0.3">
      <c r="A9112">
        <v>30536</v>
      </c>
      <c r="B9112" s="2">
        <v>44313.822333333337</v>
      </c>
      <c r="C9112">
        <v>301936</v>
      </c>
      <c r="D9112">
        <v>119030</v>
      </c>
      <c r="I9112" s="59">
        <v>53396</v>
      </c>
      <c r="J9112" s="57" t="s">
        <v>78</v>
      </c>
      <c r="K9112" s="58" t="str">
        <f t="shared" si="142"/>
        <v>выходные</v>
      </c>
      <c r="L9112">
        <v>19</v>
      </c>
    </row>
    <row r="9113" spans="1:12" x14ac:dyDescent="0.3">
      <c r="A9113">
        <v>30537</v>
      </c>
      <c r="B9113" s="2">
        <v>44313.822598705505</v>
      </c>
      <c r="C9113">
        <v>182286</v>
      </c>
      <c r="D9113">
        <v>317239</v>
      </c>
      <c r="I9113" s="59">
        <v>53397</v>
      </c>
      <c r="J9113" s="57" t="s">
        <v>82</v>
      </c>
      <c r="K9113" s="58" t="str">
        <f t="shared" si="142"/>
        <v>выходные</v>
      </c>
      <c r="L9113">
        <v>19</v>
      </c>
    </row>
    <row r="9114" spans="1:12" x14ac:dyDescent="0.3">
      <c r="A9114">
        <v>30538</v>
      </c>
      <c r="B9114" s="2">
        <v>44313.825333333334</v>
      </c>
      <c r="C9114">
        <v>88309</v>
      </c>
      <c r="D9114">
        <v>433247</v>
      </c>
      <c r="I9114" s="59">
        <v>53398</v>
      </c>
      <c r="J9114" s="57" t="s">
        <v>83</v>
      </c>
      <c r="K9114" s="58" t="str">
        <f t="shared" si="142"/>
        <v>будни</v>
      </c>
      <c r="L9114">
        <v>19</v>
      </c>
    </row>
    <row r="9115" spans="1:12" x14ac:dyDescent="0.3">
      <c r="A9115">
        <v>30543</v>
      </c>
      <c r="B9115" s="2">
        <v>44313.826239482201</v>
      </c>
      <c r="C9115">
        <v>305223</v>
      </c>
      <c r="D9115">
        <v>326304</v>
      </c>
      <c r="I9115" s="59">
        <v>53399</v>
      </c>
      <c r="J9115" s="57" t="s">
        <v>84</v>
      </c>
      <c r="K9115" s="58" t="str">
        <f t="shared" si="142"/>
        <v>будни</v>
      </c>
      <c r="L9115">
        <v>19</v>
      </c>
    </row>
    <row r="9116" spans="1:12" x14ac:dyDescent="0.3">
      <c r="A9116">
        <v>30547</v>
      </c>
      <c r="B9116" s="2">
        <v>44313.826333333338</v>
      </c>
      <c r="C9116">
        <v>145878</v>
      </c>
      <c r="D9116">
        <v>36375</v>
      </c>
      <c r="I9116" s="59">
        <v>53400</v>
      </c>
      <c r="J9116" s="57" t="s">
        <v>79</v>
      </c>
      <c r="K9116" s="58" t="str">
        <f t="shared" si="142"/>
        <v>будни</v>
      </c>
      <c r="L9116">
        <v>19</v>
      </c>
    </row>
    <row r="9117" spans="1:12" x14ac:dyDescent="0.3">
      <c r="A9117">
        <v>30550</v>
      </c>
      <c r="B9117" s="2">
        <v>44313.828262135925</v>
      </c>
      <c r="C9117">
        <v>220688</v>
      </c>
      <c r="D9117">
        <v>60239</v>
      </c>
      <c r="I9117" s="59">
        <v>53401</v>
      </c>
      <c r="J9117" s="57" t="s">
        <v>80</v>
      </c>
      <c r="K9117" s="58" t="str">
        <f t="shared" si="142"/>
        <v>будни</v>
      </c>
      <c r="L9117">
        <v>19</v>
      </c>
    </row>
    <row r="9118" spans="1:12" x14ac:dyDescent="0.3">
      <c r="A9118">
        <v>30554</v>
      </c>
      <c r="B9118" s="2">
        <v>44313.828333333338</v>
      </c>
      <c r="C9118">
        <v>203387</v>
      </c>
      <c r="D9118">
        <v>154256</v>
      </c>
      <c r="I9118" s="59">
        <v>53402</v>
      </c>
      <c r="J9118" s="57" t="s">
        <v>81</v>
      </c>
      <c r="K9118" s="58" t="str">
        <f t="shared" si="142"/>
        <v>будни</v>
      </c>
      <c r="L9118">
        <v>19</v>
      </c>
    </row>
    <row r="9119" spans="1:12" x14ac:dyDescent="0.3">
      <c r="A9119">
        <v>30558</v>
      </c>
      <c r="B9119" s="2">
        <v>44313.828666666668</v>
      </c>
      <c r="C9119">
        <v>102553</v>
      </c>
      <c r="D9119">
        <v>230507</v>
      </c>
      <c r="I9119" s="59">
        <v>53403</v>
      </c>
      <c r="J9119" s="57" t="s">
        <v>78</v>
      </c>
      <c r="K9119" s="58" t="str">
        <f t="shared" si="142"/>
        <v>выходные</v>
      </c>
      <c r="L9119">
        <v>19</v>
      </c>
    </row>
    <row r="9120" spans="1:12" x14ac:dyDescent="0.3">
      <c r="A9120">
        <v>30561</v>
      </c>
      <c r="B9120" s="2">
        <v>44313.828666666668</v>
      </c>
      <c r="C9120">
        <v>316573</v>
      </c>
      <c r="D9120">
        <v>180863</v>
      </c>
      <c r="I9120" s="59">
        <v>53404</v>
      </c>
      <c r="J9120" s="57" t="s">
        <v>82</v>
      </c>
      <c r="K9120" s="58" t="str">
        <f t="shared" si="142"/>
        <v>выходные</v>
      </c>
      <c r="L9120">
        <v>19</v>
      </c>
    </row>
    <row r="9121" spans="1:12" x14ac:dyDescent="0.3">
      <c r="A9121">
        <v>30563</v>
      </c>
      <c r="B9121" s="2">
        <v>44313.829071197411</v>
      </c>
      <c r="C9121">
        <v>194594</v>
      </c>
      <c r="D9121">
        <v>204394</v>
      </c>
      <c r="I9121" s="59">
        <v>53405</v>
      </c>
      <c r="J9121" s="57" t="s">
        <v>83</v>
      </c>
      <c r="K9121" s="58" t="str">
        <f t="shared" si="142"/>
        <v>будни</v>
      </c>
      <c r="L9121">
        <v>19</v>
      </c>
    </row>
    <row r="9122" spans="1:12" x14ac:dyDescent="0.3">
      <c r="A9122">
        <v>30568</v>
      </c>
      <c r="B9122" s="2">
        <v>44313.829880258898</v>
      </c>
      <c r="C9122">
        <v>243314</v>
      </c>
      <c r="D9122">
        <v>106585</v>
      </c>
      <c r="I9122" s="59">
        <v>53406</v>
      </c>
      <c r="J9122" s="57" t="s">
        <v>84</v>
      </c>
      <c r="K9122" s="58" t="str">
        <f t="shared" si="142"/>
        <v>будни</v>
      </c>
      <c r="L9122">
        <v>19</v>
      </c>
    </row>
    <row r="9123" spans="1:12" x14ac:dyDescent="0.3">
      <c r="A9123">
        <v>30571</v>
      </c>
      <c r="B9123" s="2">
        <v>44313.831093851128</v>
      </c>
      <c r="C9123">
        <v>28508</v>
      </c>
      <c r="D9123">
        <v>411922</v>
      </c>
      <c r="I9123" s="59">
        <v>53407</v>
      </c>
      <c r="J9123" s="57" t="s">
        <v>79</v>
      </c>
      <c r="K9123" s="58" t="str">
        <f t="shared" si="142"/>
        <v>будни</v>
      </c>
      <c r="L9123">
        <v>19</v>
      </c>
    </row>
    <row r="9124" spans="1:12" x14ac:dyDescent="0.3">
      <c r="A9124">
        <v>30573</v>
      </c>
      <c r="B9124" s="2">
        <v>44313.832333333339</v>
      </c>
      <c r="C9124">
        <v>14829</v>
      </c>
      <c r="D9124">
        <v>68991</v>
      </c>
      <c r="I9124" s="59">
        <v>53408</v>
      </c>
      <c r="J9124" s="57" t="s">
        <v>80</v>
      </c>
      <c r="K9124" s="58" t="str">
        <f t="shared" si="142"/>
        <v>будни</v>
      </c>
      <c r="L9124">
        <v>19</v>
      </c>
    </row>
    <row r="9125" spans="1:12" x14ac:dyDescent="0.3">
      <c r="A9125">
        <v>30577</v>
      </c>
      <c r="B9125" s="2">
        <v>44313.832333333339</v>
      </c>
      <c r="C9125">
        <v>230711</v>
      </c>
      <c r="D9125">
        <v>411922</v>
      </c>
      <c r="I9125" s="59">
        <v>53409</v>
      </c>
      <c r="J9125" s="57" t="s">
        <v>81</v>
      </c>
      <c r="K9125" s="58" t="str">
        <f t="shared" si="142"/>
        <v>будни</v>
      </c>
      <c r="L9125">
        <v>19</v>
      </c>
    </row>
    <row r="9126" spans="1:12" x14ac:dyDescent="0.3">
      <c r="A9126">
        <v>30579</v>
      </c>
      <c r="B9126" s="2">
        <v>44313.832711974108</v>
      </c>
      <c r="C9126">
        <v>283216</v>
      </c>
      <c r="D9126">
        <v>411922</v>
      </c>
      <c r="I9126" s="59">
        <v>53410</v>
      </c>
      <c r="J9126" s="57" t="s">
        <v>78</v>
      </c>
      <c r="K9126" s="58" t="str">
        <f t="shared" si="142"/>
        <v>выходные</v>
      </c>
      <c r="L9126">
        <v>19</v>
      </c>
    </row>
    <row r="9127" spans="1:12" x14ac:dyDescent="0.3">
      <c r="A9127">
        <v>30584</v>
      </c>
      <c r="B9127" s="2">
        <v>44313.834734627831</v>
      </c>
      <c r="C9127">
        <v>249180</v>
      </c>
      <c r="D9127">
        <v>158978</v>
      </c>
      <c r="I9127" s="59">
        <v>53411</v>
      </c>
      <c r="J9127" s="57" t="s">
        <v>82</v>
      </c>
      <c r="K9127" s="58" t="str">
        <f t="shared" si="142"/>
        <v>выходные</v>
      </c>
      <c r="L9127">
        <v>20</v>
      </c>
    </row>
    <row r="9128" spans="1:12" x14ac:dyDescent="0.3">
      <c r="A9128">
        <v>30589</v>
      </c>
      <c r="B9128" s="2">
        <v>44313.835139158575</v>
      </c>
      <c r="C9128">
        <v>76121</v>
      </c>
      <c r="D9128">
        <v>36799</v>
      </c>
      <c r="I9128" s="59">
        <v>53412</v>
      </c>
      <c r="J9128" s="57" t="s">
        <v>83</v>
      </c>
      <c r="K9128" s="58" t="str">
        <f t="shared" si="142"/>
        <v>будни</v>
      </c>
      <c r="L9128">
        <v>20</v>
      </c>
    </row>
    <row r="9129" spans="1:12" x14ac:dyDescent="0.3">
      <c r="A9129">
        <v>30592</v>
      </c>
      <c r="B9129" s="2">
        <v>44313.835948220061</v>
      </c>
      <c r="C9129">
        <v>155081</v>
      </c>
      <c r="D9129">
        <v>411922</v>
      </c>
      <c r="I9129" s="59">
        <v>53413</v>
      </c>
      <c r="J9129" s="57" t="s">
        <v>84</v>
      </c>
      <c r="K9129" s="58" t="str">
        <f t="shared" si="142"/>
        <v>будни</v>
      </c>
      <c r="L9129">
        <v>20</v>
      </c>
    </row>
    <row r="9130" spans="1:12" x14ac:dyDescent="0.3">
      <c r="A9130">
        <v>30595</v>
      </c>
      <c r="B9130" s="2">
        <v>44313.836757281555</v>
      </c>
      <c r="C9130">
        <v>102634</v>
      </c>
      <c r="D9130">
        <v>473327</v>
      </c>
      <c r="I9130" s="59">
        <v>53414</v>
      </c>
      <c r="J9130" s="57" t="s">
        <v>79</v>
      </c>
      <c r="K9130" s="58" t="str">
        <f t="shared" si="142"/>
        <v>будни</v>
      </c>
      <c r="L9130">
        <v>20</v>
      </c>
    </row>
    <row r="9131" spans="1:12" x14ac:dyDescent="0.3">
      <c r="A9131">
        <v>30600</v>
      </c>
      <c r="B9131" s="2">
        <v>44313.836757281555</v>
      </c>
      <c r="C9131">
        <v>193968</v>
      </c>
      <c r="D9131">
        <v>267896</v>
      </c>
      <c r="I9131" s="59">
        <v>53415</v>
      </c>
      <c r="J9131" s="57" t="s">
        <v>80</v>
      </c>
      <c r="K9131" s="58" t="str">
        <f t="shared" si="142"/>
        <v>будни</v>
      </c>
      <c r="L9131">
        <v>20</v>
      </c>
    </row>
    <row r="9132" spans="1:12" x14ac:dyDescent="0.3">
      <c r="A9132">
        <v>30602</v>
      </c>
      <c r="B9132" s="2">
        <v>44313.837566343042</v>
      </c>
      <c r="C9132">
        <v>277603</v>
      </c>
      <c r="D9132">
        <v>230507</v>
      </c>
      <c r="I9132" s="59">
        <v>53416</v>
      </c>
      <c r="J9132" s="57" t="s">
        <v>81</v>
      </c>
      <c r="K9132" s="58" t="str">
        <f t="shared" si="142"/>
        <v>будни</v>
      </c>
      <c r="L9132">
        <v>20</v>
      </c>
    </row>
    <row r="9133" spans="1:12" x14ac:dyDescent="0.3">
      <c r="A9133">
        <v>30607</v>
      </c>
      <c r="B9133" s="2">
        <v>44313.837970873792</v>
      </c>
      <c r="C9133">
        <v>69502</v>
      </c>
      <c r="D9133">
        <v>351192</v>
      </c>
      <c r="I9133" s="59">
        <v>53417</v>
      </c>
      <c r="J9133" s="57" t="s">
        <v>78</v>
      </c>
      <c r="K9133" s="58" t="str">
        <f t="shared" si="142"/>
        <v>выходные</v>
      </c>
      <c r="L9133">
        <v>20</v>
      </c>
    </row>
    <row r="9134" spans="1:12" x14ac:dyDescent="0.3">
      <c r="A9134">
        <v>30609</v>
      </c>
      <c r="B9134" s="2">
        <v>44313.838779935279</v>
      </c>
      <c r="C9134">
        <v>109161</v>
      </c>
      <c r="D9134">
        <v>153893</v>
      </c>
      <c r="I9134" s="59">
        <v>53418</v>
      </c>
      <c r="J9134" s="57" t="s">
        <v>82</v>
      </c>
      <c r="K9134" s="58" t="str">
        <f t="shared" si="142"/>
        <v>выходные</v>
      </c>
      <c r="L9134">
        <v>20</v>
      </c>
    </row>
    <row r="9135" spans="1:12" x14ac:dyDescent="0.3">
      <c r="A9135">
        <v>30610</v>
      </c>
      <c r="B9135" s="2">
        <v>44313.839184466015</v>
      </c>
      <c r="C9135">
        <v>85851</v>
      </c>
      <c r="D9135">
        <v>411922</v>
      </c>
      <c r="I9135" s="59">
        <v>53419</v>
      </c>
      <c r="J9135" s="57" t="s">
        <v>83</v>
      </c>
      <c r="K9135" s="58" t="str">
        <f t="shared" si="142"/>
        <v>будни</v>
      </c>
      <c r="L9135">
        <v>20</v>
      </c>
    </row>
    <row r="9136" spans="1:12" x14ac:dyDescent="0.3">
      <c r="A9136">
        <v>30614</v>
      </c>
      <c r="B9136" s="2">
        <v>44313.839184466015</v>
      </c>
      <c r="C9136">
        <v>327493</v>
      </c>
      <c r="D9136">
        <v>250679</v>
      </c>
      <c r="I9136" s="59">
        <v>53420</v>
      </c>
      <c r="J9136" s="57" t="s">
        <v>84</v>
      </c>
      <c r="K9136" s="58" t="str">
        <f t="shared" si="142"/>
        <v>будни</v>
      </c>
      <c r="L9136">
        <v>20</v>
      </c>
    </row>
    <row r="9137" spans="1:12" x14ac:dyDescent="0.3">
      <c r="A9137">
        <v>30618</v>
      </c>
      <c r="B9137" s="2">
        <v>44313.840398058252</v>
      </c>
      <c r="C9137">
        <v>181809</v>
      </c>
      <c r="D9137">
        <v>439981</v>
      </c>
      <c r="I9137" s="59">
        <v>53421</v>
      </c>
      <c r="J9137" s="57" t="s">
        <v>79</v>
      </c>
      <c r="K9137" s="58" t="str">
        <f t="shared" si="142"/>
        <v>будни</v>
      </c>
      <c r="L9137">
        <v>20</v>
      </c>
    </row>
    <row r="9138" spans="1:12" x14ac:dyDescent="0.3">
      <c r="A9138">
        <v>30621</v>
      </c>
      <c r="B9138" s="2">
        <v>44313.841207119738</v>
      </c>
      <c r="C9138">
        <v>69632</v>
      </c>
      <c r="D9138">
        <v>411922</v>
      </c>
      <c r="I9138" s="59">
        <v>53422</v>
      </c>
      <c r="J9138" s="57" t="s">
        <v>80</v>
      </c>
      <c r="K9138" s="58" t="str">
        <f t="shared" si="142"/>
        <v>будни</v>
      </c>
      <c r="L9138">
        <v>20</v>
      </c>
    </row>
    <row r="9139" spans="1:12" x14ac:dyDescent="0.3">
      <c r="A9139">
        <v>30623</v>
      </c>
      <c r="B9139" s="2">
        <v>44313.841207119738</v>
      </c>
      <c r="C9139">
        <v>220493</v>
      </c>
      <c r="D9139">
        <v>311430</v>
      </c>
      <c r="I9139" s="59">
        <v>53423</v>
      </c>
      <c r="J9139" s="57" t="s">
        <v>81</v>
      </c>
      <c r="K9139" s="58" t="str">
        <f t="shared" si="142"/>
        <v>будни</v>
      </c>
      <c r="L9139">
        <v>20</v>
      </c>
    </row>
    <row r="9140" spans="1:12" x14ac:dyDescent="0.3">
      <c r="A9140">
        <v>30627</v>
      </c>
      <c r="B9140" s="2">
        <v>44313.841207119738</v>
      </c>
      <c r="C9140">
        <v>231474</v>
      </c>
      <c r="D9140">
        <v>411922</v>
      </c>
      <c r="I9140" s="59">
        <v>53424</v>
      </c>
      <c r="J9140" s="57" t="s">
        <v>78</v>
      </c>
      <c r="K9140" s="58" t="str">
        <f t="shared" si="142"/>
        <v>выходные</v>
      </c>
      <c r="L9140">
        <v>20</v>
      </c>
    </row>
    <row r="9141" spans="1:12" x14ac:dyDescent="0.3">
      <c r="A9141">
        <v>30631</v>
      </c>
      <c r="B9141" s="2">
        <v>44313.841611650489</v>
      </c>
      <c r="C9141">
        <v>107838</v>
      </c>
      <c r="D9141">
        <v>438599</v>
      </c>
      <c r="I9141" s="59">
        <v>53425</v>
      </c>
      <c r="J9141" s="57" t="s">
        <v>82</v>
      </c>
      <c r="K9141" s="58" t="str">
        <f t="shared" si="142"/>
        <v>выходные</v>
      </c>
      <c r="L9141">
        <v>20</v>
      </c>
    </row>
    <row r="9142" spans="1:12" x14ac:dyDescent="0.3">
      <c r="A9142">
        <v>30635</v>
      </c>
      <c r="B9142" s="2">
        <v>44313.842420711975</v>
      </c>
      <c r="C9142">
        <v>268816</v>
      </c>
      <c r="D9142">
        <v>362157</v>
      </c>
      <c r="I9142" s="59">
        <v>53426</v>
      </c>
      <c r="J9142" s="57" t="s">
        <v>83</v>
      </c>
      <c r="K9142" s="58" t="str">
        <f t="shared" si="142"/>
        <v>будни</v>
      </c>
      <c r="L9142">
        <v>20</v>
      </c>
    </row>
    <row r="9143" spans="1:12" x14ac:dyDescent="0.3">
      <c r="A9143">
        <v>30639</v>
      </c>
      <c r="B9143" s="2">
        <v>44313.845656957928</v>
      </c>
      <c r="C9143">
        <v>142050</v>
      </c>
      <c r="D9143">
        <v>230507</v>
      </c>
      <c r="I9143" s="59">
        <v>53427</v>
      </c>
      <c r="J9143" s="57" t="s">
        <v>84</v>
      </c>
      <c r="K9143" s="58" t="str">
        <f t="shared" si="142"/>
        <v>будни</v>
      </c>
      <c r="L9143">
        <v>20</v>
      </c>
    </row>
    <row r="9144" spans="1:12" x14ac:dyDescent="0.3">
      <c r="A9144">
        <v>30640</v>
      </c>
      <c r="B9144" s="2">
        <v>44313.845656957928</v>
      </c>
      <c r="C9144">
        <v>318695</v>
      </c>
      <c r="D9144">
        <v>105352</v>
      </c>
      <c r="I9144" s="59">
        <v>53428</v>
      </c>
      <c r="J9144" s="57" t="s">
        <v>79</v>
      </c>
      <c r="K9144" s="58" t="str">
        <f t="shared" si="142"/>
        <v>будни</v>
      </c>
      <c r="L9144">
        <v>20</v>
      </c>
    </row>
    <row r="9145" spans="1:12" x14ac:dyDescent="0.3">
      <c r="A9145">
        <v>30642</v>
      </c>
      <c r="B9145" s="2">
        <v>44313.848488673138</v>
      </c>
      <c r="C9145">
        <v>82280</v>
      </c>
      <c r="D9145">
        <v>408587</v>
      </c>
      <c r="I9145" s="59">
        <v>53429</v>
      </c>
      <c r="J9145" s="57" t="s">
        <v>80</v>
      </c>
      <c r="K9145" s="58" t="str">
        <f t="shared" si="142"/>
        <v>будни</v>
      </c>
      <c r="L9145">
        <v>20</v>
      </c>
    </row>
    <row r="9146" spans="1:12" x14ac:dyDescent="0.3">
      <c r="A9146">
        <v>30646</v>
      </c>
      <c r="B9146" s="2">
        <v>44313.850106796112</v>
      </c>
      <c r="C9146">
        <v>232458</v>
      </c>
      <c r="D9146">
        <v>347393</v>
      </c>
      <c r="I9146" s="59">
        <v>53430</v>
      </c>
      <c r="J9146" s="57" t="s">
        <v>81</v>
      </c>
      <c r="K9146" s="58" t="str">
        <f t="shared" si="142"/>
        <v>будни</v>
      </c>
      <c r="L9146">
        <v>20</v>
      </c>
    </row>
    <row r="9147" spans="1:12" x14ac:dyDescent="0.3">
      <c r="A9147">
        <v>30649</v>
      </c>
      <c r="B9147" s="2">
        <v>44313.851666666662</v>
      </c>
      <c r="C9147">
        <v>110265</v>
      </c>
      <c r="D9147">
        <v>9125</v>
      </c>
      <c r="I9147" s="59">
        <v>53431</v>
      </c>
      <c r="J9147" s="57" t="s">
        <v>78</v>
      </c>
      <c r="K9147" s="58" t="str">
        <f t="shared" si="142"/>
        <v>выходные</v>
      </c>
      <c r="L9147">
        <v>20</v>
      </c>
    </row>
    <row r="9148" spans="1:12" x14ac:dyDescent="0.3">
      <c r="A9148">
        <v>30652</v>
      </c>
      <c r="B9148" s="2">
        <v>44313.851724919099</v>
      </c>
      <c r="C9148">
        <v>179669</v>
      </c>
      <c r="D9148">
        <v>105352</v>
      </c>
      <c r="I9148" s="59">
        <v>53432</v>
      </c>
      <c r="J9148" s="57" t="s">
        <v>82</v>
      </c>
      <c r="K9148" s="58" t="str">
        <f t="shared" si="142"/>
        <v>выходные</v>
      </c>
      <c r="L9148">
        <v>20</v>
      </c>
    </row>
    <row r="9149" spans="1:12" x14ac:dyDescent="0.3">
      <c r="A9149">
        <v>30653</v>
      </c>
      <c r="B9149" s="2">
        <v>44313.852938511329</v>
      </c>
      <c r="C9149">
        <v>127174</v>
      </c>
      <c r="D9149">
        <v>411922</v>
      </c>
      <c r="I9149" s="59">
        <v>53433</v>
      </c>
      <c r="J9149" s="57" t="s">
        <v>83</v>
      </c>
      <c r="K9149" s="58" t="str">
        <f t="shared" si="142"/>
        <v>будни</v>
      </c>
      <c r="L9149">
        <v>20</v>
      </c>
    </row>
    <row r="9150" spans="1:12" x14ac:dyDescent="0.3">
      <c r="A9150">
        <v>30657</v>
      </c>
      <c r="B9150" s="2">
        <v>44313.853747572815</v>
      </c>
      <c r="C9150">
        <v>308582</v>
      </c>
      <c r="D9150">
        <v>43842</v>
      </c>
      <c r="I9150" s="59">
        <v>53434</v>
      </c>
      <c r="J9150" s="57" t="s">
        <v>84</v>
      </c>
      <c r="K9150" s="58" t="str">
        <f t="shared" si="142"/>
        <v>будни</v>
      </c>
      <c r="L9150">
        <v>20</v>
      </c>
    </row>
    <row r="9151" spans="1:12" x14ac:dyDescent="0.3">
      <c r="A9151">
        <v>30660</v>
      </c>
      <c r="B9151" s="2">
        <v>44313.854961165052</v>
      </c>
      <c r="C9151">
        <v>15226</v>
      </c>
      <c r="D9151">
        <v>333426</v>
      </c>
      <c r="I9151" s="59">
        <v>53435</v>
      </c>
      <c r="J9151" s="57" t="s">
        <v>79</v>
      </c>
      <c r="K9151" s="58" t="str">
        <f t="shared" si="142"/>
        <v>будни</v>
      </c>
      <c r="L9151">
        <v>20</v>
      </c>
    </row>
    <row r="9152" spans="1:12" x14ac:dyDescent="0.3">
      <c r="A9152">
        <v>30664</v>
      </c>
      <c r="B9152" s="2">
        <v>44313.855365695788</v>
      </c>
      <c r="C9152">
        <v>30901</v>
      </c>
      <c r="D9152">
        <v>252370</v>
      </c>
      <c r="I9152" s="59">
        <v>53436</v>
      </c>
      <c r="J9152" s="57" t="s">
        <v>80</v>
      </c>
      <c r="K9152" s="58" t="str">
        <f t="shared" si="142"/>
        <v>будни</v>
      </c>
      <c r="L9152">
        <v>20</v>
      </c>
    </row>
    <row r="9153" spans="1:12" x14ac:dyDescent="0.3">
      <c r="A9153">
        <v>30665</v>
      </c>
      <c r="B9153" s="2">
        <v>44313.856983818769</v>
      </c>
      <c r="C9153">
        <v>84411</v>
      </c>
      <c r="D9153">
        <v>87227</v>
      </c>
      <c r="I9153" s="59">
        <v>53437</v>
      </c>
      <c r="J9153" s="57" t="s">
        <v>81</v>
      </c>
      <c r="K9153" s="58" t="str">
        <f t="shared" si="142"/>
        <v>будни</v>
      </c>
      <c r="L9153">
        <v>20</v>
      </c>
    </row>
    <row r="9154" spans="1:12" x14ac:dyDescent="0.3">
      <c r="A9154">
        <v>30666</v>
      </c>
      <c r="B9154" s="2">
        <v>44313.858197411006</v>
      </c>
      <c r="C9154">
        <v>16065</v>
      </c>
      <c r="D9154">
        <v>325852</v>
      </c>
      <c r="I9154" s="59">
        <v>53438</v>
      </c>
      <c r="J9154" s="57" t="s">
        <v>78</v>
      </c>
      <c r="K9154" s="58" t="str">
        <f t="shared" si="142"/>
        <v>выходные</v>
      </c>
      <c r="L9154">
        <v>20</v>
      </c>
    </row>
    <row r="9155" spans="1:12" x14ac:dyDescent="0.3">
      <c r="A9155">
        <v>30670</v>
      </c>
      <c r="B9155" s="2">
        <v>44313.858197411006</v>
      </c>
      <c r="C9155">
        <v>107528</v>
      </c>
      <c r="D9155">
        <v>104958</v>
      </c>
      <c r="I9155" s="59">
        <v>53439</v>
      </c>
      <c r="J9155" s="57" t="s">
        <v>82</v>
      </c>
      <c r="K9155" s="58" t="str">
        <f t="shared" ref="K9155:K9218" si="143">IF(OR(J9155="суббота",J9155="воскресенье"),"выходные","будни")</f>
        <v>выходные</v>
      </c>
      <c r="L9155">
        <v>20</v>
      </c>
    </row>
    <row r="9156" spans="1:12" x14ac:dyDescent="0.3">
      <c r="A9156">
        <v>30671</v>
      </c>
      <c r="B9156" s="2">
        <v>44313.858197411006</v>
      </c>
      <c r="C9156">
        <v>279579</v>
      </c>
      <c r="D9156">
        <v>227775</v>
      </c>
      <c r="I9156" s="59">
        <v>53440</v>
      </c>
      <c r="J9156" s="57" t="s">
        <v>83</v>
      </c>
      <c r="K9156" s="58" t="str">
        <f t="shared" si="143"/>
        <v>будни</v>
      </c>
      <c r="L9156">
        <v>20</v>
      </c>
    </row>
    <row r="9157" spans="1:12" x14ac:dyDescent="0.3">
      <c r="A9157">
        <v>30676</v>
      </c>
      <c r="B9157" s="2">
        <v>44313.859411003235</v>
      </c>
      <c r="C9157">
        <v>66767</v>
      </c>
      <c r="D9157">
        <v>411922</v>
      </c>
      <c r="I9157" s="59">
        <v>53441</v>
      </c>
      <c r="J9157" s="57" t="s">
        <v>84</v>
      </c>
      <c r="K9157" s="58" t="str">
        <f t="shared" si="143"/>
        <v>будни</v>
      </c>
      <c r="L9157">
        <v>20</v>
      </c>
    </row>
    <row r="9158" spans="1:12" x14ac:dyDescent="0.3">
      <c r="A9158">
        <v>30679</v>
      </c>
      <c r="B9158" s="2">
        <v>44313.859411003235</v>
      </c>
      <c r="C9158">
        <v>129556</v>
      </c>
      <c r="D9158">
        <v>118549</v>
      </c>
      <c r="I9158" s="59">
        <v>53442</v>
      </c>
      <c r="J9158" s="57" t="s">
        <v>79</v>
      </c>
      <c r="K9158" s="58" t="str">
        <f t="shared" si="143"/>
        <v>будни</v>
      </c>
      <c r="L9158">
        <v>20</v>
      </c>
    </row>
    <row r="9159" spans="1:12" x14ac:dyDescent="0.3">
      <c r="A9159">
        <v>30683</v>
      </c>
      <c r="B9159" s="2">
        <v>44313.859815533986</v>
      </c>
      <c r="C9159">
        <v>96147</v>
      </c>
      <c r="D9159">
        <v>112334</v>
      </c>
      <c r="I9159" s="59">
        <v>53443</v>
      </c>
      <c r="J9159" s="57" t="s">
        <v>80</v>
      </c>
      <c r="K9159" s="58" t="str">
        <f t="shared" si="143"/>
        <v>будни</v>
      </c>
      <c r="L9159">
        <v>20</v>
      </c>
    </row>
    <row r="9160" spans="1:12" x14ac:dyDescent="0.3">
      <c r="A9160">
        <v>30688</v>
      </c>
      <c r="B9160" s="2">
        <v>44313.861433656959</v>
      </c>
      <c r="C9160">
        <v>150390</v>
      </c>
      <c r="D9160">
        <v>394819</v>
      </c>
      <c r="I9160" s="59">
        <v>53444</v>
      </c>
      <c r="J9160" s="57" t="s">
        <v>81</v>
      </c>
      <c r="K9160" s="58" t="str">
        <f t="shared" si="143"/>
        <v>будни</v>
      </c>
      <c r="L9160">
        <v>20</v>
      </c>
    </row>
    <row r="9161" spans="1:12" x14ac:dyDescent="0.3">
      <c r="A9161">
        <v>30690</v>
      </c>
      <c r="B9161" s="2">
        <v>44313.862242718445</v>
      </c>
      <c r="C9161">
        <v>84438</v>
      </c>
      <c r="D9161">
        <v>23892</v>
      </c>
      <c r="I9161" s="59">
        <v>53445</v>
      </c>
      <c r="J9161" s="57" t="s">
        <v>78</v>
      </c>
      <c r="K9161" s="58" t="str">
        <f t="shared" si="143"/>
        <v>выходные</v>
      </c>
      <c r="L9161">
        <v>20</v>
      </c>
    </row>
    <row r="9162" spans="1:12" x14ac:dyDescent="0.3">
      <c r="A9162">
        <v>30694</v>
      </c>
      <c r="B9162" s="2">
        <v>44313.863051779932</v>
      </c>
      <c r="C9162">
        <v>311919</v>
      </c>
      <c r="D9162">
        <v>81226</v>
      </c>
      <c r="I9162" s="59">
        <v>53446</v>
      </c>
      <c r="J9162" s="57" t="s">
        <v>82</v>
      </c>
      <c r="K9162" s="58" t="str">
        <f t="shared" si="143"/>
        <v>выходные</v>
      </c>
      <c r="L9162">
        <v>20</v>
      </c>
    </row>
    <row r="9163" spans="1:12" x14ac:dyDescent="0.3">
      <c r="A9163">
        <v>30697</v>
      </c>
      <c r="B9163" s="2">
        <v>44313.863051779939</v>
      </c>
      <c r="C9163">
        <v>30775</v>
      </c>
      <c r="D9163">
        <v>390503</v>
      </c>
      <c r="I9163" s="59">
        <v>53447</v>
      </c>
      <c r="J9163" s="57" t="s">
        <v>83</v>
      </c>
      <c r="K9163" s="58" t="str">
        <f t="shared" si="143"/>
        <v>будни</v>
      </c>
      <c r="L9163">
        <v>20</v>
      </c>
    </row>
    <row r="9164" spans="1:12" x14ac:dyDescent="0.3">
      <c r="A9164">
        <v>30700</v>
      </c>
      <c r="B9164" s="2">
        <v>44313.863051779939</v>
      </c>
      <c r="C9164">
        <v>115355</v>
      </c>
      <c r="D9164">
        <v>162939</v>
      </c>
      <c r="I9164" s="59">
        <v>53448</v>
      </c>
      <c r="J9164" s="57" t="s">
        <v>84</v>
      </c>
      <c r="K9164" s="58" t="str">
        <f t="shared" si="143"/>
        <v>будни</v>
      </c>
      <c r="L9164">
        <v>20</v>
      </c>
    </row>
    <row r="9165" spans="1:12" x14ac:dyDescent="0.3">
      <c r="A9165">
        <v>30704</v>
      </c>
      <c r="B9165" s="2">
        <v>44313.863051779939</v>
      </c>
      <c r="C9165">
        <v>296663</v>
      </c>
      <c r="D9165">
        <v>411922</v>
      </c>
      <c r="I9165" s="59">
        <v>53449</v>
      </c>
      <c r="J9165" s="57" t="s">
        <v>79</v>
      </c>
      <c r="K9165" s="58" t="str">
        <f t="shared" si="143"/>
        <v>будни</v>
      </c>
      <c r="L9165">
        <v>20</v>
      </c>
    </row>
    <row r="9166" spans="1:12" x14ac:dyDescent="0.3">
      <c r="A9166">
        <v>30709</v>
      </c>
      <c r="B9166" s="2">
        <v>44313.864333333338</v>
      </c>
      <c r="C9166">
        <v>346225</v>
      </c>
      <c r="D9166">
        <v>473233</v>
      </c>
      <c r="I9166" s="59">
        <v>53450</v>
      </c>
      <c r="J9166" s="57" t="s">
        <v>80</v>
      </c>
      <c r="K9166" s="58" t="str">
        <f t="shared" si="143"/>
        <v>будни</v>
      </c>
      <c r="L9166">
        <v>20</v>
      </c>
    </row>
    <row r="9167" spans="1:12" x14ac:dyDescent="0.3">
      <c r="A9167">
        <v>30712</v>
      </c>
      <c r="B9167" s="2">
        <v>44313.864669902912</v>
      </c>
      <c r="C9167">
        <v>18501</v>
      </c>
      <c r="D9167">
        <v>212452</v>
      </c>
      <c r="I9167" s="59">
        <v>53451</v>
      </c>
      <c r="J9167" s="57" t="s">
        <v>81</v>
      </c>
      <c r="K9167" s="58" t="str">
        <f t="shared" si="143"/>
        <v>будни</v>
      </c>
      <c r="L9167">
        <v>20</v>
      </c>
    </row>
    <row r="9168" spans="1:12" x14ac:dyDescent="0.3">
      <c r="A9168">
        <v>30713</v>
      </c>
      <c r="B9168" s="2">
        <v>44313.865478964406</v>
      </c>
      <c r="C9168">
        <v>144732</v>
      </c>
      <c r="D9168">
        <v>347008</v>
      </c>
      <c r="I9168" s="59">
        <v>53452</v>
      </c>
      <c r="J9168" s="57" t="s">
        <v>78</v>
      </c>
      <c r="K9168" s="58" t="str">
        <f t="shared" si="143"/>
        <v>выходные</v>
      </c>
      <c r="L9168">
        <v>20</v>
      </c>
    </row>
    <row r="9169" spans="1:12" x14ac:dyDescent="0.3">
      <c r="A9169">
        <v>30717</v>
      </c>
      <c r="B9169" s="2">
        <v>44313.866288025893</v>
      </c>
      <c r="C9169">
        <v>103423</v>
      </c>
      <c r="D9169">
        <v>82901</v>
      </c>
      <c r="I9169" s="59">
        <v>53453</v>
      </c>
      <c r="J9169" s="57" t="s">
        <v>82</v>
      </c>
      <c r="K9169" s="58" t="str">
        <f t="shared" si="143"/>
        <v>выходные</v>
      </c>
      <c r="L9169">
        <v>20</v>
      </c>
    </row>
    <row r="9170" spans="1:12" x14ac:dyDescent="0.3">
      <c r="A9170">
        <v>30718</v>
      </c>
      <c r="B9170" s="2">
        <v>44313.867097087379</v>
      </c>
      <c r="C9170">
        <v>281541</v>
      </c>
      <c r="D9170">
        <v>165821</v>
      </c>
      <c r="I9170" s="59">
        <v>53454</v>
      </c>
      <c r="J9170" s="57" t="s">
        <v>83</v>
      </c>
      <c r="K9170" s="58" t="str">
        <f t="shared" si="143"/>
        <v>будни</v>
      </c>
      <c r="L9170">
        <v>20</v>
      </c>
    </row>
    <row r="9171" spans="1:12" x14ac:dyDescent="0.3">
      <c r="A9171">
        <v>30719</v>
      </c>
      <c r="B9171" s="2">
        <v>44313.867501618122</v>
      </c>
      <c r="C9171">
        <v>133798</v>
      </c>
      <c r="D9171">
        <v>123413</v>
      </c>
      <c r="I9171" s="59">
        <v>53455</v>
      </c>
      <c r="J9171" s="57" t="s">
        <v>84</v>
      </c>
      <c r="K9171" s="58" t="str">
        <f t="shared" si="143"/>
        <v>будни</v>
      </c>
      <c r="L9171">
        <v>20</v>
      </c>
    </row>
    <row r="9172" spans="1:12" x14ac:dyDescent="0.3">
      <c r="A9172">
        <v>30721</v>
      </c>
      <c r="B9172" s="2">
        <v>44313.867906148873</v>
      </c>
      <c r="C9172">
        <v>57578</v>
      </c>
      <c r="D9172">
        <v>229531</v>
      </c>
      <c r="I9172" s="59">
        <v>53456</v>
      </c>
      <c r="J9172" s="57" t="s">
        <v>79</v>
      </c>
      <c r="K9172" s="58" t="str">
        <f t="shared" si="143"/>
        <v>будни</v>
      </c>
      <c r="L9172">
        <v>20</v>
      </c>
    </row>
    <row r="9173" spans="1:12" x14ac:dyDescent="0.3">
      <c r="A9173">
        <v>30724</v>
      </c>
      <c r="B9173" s="2">
        <v>44313.867906148873</v>
      </c>
      <c r="C9173">
        <v>200876</v>
      </c>
      <c r="D9173">
        <v>242428</v>
      </c>
      <c r="I9173" s="59">
        <v>53457</v>
      </c>
      <c r="J9173" s="57" t="s">
        <v>80</v>
      </c>
      <c r="K9173" s="58" t="str">
        <f t="shared" si="143"/>
        <v>будни</v>
      </c>
      <c r="L9173">
        <v>20</v>
      </c>
    </row>
    <row r="9174" spans="1:12" x14ac:dyDescent="0.3">
      <c r="A9174">
        <v>30728</v>
      </c>
      <c r="B9174" s="2">
        <v>44313.867906148873</v>
      </c>
      <c r="C9174">
        <v>241906</v>
      </c>
      <c r="D9174">
        <v>158978</v>
      </c>
      <c r="I9174" s="59">
        <v>53458</v>
      </c>
      <c r="J9174" s="57" t="s">
        <v>81</v>
      </c>
      <c r="K9174" s="58" t="str">
        <f t="shared" si="143"/>
        <v>будни</v>
      </c>
      <c r="L9174">
        <v>20</v>
      </c>
    </row>
    <row r="9175" spans="1:12" x14ac:dyDescent="0.3">
      <c r="A9175">
        <v>30730</v>
      </c>
      <c r="B9175" s="2">
        <v>44313.867906148873</v>
      </c>
      <c r="C9175">
        <v>314890</v>
      </c>
      <c r="D9175">
        <v>172207</v>
      </c>
      <c r="I9175" s="59">
        <v>53459</v>
      </c>
      <c r="J9175" s="57" t="s">
        <v>78</v>
      </c>
      <c r="K9175" s="58" t="str">
        <f t="shared" si="143"/>
        <v>выходные</v>
      </c>
      <c r="L9175">
        <v>20</v>
      </c>
    </row>
    <row r="9176" spans="1:12" x14ac:dyDescent="0.3">
      <c r="A9176">
        <v>30734</v>
      </c>
      <c r="B9176" s="2">
        <v>44313.868333333339</v>
      </c>
      <c r="C9176">
        <v>115984</v>
      </c>
      <c r="D9176">
        <v>250679</v>
      </c>
      <c r="I9176" s="59">
        <v>53460</v>
      </c>
      <c r="J9176" s="57" t="s">
        <v>82</v>
      </c>
      <c r="K9176" s="58" t="str">
        <f t="shared" si="143"/>
        <v>выходные</v>
      </c>
      <c r="L9176">
        <v>20</v>
      </c>
    </row>
    <row r="9177" spans="1:12" x14ac:dyDescent="0.3">
      <c r="A9177">
        <v>30738</v>
      </c>
      <c r="B9177" s="2">
        <v>44313.871142394826</v>
      </c>
      <c r="C9177">
        <v>92858</v>
      </c>
      <c r="D9177">
        <v>411922</v>
      </c>
      <c r="I9177" s="59">
        <v>53461</v>
      </c>
      <c r="J9177" s="57" t="s">
        <v>83</v>
      </c>
      <c r="K9177" s="58" t="str">
        <f t="shared" si="143"/>
        <v>будни</v>
      </c>
      <c r="L9177">
        <v>20</v>
      </c>
    </row>
    <row r="9178" spans="1:12" x14ac:dyDescent="0.3">
      <c r="A9178">
        <v>30739</v>
      </c>
      <c r="B9178" s="2">
        <v>44313.871142394826</v>
      </c>
      <c r="C9178">
        <v>339158</v>
      </c>
      <c r="D9178">
        <v>406793</v>
      </c>
      <c r="I9178" s="59">
        <v>53462</v>
      </c>
      <c r="J9178" s="57" t="s">
        <v>84</v>
      </c>
      <c r="K9178" s="58" t="str">
        <f t="shared" si="143"/>
        <v>будни</v>
      </c>
      <c r="L9178">
        <v>20</v>
      </c>
    </row>
    <row r="9179" spans="1:12" x14ac:dyDescent="0.3">
      <c r="A9179">
        <v>30740</v>
      </c>
      <c r="B9179" s="2">
        <v>44313.871951456313</v>
      </c>
      <c r="C9179">
        <v>313128</v>
      </c>
      <c r="D9179">
        <v>172418</v>
      </c>
      <c r="I9179" s="59">
        <v>53463</v>
      </c>
      <c r="J9179" s="57" t="s">
        <v>79</v>
      </c>
      <c r="K9179" s="58" t="str">
        <f t="shared" si="143"/>
        <v>будни</v>
      </c>
      <c r="L9179">
        <v>20</v>
      </c>
    </row>
    <row r="9180" spans="1:12" x14ac:dyDescent="0.3">
      <c r="A9180">
        <v>30742</v>
      </c>
      <c r="B9180" s="2">
        <v>44313.873165048542</v>
      </c>
      <c r="C9180">
        <v>230722</v>
      </c>
      <c r="D9180">
        <v>351192</v>
      </c>
      <c r="I9180" s="59">
        <v>53464</v>
      </c>
      <c r="J9180" s="57" t="s">
        <v>80</v>
      </c>
      <c r="K9180" s="58" t="str">
        <f t="shared" si="143"/>
        <v>будни</v>
      </c>
      <c r="L9180">
        <v>20</v>
      </c>
    </row>
    <row r="9181" spans="1:12" x14ac:dyDescent="0.3">
      <c r="A9181">
        <v>30743</v>
      </c>
      <c r="B9181" s="2">
        <v>44313.874783171515</v>
      </c>
      <c r="C9181">
        <v>3820</v>
      </c>
      <c r="D9181">
        <v>347008</v>
      </c>
      <c r="I9181" s="59">
        <v>53465</v>
      </c>
      <c r="J9181" s="57" t="s">
        <v>81</v>
      </c>
      <c r="K9181" s="58" t="str">
        <f t="shared" si="143"/>
        <v>будни</v>
      </c>
      <c r="L9181">
        <v>20</v>
      </c>
    </row>
    <row r="9182" spans="1:12" x14ac:dyDescent="0.3">
      <c r="A9182">
        <v>30746</v>
      </c>
      <c r="B9182" s="2">
        <v>44313.875187702266</v>
      </c>
      <c r="C9182">
        <v>300067</v>
      </c>
      <c r="D9182">
        <v>245484</v>
      </c>
      <c r="I9182" s="59">
        <v>53466</v>
      </c>
      <c r="J9182" s="57" t="s">
        <v>78</v>
      </c>
      <c r="K9182" s="58" t="str">
        <f t="shared" si="143"/>
        <v>выходные</v>
      </c>
      <c r="L9182">
        <v>21</v>
      </c>
    </row>
    <row r="9183" spans="1:12" x14ac:dyDescent="0.3">
      <c r="A9183">
        <v>30751</v>
      </c>
      <c r="B9183" s="2">
        <v>44313.875592233009</v>
      </c>
      <c r="C9183">
        <v>54670</v>
      </c>
      <c r="D9183">
        <v>347393</v>
      </c>
      <c r="I9183" s="59">
        <v>53467</v>
      </c>
      <c r="J9183" s="57" t="s">
        <v>82</v>
      </c>
      <c r="K9183" s="58" t="str">
        <f t="shared" si="143"/>
        <v>выходные</v>
      </c>
      <c r="L9183">
        <v>21</v>
      </c>
    </row>
    <row r="9184" spans="1:12" x14ac:dyDescent="0.3">
      <c r="A9184">
        <v>30753</v>
      </c>
      <c r="B9184" s="2">
        <v>44313.87721035599</v>
      </c>
      <c r="C9184">
        <v>192484</v>
      </c>
      <c r="D9184">
        <v>140775</v>
      </c>
      <c r="I9184" s="59">
        <v>53468</v>
      </c>
      <c r="J9184" s="57" t="s">
        <v>83</v>
      </c>
      <c r="K9184" s="58" t="str">
        <f t="shared" si="143"/>
        <v>будни</v>
      </c>
      <c r="L9184">
        <v>21</v>
      </c>
    </row>
    <row r="9185" spans="1:12" x14ac:dyDescent="0.3">
      <c r="A9185">
        <v>30756</v>
      </c>
      <c r="B9185" s="2">
        <v>44313.877614886733</v>
      </c>
      <c r="C9185">
        <v>82377</v>
      </c>
      <c r="D9185">
        <v>294042</v>
      </c>
      <c r="I9185" s="59">
        <v>53469</v>
      </c>
      <c r="J9185" s="57" t="s">
        <v>84</v>
      </c>
      <c r="K9185" s="58" t="str">
        <f t="shared" si="143"/>
        <v>будни</v>
      </c>
      <c r="L9185">
        <v>21</v>
      </c>
    </row>
    <row r="9186" spans="1:12" x14ac:dyDescent="0.3">
      <c r="A9186">
        <v>30761</v>
      </c>
      <c r="B9186" s="2">
        <v>44313.878828478963</v>
      </c>
      <c r="C9186">
        <v>178788</v>
      </c>
      <c r="D9186">
        <v>373732</v>
      </c>
      <c r="I9186" s="59">
        <v>53470</v>
      </c>
      <c r="J9186" s="57" t="s">
        <v>79</v>
      </c>
      <c r="K9186" s="58" t="str">
        <f t="shared" si="143"/>
        <v>будни</v>
      </c>
      <c r="L9186">
        <v>21</v>
      </c>
    </row>
    <row r="9187" spans="1:12" x14ac:dyDescent="0.3">
      <c r="A9187">
        <v>30762</v>
      </c>
      <c r="B9187" s="2">
        <v>44313.879233009713</v>
      </c>
      <c r="C9187">
        <v>300717</v>
      </c>
      <c r="D9187">
        <v>2030</v>
      </c>
      <c r="I9187" s="59">
        <v>53471</v>
      </c>
      <c r="J9187" s="57" t="s">
        <v>80</v>
      </c>
      <c r="K9187" s="58" t="str">
        <f t="shared" si="143"/>
        <v>будни</v>
      </c>
      <c r="L9187">
        <v>21</v>
      </c>
    </row>
    <row r="9188" spans="1:12" x14ac:dyDescent="0.3">
      <c r="A9188">
        <v>30764</v>
      </c>
      <c r="B9188" s="2">
        <v>44313.8800420712</v>
      </c>
      <c r="C9188">
        <v>169622</v>
      </c>
      <c r="D9188">
        <v>446536</v>
      </c>
      <c r="I9188" s="59">
        <v>53472</v>
      </c>
      <c r="J9188" s="57" t="s">
        <v>81</v>
      </c>
      <c r="K9188" s="58" t="str">
        <f t="shared" si="143"/>
        <v>будни</v>
      </c>
      <c r="L9188">
        <v>21</v>
      </c>
    </row>
    <row r="9189" spans="1:12" x14ac:dyDescent="0.3">
      <c r="A9189">
        <v>30767</v>
      </c>
      <c r="B9189" s="2">
        <v>44313.880446601943</v>
      </c>
      <c r="C9189">
        <v>100173</v>
      </c>
      <c r="D9189">
        <v>148570</v>
      </c>
      <c r="I9189" s="59">
        <v>53473</v>
      </c>
      <c r="J9189" s="57" t="s">
        <v>78</v>
      </c>
      <c r="K9189" s="58" t="str">
        <f t="shared" si="143"/>
        <v>выходные</v>
      </c>
      <c r="L9189">
        <v>21</v>
      </c>
    </row>
    <row r="9190" spans="1:12" x14ac:dyDescent="0.3">
      <c r="A9190">
        <v>30769</v>
      </c>
      <c r="B9190" s="2">
        <v>44313.880446601943</v>
      </c>
      <c r="C9190">
        <v>327054</v>
      </c>
      <c r="D9190">
        <v>244574</v>
      </c>
      <c r="I9190" s="59">
        <v>53474</v>
      </c>
      <c r="J9190" s="57" t="s">
        <v>82</v>
      </c>
      <c r="K9190" s="58" t="str">
        <f t="shared" si="143"/>
        <v>выходные</v>
      </c>
      <c r="L9190">
        <v>21</v>
      </c>
    </row>
    <row r="9191" spans="1:12" x14ac:dyDescent="0.3">
      <c r="A9191">
        <v>30771</v>
      </c>
      <c r="B9191" s="2">
        <v>44313.881255663429</v>
      </c>
      <c r="C9191">
        <v>6552</v>
      </c>
      <c r="D9191">
        <v>84062</v>
      </c>
      <c r="I9191" s="59">
        <v>53475</v>
      </c>
      <c r="J9191" s="57" t="s">
        <v>83</v>
      </c>
      <c r="K9191" s="58" t="str">
        <f t="shared" si="143"/>
        <v>будни</v>
      </c>
      <c r="L9191">
        <v>21</v>
      </c>
    </row>
    <row r="9192" spans="1:12" x14ac:dyDescent="0.3">
      <c r="A9192">
        <v>30772</v>
      </c>
      <c r="B9192" s="2">
        <v>44313.881255663429</v>
      </c>
      <c r="C9192">
        <v>294052</v>
      </c>
      <c r="D9192">
        <v>158262</v>
      </c>
      <c r="I9192" s="59">
        <v>53476</v>
      </c>
      <c r="J9192" s="57" t="s">
        <v>84</v>
      </c>
      <c r="K9192" s="58" t="str">
        <f t="shared" si="143"/>
        <v>будни</v>
      </c>
      <c r="L9192">
        <v>21</v>
      </c>
    </row>
    <row r="9193" spans="1:12" x14ac:dyDescent="0.3">
      <c r="A9193">
        <v>30776</v>
      </c>
      <c r="B9193" s="2">
        <v>44313.882064724916</v>
      </c>
      <c r="C9193">
        <v>246872</v>
      </c>
      <c r="D9193">
        <v>118549</v>
      </c>
      <c r="I9193" s="59">
        <v>53477</v>
      </c>
      <c r="J9193" s="57" t="s">
        <v>79</v>
      </c>
      <c r="K9193" s="58" t="str">
        <f t="shared" si="143"/>
        <v>будни</v>
      </c>
      <c r="L9193">
        <v>21</v>
      </c>
    </row>
    <row r="9194" spans="1:12" x14ac:dyDescent="0.3">
      <c r="A9194">
        <v>30777</v>
      </c>
      <c r="B9194" s="2">
        <v>44313.882469255666</v>
      </c>
      <c r="C9194">
        <v>234636</v>
      </c>
      <c r="D9194">
        <v>473327</v>
      </c>
      <c r="I9194" s="59">
        <v>53478</v>
      </c>
      <c r="J9194" s="57" t="s">
        <v>80</v>
      </c>
      <c r="K9194" s="58" t="str">
        <f t="shared" si="143"/>
        <v>будни</v>
      </c>
      <c r="L9194">
        <v>21</v>
      </c>
    </row>
    <row r="9195" spans="1:12" x14ac:dyDescent="0.3">
      <c r="A9195">
        <v>30782</v>
      </c>
      <c r="B9195" s="2">
        <v>44313.882873786402</v>
      </c>
      <c r="C9195">
        <v>337873</v>
      </c>
      <c r="D9195">
        <v>286713</v>
      </c>
      <c r="I9195" s="59">
        <v>53479</v>
      </c>
      <c r="J9195" s="57" t="s">
        <v>81</v>
      </c>
      <c r="K9195" s="58" t="str">
        <f t="shared" si="143"/>
        <v>будни</v>
      </c>
      <c r="L9195">
        <v>21</v>
      </c>
    </row>
    <row r="9196" spans="1:12" x14ac:dyDescent="0.3">
      <c r="A9196">
        <v>30786</v>
      </c>
      <c r="B9196" s="2">
        <v>44313.885666666662</v>
      </c>
      <c r="C9196">
        <v>321921</v>
      </c>
      <c r="D9196">
        <v>4316</v>
      </c>
      <c r="I9196" s="59">
        <v>53480</v>
      </c>
      <c r="J9196" s="57" t="s">
        <v>78</v>
      </c>
      <c r="K9196" s="58" t="str">
        <f t="shared" si="143"/>
        <v>выходные</v>
      </c>
      <c r="L9196">
        <v>21</v>
      </c>
    </row>
    <row r="9197" spans="1:12" x14ac:dyDescent="0.3">
      <c r="A9197">
        <v>30789</v>
      </c>
      <c r="B9197" s="2">
        <v>44313.88570550162</v>
      </c>
      <c r="C9197">
        <v>207036</v>
      </c>
      <c r="D9197">
        <v>251574</v>
      </c>
      <c r="I9197" s="59">
        <v>53481</v>
      </c>
      <c r="J9197" s="57" t="s">
        <v>82</v>
      </c>
      <c r="K9197" s="58" t="str">
        <f t="shared" si="143"/>
        <v>выходные</v>
      </c>
      <c r="L9197">
        <v>21</v>
      </c>
    </row>
    <row r="9198" spans="1:12" x14ac:dyDescent="0.3">
      <c r="A9198">
        <v>30791</v>
      </c>
      <c r="B9198" s="2">
        <v>44313.886514563106</v>
      </c>
      <c r="C9198">
        <v>234720</v>
      </c>
      <c r="D9198">
        <v>60239</v>
      </c>
      <c r="I9198" s="59">
        <v>53482</v>
      </c>
      <c r="J9198" s="57" t="s">
        <v>83</v>
      </c>
      <c r="K9198" s="58" t="str">
        <f t="shared" si="143"/>
        <v>будни</v>
      </c>
      <c r="L9198">
        <v>21</v>
      </c>
    </row>
    <row r="9199" spans="1:12" x14ac:dyDescent="0.3">
      <c r="A9199">
        <v>30793</v>
      </c>
      <c r="B9199" s="2">
        <v>44313.886514563106</v>
      </c>
      <c r="C9199">
        <v>250783</v>
      </c>
      <c r="D9199">
        <v>26847</v>
      </c>
      <c r="I9199" s="59">
        <v>53483</v>
      </c>
      <c r="J9199" s="57" t="s">
        <v>84</v>
      </c>
      <c r="K9199" s="58" t="str">
        <f t="shared" si="143"/>
        <v>будни</v>
      </c>
      <c r="L9199">
        <v>21</v>
      </c>
    </row>
    <row r="9200" spans="1:12" x14ac:dyDescent="0.3">
      <c r="A9200">
        <v>30795</v>
      </c>
      <c r="B9200" s="2">
        <v>44313.886514563106</v>
      </c>
      <c r="C9200">
        <v>299695</v>
      </c>
      <c r="D9200">
        <v>250679</v>
      </c>
      <c r="I9200" s="59">
        <v>53484</v>
      </c>
      <c r="J9200" s="57" t="s">
        <v>79</v>
      </c>
      <c r="K9200" s="58" t="str">
        <f t="shared" si="143"/>
        <v>будни</v>
      </c>
      <c r="L9200">
        <v>21</v>
      </c>
    </row>
    <row r="9201" spans="1:12" x14ac:dyDescent="0.3">
      <c r="A9201">
        <v>30800</v>
      </c>
      <c r="B9201" s="2">
        <v>44313.8873236246</v>
      </c>
      <c r="C9201">
        <v>266979</v>
      </c>
      <c r="D9201">
        <v>217497</v>
      </c>
      <c r="I9201" s="59">
        <v>53485</v>
      </c>
      <c r="J9201" s="57" t="s">
        <v>80</v>
      </c>
      <c r="K9201" s="58" t="str">
        <f t="shared" si="143"/>
        <v>будни</v>
      </c>
      <c r="L9201">
        <v>21</v>
      </c>
    </row>
    <row r="9202" spans="1:12" x14ac:dyDescent="0.3">
      <c r="A9202">
        <v>30802</v>
      </c>
      <c r="B9202" s="2">
        <v>44313.892177993534</v>
      </c>
      <c r="C9202">
        <v>240637</v>
      </c>
      <c r="D9202">
        <v>158978</v>
      </c>
      <c r="I9202" s="59">
        <v>53486</v>
      </c>
      <c r="J9202" s="57" t="s">
        <v>81</v>
      </c>
      <c r="K9202" s="58" t="str">
        <f t="shared" si="143"/>
        <v>будни</v>
      </c>
      <c r="L9202">
        <v>21</v>
      </c>
    </row>
    <row r="9203" spans="1:12" x14ac:dyDescent="0.3">
      <c r="A9203">
        <v>30806</v>
      </c>
      <c r="B9203" s="2">
        <v>44313.893796116499</v>
      </c>
      <c r="C9203">
        <v>304498</v>
      </c>
      <c r="D9203">
        <v>208036</v>
      </c>
      <c r="I9203" s="59">
        <v>53487</v>
      </c>
      <c r="J9203" s="57" t="s">
        <v>78</v>
      </c>
      <c r="K9203" s="58" t="str">
        <f t="shared" si="143"/>
        <v>выходные</v>
      </c>
      <c r="L9203">
        <v>21</v>
      </c>
    </row>
    <row r="9204" spans="1:12" x14ac:dyDescent="0.3">
      <c r="A9204">
        <v>30810</v>
      </c>
      <c r="B9204" s="2">
        <v>44313.893796116507</v>
      </c>
      <c r="C9204">
        <v>327137</v>
      </c>
      <c r="D9204">
        <v>118549</v>
      </c>
      <c r="I9204" s="59">
        <v>53488</v>
      </c>
      <c r="J9204" s="57" t="s">
        <v>82</v>
      </c>
      <c r="K9204" s="58" t="str">
        <f t="shared" si="143"/>
        <v>выходные</v>
      </c>
      <c r="L9204">
        <v>21</v>
      </c>
    </row>
    <row r="9205" spans="1:12" x14ac:dyDescent="0.3">
      <c r="A9205">
        <v>30811</v>
      </c>
      <c r="B9205" s="2">
        <v>44313.895414239487</v>
      </c>
      <c r="C9205">
        <v>57380</v>
      </c>
      <c r="D9205">
        <v>153893</v>
      </c>
      <c r="I9205" s="59">
        <v>53489</v>
      </c>
      <c r="J9205" s="57" t="s">
        <v>83</v>
      </c>
      <c r="K9205" s="58" t="str">
        <f t="shared" si="143"/>
        <v>будни</v>
      </c>
      <c r="L9205">
        <v>21</v>
      </c>
    </row>
    <row r="9206" spans="1:12" x14ac:dyDescent="0.3">
      <c r="A9206">
        <v>30814</v>
      </c>
      <c r="B9206" s="2">
        <v>44313.896627831709</v>
      </c>
      <c r="C9206">
        <v>176910</v>
      </c>
      <c r="D9206">
        <v>158978</v>
      </c>
      <c r="I9206" s="59">
        <v>53490</v>
      </c>
      <c r="J9206" s="57" t="s">
        <v>84</v>
      </c>
      <c r="K9206" s="58" t="str">
        <f t="shared" si="143"/>
        <v>будни</v>
      </c>
      <c r="L9206">
        <v>21</v>
      </c>
    </row>
    <row r="9207" spans="1:12" x14ac:dyDescent="0.3">
      <c r="A9207">
        <v>30818</v>
      </c>
      <c r="B9207" s="2">
        <v>44313.896627831717</v>
      </c>
      <c r="C9207">
        <v>31405</v>
      </c>
      <c r="D9207">
        <v>114865</v>
      </c>
      <c r="I9207" s="59">
        <v>53491</v>
      </c>
      <c r="J9207" s="57" t="s">
        <v>79</v>
      </c>
      <c r="K9207" s="58" t="str">
        <f t="shared" si="143"/>
        <v>будни</v>
      </c>
      <c r="L9207">
        <v>21</v>
      </c>
    </row>
    <row r="9208" spans="1:12" x14ac:dyDescent="0.3">
      <c r="A9208">
        <v>30821</v>
      </c>
      <c r="B9208" s="2">
        <v>44313.89703236246</v>
      </c>
      <c r="C9208">
        <v>147100</v>
      </c>
      <c r="D9208">
        <v>278351</v>
      </c>
      <c r="I9208" s="59">
        <v>53492</v>
      </c>
      <c r="J9208" s="57" t="s">
        <v>80</v>
      </c>
      <c r="K9208" s="58" t="str">
        <f t="shared" si="143"/>
        <v>будни</v>
      </c>
      <c r="L9208">
        <v>21</v>
      </c>
    </row>
    <row r="9209" spans="1:12" x14ac:dyDescent="0.3">
      <c r="A9209">
        <v>30825</v>
      </c>
      <c r="B9209" s="2">
        <v>44313.899055016176</v>
      </c>
      <c r="C9209">
        <v>155583</v>
      </c>
      <c r="D9209">
        <v>227775</v>
      </c>
      <c r="I9209" s="59">
        <v>53493</v>
      </c>
      <c r="J9209" s="57" t="s">
        <v>81</v>
      </c>
      <c r="K9209" s="58" t="str">
        <f t="shared" si="143"/>
        <v>будни</v>
      </c>
      <c r="L9209">
        <v>21</v>
      </c>
    </row>
    <row r="9210" spans="1:12" x14ac:dyDescent="0.3">
      <c r="A9210">
        <v>30829</v>
      </c>
      <c r="B9210" s="2">
        <v>44313.900268608413</v>
      </c>
      <c r="C9210">
        <v>117497</v>
      </c>
      <c r="D9210">
        <v>343491</v>
      </c>
      <c r="I9210" s="59">
        <v>53494</v>
      </c>
      <c r="J9210" s="57" t="s">
        <v>78</v>
      </c>
      <c r="K9210" s="58" t="str">
        <f t="shared" si="143"/>
        <v>выходные</v>
      </c>
      <c r="L9210">
        <v>21</v>
      </c>
    </row>
    <row r="9211" spans="1:12" x14ac:dyDescent="0.3">
      <c r="A9211">
        <v>30834</v>
      </c>
      <c r="B9211" s="2">
        <v>44313.901886731393</v>
      </c>
      <c r="C9211">
        <v>99150</v>
      </c>
      <c r="D9211">
        <v>227775</v>
      </c>
      <c r="I9211" s="59">
        <v>53495</v>
      </c>
      <c r="J9211" s="57" t="s">
        <v>82</v>
      </c>
      <c r="K9211" s="58" t="str">
        <f t="shared" si="143"/>
        <v>выходные</v>
      </c>
      <c r="L9211">
        <v>21</v>
      </c>
    </row>
    <row r="9212" spans="1:12" x14ac:dyDescent="0.3">
      <c r="A9212">
        <v>30835</v>
      </c>
      <c r="B9212" s="2">
        <v>44313.904718446604</v>
      </c>
      <c r="C9212">
        <v>265264</v>
      </c>
      <c r="D9212">
        <v>408533</v>
      </c>
      <c r="I9212" s="59">
        <v>53496</v>
      </c>
      <c r="J9212" s="57" t="s">
        <v>83</v>
      </c>
      <c r="K9212" s="58" t="str">
        <f t="shared" si="143"/>
        <v>будни</v>
      </c>
      <c r="L9212">
        <v>21</v>
      </c>
    </row>
    <row r="9213" spans="1:12" x14ac:dyDescent="0.3">
      <c r="A9213">
        <v>30836</v>
      </c>
      <c r="B9213" s="2">
        <v>44313.906741100327</v>
      </c>
      <c r="C9213">
        <v>176321</v>
      </c>
      <c r="D9213">
        <v>112504</v>
      </c>
      <c r="I9213" s="59">
        <v>53497</v>
      </c>
      <c r="J9213" s="57" t="s">
        <v>84</v>
      </c>
      <c r="K9213" s="58" t="str">
        <f t="shared" si="143"/>
        <v>будни</v>
      </c>
      <c r="L9213">
        <v>21</v>
      </c>
    </row>
    <row r="9214" spans="1:12" x14ac:dyDescent="0.3">
      <c r="A9214">
        <v>30840</v>
      </c>
      <c r="B9214" s="2">
        <v>44313.908763754043</v>
      </c>
      <c r="C9214">
        <v>89109</v>
      </c>
      <c r="D9214">
        <v>479020</v>
      </c>
      <c r="I9214" s="59">
        <v>53498</v>
      </c>
      <c r="J9214" s="57" t="s">
        <v>79</v>
      </c>
      <c r="K9214" s="58" t="str">
        <f t="shared" si="143"/>
        <v>будни</v>
      </c>
      <c r="L9214">
        <v>21</v>
      </c>
    </row>
    <row r="9215" spans="1:12" x14ac:dyDescent="0.3">
      <c r="A9215">
        <v>30841</v>
      </c>
      <c r="B9215" s="2">
        <v>44313.91</v>
      </c>
      <c r="C9215">
        <v>193143</v>
      </c>
      <c r="D9215">
        <v>412293</v>
      </c>
      <c r="I9215" s="59">
        <v>53499</v>
      </c>
      <c r="J9215" s="57" t="s">
        <v>80</v>
      </c>
      <c r="K9215" s="58" t="str">
        <f t="shared" si="143"/>
        <v>будни</v>
      </c>
      <c r="L9215">
        <v>21</v>
      </c>
    </row>
    <row r="9216" spans="1:12" x14ac:dyDescent="0.3">
      <c r="A9216">
        <v>30842</v>
      </c>
      <c r="B9216" s="2">
        <v>44313.91119093851</v>
      </c>
      <c r="C9216">
        <v>260478</v>
      </c>
      <c r="D9216">
        <v>449379</v>
      </c>
      <c r="I9216" s="59">
        <v>53500</v>
      </c>
      <c r="J9216" s="57" t="s">
        <v>81</v>
      </c>
      <c r="K9216" s="58" t="str">
        <f t="shared" si="143"/>
        <v>будни</v>
      </c>
      <c r="L9216">
        <v>21</v>
      </c>
    </row>
    <row r="9217" spans="1:12" x14ac:dyDescent="0.3">
      <c r="A9217">
        <v>30845</v>
      </c>
      <c r="B9217" s="2">
        <v>44313.911999999997</v>
      </c>
      <c r="C9217">
        <v>147249</v>
      </c>
      <c r="D9217">
        <v>411922</v>
      </c>
      <c r="I9217" s="59">
        <v>53501</v>
      </c>
      <c r="J9217" s="57" t="s">
        <v>78</v>
      </c>
      <c r="K9217" s="58" t="str">
        <f t="shared" si="143"/>
        <v>выходные</v>
      </c>
      <c r="L9217">
        <v>21</v>
      </c>
    </row>
    <row r="9218" spans="1:12" x14ac:dyDescent="0.3">
      <c r="A9218">
        <v>30850</v>
      </c>
      <c r="B9218" s="2">
        <v>44313.91280906149</v>
      </c>
      <c r="C9218">
        <v>92842</v>
      </c>
      <c r="D9218">
        <v>458081</v>
      </c>
      <c r="I9218" s="59">
        <v>53502</v>
      </c>
      <c r="J9218" s="57" t="s">
        <v>82</v>
      </c>
      <c r="K9218" s="58" t="str">
        <f t="shared" si="143"/>
        <v>выходные</v>
      </c>
      <c r="L9218">
        <v>21</v>
      </c>
    </row>
    <row r="9219" spans="1:12" x14ac:dyDescent="0.3">
      <c r="A9219">
        <v>30853</v>
      </c>
      <c r="B9219" s="2">
        <v>44313.913213592234</v>
      </c>
      <c r="C9219">
        <v>87814</v>
      </c>
      <c r="D9219">
        <v>324893</v>
      </c>
      <c r="I9219" s="59">
        <v>53503</v>
      </c>
      <c r="J9219" s="57" t="s">
        <v>83</v>
      </c>
      <c r="K9219" s="58" t="str">
        <f t="shared" ref="K9219:K9282" si="144">IF(OR(J9219="суббота",J9219="воскресенье"),"выходные","будни")</f>
        <v>будни</v>
      </c>
      <c r="L9219">
        <v>21</v>
      </c>
    </row>
    <row r="9220" spans="1:12" x14ac:dyDescent="0.3">
      <c r="A9220">
        <v>30856</v>
      </c>
      <c r="B9220" s="2">
        <v>44313.913213592234</v>
      </c>
      <c r="C9220">
        <v>182203</v>
      </c>
      <c r="D9220">
        <v>470762</v>
      </c>
      <c r="I9220" s="59">
        <v>53504</v>
      </c>
      <c r="J9220" s="57" t="s">
        <v>84</v>
      </c>
      <c r="K9220" s="58" t="str">
        <f t="shared" si="144"/>
        <v>будни</v>
      </c>
      <c r="L9220">
        <v>21</v>
      </c>
    </row>
    <row r="9221" spans="1:12" x14ac:dyDescent="0.3">
      <c r="A9221">
        <v>30860</v>
      </c>
      <c r="B9221" s="2">
        <v>44313.91402265372</v>
      </c>
      <c r="C9221">
        <v>330102</v>
      </c>
      <c r="D9221">
        <v>111368</v>
      </c>
      <c r="I9221" s="59">
        <v>53505</v>
      </c>
      <c r="J9221" s="57" t="s">
        <v>79</v>
      </c>
      <c r="K9221" s="58" t="str">
        <f t="shared" si="144"/>
        <v>будни</v>
      </c>
      <c r="L9221">
        <v>21</v>
      </c>
    </row>
    <row r="9222" spans="1:12" x14ac:dyDescent="0.3">
      <c r="A9222">
        <v>30864</v>
      </c>
      <c r="B9222" s="2">
        <v>44313.91402265372</v>
      </c>
      <c r="C9222">
        <v>330194</v>
      </c>
      <c r="D9222">
        <v>111368</v>
      </c>
      <c r="I9222" s="59">
        <v>53506</v>
      </c>
      <c r="J9222" s="57" t="s">
        <v>80</v>
      </c>
      <c r="K9222" s="58" t="str">
        <f t="shared" si="144"/>
        <v>будни</v>
      </c>
      <c r="L9222">
        <v>21</v>
      </c>
    </row>
    <row r="9223" spans="1:12" x14ac:dyDescent="0.3">
      <c r="A9223">
        <v>30869</v>
      </c>
      <c r="B9223" s="2">
        <v>44313.916449838187</v>
      </c>
      <c r="C9223">
        <v>381</v>
      </c>
      <c r="D9223">
        <v>153893</v>
      </c>
      <c r="I9223" s="59">
        <v>53507</v>
      </c>
      <c r="J9223" s="57" t="s">
        <v>81</v>
      </c>
      <c r="K9223" s="58" t="str">
        <f t="shared" si="144"/>
        <v>будни</v>
      </c>
      <c r="L9223">
        <v>21</v>
      </c>
    </row>
    <row r="9224" spans="1:12" x14ac:dyDescent="0.3">
      <c r="A9224">
        <v>30871</v>
      </c>
      <c r="B9224" s="2">
        <v>44313.91685436893</v>
      </c>
      <c r="C9224">
        <v>329757</v>
      </c>
      <c r="D9224">
        <v>188971</v>
      </c>
      <c r="I9224" s="59">
        <v>53508</v>
      </c>
      <c r="J9224" s="57" t="s">
        <v>78</v>
      </c>
      <c r="K9224" s="58" t="str">
        <f t="shared" si="144"/>
        <v>выходные</v>
      </c>
      <c r="L9224">
        <v>22</v>
      </c>
    </row>
    <row r="9225" spans="1:12" x14ac:dyDescent="0.3">
      <c r="A9225">
        <v>30872</v>
      </c>
      <c r="B9225" s="2">
        <v>44313.920333333335</v>
      </c>
      <c r="C9225">
        <v>292615</v>
      </c>
      <c r="D9225">
        <v>179296</v>
      </c>
      <c r="I9225" s="59">
        <v>53509</v>
      </c>
      <c r="J9225" s="57" t="s">
        <v>82</v>
      </c>
      <c r="K9225" s="58" t="str">
        <f t="shared" si="144"/>
        <v>выходные</v>
      </c>
      <c r="L9225">
        <v>22</v>
      </c>
    </row>
    <row r="9226" spans="1:12" x14ac:dyDescent="0.3">
      <c r="A9226">
        <v>30875</v>
      </c>
      <c r="B9226" s="2">
        <v>44313.921304207121</v>
      </c>
      <c r="C9226">
        <v>94922</v>
      </c>
      <c r="D9226">
        <v>230507</v>
      </c>
      <c r="I9226" s="59">
        <v>53510</v>
      </c>
      <c r="J9226" s="57" t="s">
        <v>83</v>
      </c>
      <c r="K9226" s="58" t="str">
        <f t="shared" si="144"/>
        <v>будни</v>
      </c>
      <c r="L9226">
        <v>22</v>
      </c>
    </row>
    <row r="9227" spans="1:12" x14ac:dyDescent="0.3">
      <c r="A9227">
        <v>30878</v>
      </c>
      <c r="B9227" s="2">
        <v>44313.921708737864</v>
      </c>
      <c r="C9227">
        <v>253076</v>
      </c>
      <c r="D9227">
        <v>230507</v>
      </c>
      <c r="I9227" s="59">
        <v>53511</v>
      </c>
      <c r="J9227" s="57" t="s">
        <v>84</v>
      </c>
      <c r="K9227" s="58" t="str">
        <f t="shared" si="144"/>
        <v>будни</v>
      </c>
      <c r="L9227">
        <v>22</v>
      </c>
    </row>
    <row r="9228" spans="1:12" x14ac:dyDescent="0.3">
      <c r="A9228">
        <v>30883</v>
      </c>
      <c r="B9228" s="2">
        <v>44313.922113268607</v>
      </c>
      <c r="C9228">
        <v>55493</v>
      </c>
      <c r="D9228">
        <v>359800</v>
      </c>
      <c r="I9228" s="59">
        <v>53512</v>
      </c>
      <c r="J9228" s="57" t="s">
        <v>79</v>
      </c>
      <c r="K9228" s="58" t="str">
        <f t="shared" si="144"/>
        <v>будни</v>
      </c>
      <c r="L9228">
        <v>22</v>
      </c>
    </row>
    <row r="9229" spans="1:12" x14ac:dyDescent="0.3">
      <c r="A9229">
        <v>30885</v>
      </c>
      <c r="B9229" s="2">
        <v>44313.924135922331</v>
      </c>
      <c r="C9229">
        <v>6305</v>
      </c>
      <c r="D9229">
        <v>158978</v>
      </c>
      <c r="I9229" s="59">
        <v>53513</v>
      </c>
      <c r="J9229" s="57" t="s">
        <v>80</v>
      </c>
      <c r="K9229" s="58" t="str">
        <f t="shared" si="144"/>
        <v>будни</v>
      </c>
      <c r="L9229">
        <v>22</v>
      </c>
    </row>
    <row r="9230" spans="1:12" x14ac:dyDescent="0.3">
      <c r="A9230">
        <v>30887</v>
      </c>
      <c r="B9230" s="2">
        <v>44313.924135922331</v>
      </c>
      <c r="C9230">
        <v>190900</v>
      </c>
      <c r="D9230">
        <v>351192</v>
      </c>
      <c r="I9230" s="59">
        <v>53514</v>
      </c>
      <c r="J9230" s="57" t="s">
        <v>81</v>
      </c>
      <c r="K9230" s="58" t="str">
        <f t="shared" si="144"/>
        <v>будни</v>
      </c>
      <c r="L9230">
        <v>22</v>
      </c>
    </row>
    <row r="9231" spans="1:12" x14ac:dyDescent="0.3">
      <c r="A9231">
        <v>30889</v>
      </c>
      <c r="B9231" s="2">
        <v>44313.924333333336</v>
      </c>
      <c r="C9231">
        <v>178999</v>
      </c>
      <c r="D9231">
        <v>351192</v>
      </c>
      <c r="I9231" s="59">
        <v>53515</v>
      </c>
      <c r="J9231" s="57" t="s">
        <v>78</v>
      </c>
      <c r="K9231" s="58" t="str">
        <f t="shared" si="144"/>
        <v>выходные</v>
      </c>
      <c r="L9231">
        <v>22</v>
      </c>
    </row>
    <row r="9232" spans="1:12" x14ac:dyDescent="0.3">
      <c r="A9232">
        <v>30890</v>
      </c>
      <c r="B9232" s="2">
        <v>44313.926158576054</v>
      </c>
      <c r="C9232">
        <v>118754</v>
      </c>
      <c r="D9232">
        <v>411922</v>
      </c>
      <c r="I9232" s="59">
        <v>53516</v>
      </c>
      <c r="J9232" s="57" t="s">
        <v>82</v>
      </c>
      <c r="K9232" s="58" t="str">
        <f t="shared" si="144"/>
        <v>выходные</v>
      </c>
      <c r="L9232">
        <v>22</v>
      </c>
    </row>
    <row r="9233" spans="1:12" x14ac:dyDescent="0.3">
      <c r="A9233">
        <v>30891</v>
      </c>
      <c r="B9233" s="2">
        <v>44313.927776699034</v>
      </c>
      <c r="C9233">
        <v>248558</v>
      </c>
      <c r="D9233">
        <v>53136</v>
      </c>
      <c r="I9233" s="59">
        <v>53517</v>
      </c>
      <c r="J9233" s="57" t="s">
        <v>83</v>
      </c>
      <c r="K9233" s="58" t="str">
        <f t="shared" si="144"/>
        <v>будни</v>
      </c>
      <c r="L9233">
        <v>22</v>
      </c>
    </row>
    <row r="9234" spans="1:12" x14ac:dyDescent="0.3">
      <c r="A9234">
        <v>30892</v>
      </c>
      <c r="B9234" s="2">
        <v>44313.927776699034</v>
      </c>
      <c r="C9234">
        <v>258840</v>
      </c>
      <c r="D9234">
        <v>42705</v>
      </c>
      <c r="I9234" s="59">
        <v>53518</v>
      </c>
      <c r="J9234" s="57" t="s">
        <v>84</v>
      </c>
      <c r="K9234" s="58" t="str">
        <f t="shared" si="144"/>
        <v>будни</v>
      </c>
      <c r="L9234">
        <v>22</v>
      </c>
    </row>
    <row r="9235" spans="1:12" x14ac:dyDescent="0.3">
      <c r="A9235">
        <v>30896</v>
      </c>
      <c r="B9235" s="2">
        <v>44313.928990291264</v>
      </c>
      <c r="C9235">
        <v>125035</v>
      </c>
      <c r="D9235">
        <v>433247</v>
      </c>
      <c r="I9235" s="59">
        <v>53519</v>
      </c>
      <c r="J9235" s="57" t="s">
        <v>79</v>
      </c>
      <c r="K9235" s="58" t="str">
        <f t="shared" si="144"/>
        <v>будни</v>
      </c>
      <c r="L9235">
        <v>22</v>
      </c>
    </row>
    <row r="9236" spans="1:12" x14ac:dyDescent="0.3">
      <c r="A9236">
        <v>30900</v>
      </c>
      <c r="B9236" s="2">
        <v>44313.929394822007</v>
      </c>
      <c r="C9236">
        <v>125034</v>
      </c>
      <c r="D9236">
        <v>104958</v>
      </c>
      <c r="I9236" s="59">
        <v>53520</v>
      </c>
      <c r="J9236" s="57" t="s">
        <v>80</v>
      </c>
      <c r="K9236" s="58" t="str">
        <f t="shared" si="144"/>
        <v>будни</v>
      </c>
      <c r="L9236">
        <v>22</v>
      </c>
    </row>
    <row r="9237" spans="1:12" x14ac:dyDescent="0.3">
      <c r="A9237">
        <v>30902</v>
      </c>
      <c r="B9237" s="2">
        <v>44313.933844660198</v>
      </c>
      <c r="C9237">
        <v>179166</v>
      </c>
      <c r="D9237">
        <v>158978</v>
      </c>
      <c r="I9237" s="59">
        <v>53521</v>
      </c>
      <c r="J9237" s="57" t="s">
        <v>81</v>
      </c>
      <c r="K9237" s="58" t="str">
        <f t="shared" si="144"/>
        <v>будни</v>
      </c>
      <c r="L9237">
        <v>22</v>
      </c>
    </row>
    <row r="9238" spans="1:12" x14ac:dyDescent="0.3">
      <c r="A9238">
        <v>30905</v>
      </c>
      <c r="B9238" s="2">
        <v>44313.933844660198</v>
      </c>
      <c r="C9238">
        <v>243461</v>
      </c>
      <c r="D9238">
        <v>330333</v>
      </c>
      <c r="I9238" s="59">
        <v>53522</v>
      </c>
      <c r="J9238" s="57" t="s">
        <v>78</v>
      </c>
      <c r="K9238" s="58" t="str">
        <f t="shared" si="144"/>
        <v>выходные</v>
      </c>
      <c r="L9238">
        <v>22</v>
      </c>
    </row>
    <row r="9239" spans="1:12" x14ac:dyDescent="0.3">
      <c r="A9239">
        <v>30908</v>
      </c>
      <c r="B9239" s="2">
        <v>44313.936271844657</v>
      </c>
      <c r="C9239">
        <v>170002</v>
      </c>
      <c r="D9239">
        <v>88863</v>
      </c>
      <c r="I9239" s="59">
        <v>53523</v>
      </c>
      <c r="J9239" s="57" t="s">
        <v>82</v>
      </c>
      <c r="K9239" s="58" t="str">
        <f t="shared" si="144"/>
        <v>выходные</v>
      </c>
      <c r="L9239">
        <v>22</v>
      </c>
    </row>
    <row r="9240" spans="1:12" x14ac:dyDescent="0.3">
      <c r="A9240">
        <v>30910</v>
      </c>
      <c r="B9240" s="2">
        <v>44313.937080906151</v>
      </c>
      <c r="C9240">
        <v>133047</v>
      </c>
      <c r="D9240">
        <v>411922</v>
      </c>
      <c r="I9240" s="59">
        <v>53524</v>
      </c>
      <c r="J9240" s="57" t="s">
        <v>83</v>
      </c>
      <c r="K9240" s="58" t="str">
        <f t="shared" si="144"/>
        <v>будни</v>
      </c>
      <c r="L9240">
        <v>22</v>
      </c>
    </row>
    <row r="9241" spans="1:12" x14ac:dyDescent="0.3">
      <c r="A9241">
        <v>30914</v>
      </c>
      <c r="B9241" s="2">
        <v>44313.937485436894</v>
      </c>
      <c r="C9241">
        <v>180883</v>
      </c>
      <c r="D9241">
        <v>7084</v>
      </c>
      <c r="I9241" s="59">
        <v>53525</v>
      </c>
      <c r="J9241" s="57" t="s">
        <v>84</v>
      </c>
      <c r="K9241" s="58" t="str">
        <f t="shared" si="144"/>
        <v>будни</v>
      </c>
      <c r="L9241">
        <v>22</v>
      </c>
    </row>
    <row r="9242" spans="1:12" x14ac:dyDescent="0.3">
      <c r="A9242">
        <v>30918</v>
      </c>
      <c r="B9242" s="2">
        <v>44313.939103559875</v>
      </c>
      <c r="C9242">
        <v>25189</v>
      </c>
      <c r="D9242">
        <v>149755</v>
      </c>
      <c r="I9242" s="59">
        <v>53526</v>
      </c>
      <c r="J9242" s="57" t="s">
        <v>79</v>
      </c>
      <c r="K9242" s="58" t="str">
        <f t="shared" si="144"/>
        <v>будни</v>
      </c>
      <c r="L9242">
        <v>22</v>
      </c>
    </row>
    <row r="9243" spans="1:12" x14ac:dyDescent="0.3">
      <c r="A9243">
        <v>30922</v>
      </c>
      <c r="B9243" s="2">
        <v>44313.941935275077</v>
      </c>
      <c r="C9243">
        <v>5961</v>
      </c>
      <c r="D9243">
        <v>472712</v>
      </c>
      <c r="I9243" s="59">
        <v>53527</v>
      </c>
      <c r="J9243" s="57" t="s">
        <v>80</v>
      </c>
      <c r="K9243" s="58" t="str">
        <f t="shared" si="144"/>
        <v>будни</v>
      </c>
      <c r="L9243">
        <v>22</v>
      </c>
    </row>
    <row r="9244" spans="1:12" x14ac:dyDescent="0.3">
      <c r="A9244">
        <v>30927</v>
      </c>
      <c r="B9244" s="2">
        <v>44313.941935275077</v>
      </c>
      <c r="C9244">
        <v>120315</v>
      </c>
      <c r="D9244">
        <v>175663</v>
      </c>
      <c r="I9244" s="59">
        <v>53528</v>
      </c>
      <c r="J9244" s="57" t="s">
        <v>81</v>
      </c>
      <c r="K9244" s="58" t="str">
        <f t="shared" si="144"/>
        <v>будни</v>
      </c>
      <c r="L9244">
        <v>22</v>
      </c>
    </row>
    <row r="9245" spans="1:12" x14ac:dyDescent="0.3">
      <c r="A9245">
        <v>30928</v>
      </c>
      <c r="B9245" s="2">
        <v>44313.941935275077</v>
      </c>
      <c r="C9245">
        <v>293553</v>
      </c>
      <c r="D9245">
        <v>250679</v>
      </c>
      <c r="I9245" s="59">
        <v>53529</v>
      </c>
      <c r="J9245" s="57" t="s">
        <v>78</v>
      </c>
      <c r="K9245" s="58" t="str">
        <f t="shared" si="144"/>
        <v>выходные</v>
      </c>
      <c r="L9245">
        <v>22</v>
      </c>
    </row>
    <row r="9246" spans="1:12" x14ac:dyDescent="0.3">
      <c r="A9246">
        <v>30930</v>
      </c>
      <c r="B9246" s="2">
        <v>44313.942339805828</v>
      </c>
      <c r="C9246">
        <v>213600</v>
      </c>
      <c r="D9246">
        <v>118549</v>
      </c>
      <c r="I9246" s="59">
        <v>53530</v>
      </c>
      <c r="J9246" s="57" t="s">
        <v>82</v>
      </c>
      <c r="K9246" s="58" t="str">
        <f t="shared" si="144"/>
        <v>выходные</v>
      </c>
      <c r="L9246">
        <v>22</v>
      </c>
    </row>
    <row r="9247" spans="1:12" x14ac:dyDescent="0.3">
      <c r="A9247">
        <v>30935</v>
      </c>
      <c r="B9247" s="2">
        <v>44313.943957928808</v>
      </c>
      <c r="C9247">
        <v>234844</v>
      </c>
      <c r="D9247">
        <v>304128</v>
      </c>
      <c r="I9247" s="59">
        <v>53531</v>
      </c>
      <c r="J9247" s="57" t="s">
        <v>83</v>
      </c>
      <c r="K9247" s="58" t="str">
        <f t="shared" si="144"/>
        <v>будни</v>
      </c>
      <c r="L9247">
        <v>22</v>
      </c>
    </row>
    <row r="9248" spans="1:12" x14ac:dyDescent="0.3">
      <c r="A9248">
        <v>30940</v>
      </c>
      <c r="B9248" s="2">
        <v>44313.945980582524</v>
      </c>
      <c r="C9248">
        <v>19658</v>
      </c>
      <c r="D9248">
        <v>394154</v>
      </c>
      <c r="I9248" s="59">
        <v>53532</v>
      </c>
      <c r="J9248" s="57" t="s">
        <v>84</v>
      </c>
      <c r="K9248" s="58" t="str">
        <f t="shared" si="144"/>
        <v>будни</v>
      </c>
      <c r="L9248">
        <v>22</v>
      </c>
    </row>
    <row r="9249" spans="1:12" x14ac:dyDescent="0.3">
      <c r="A9249">
        <v>30942</v>
      </c>
      <c r="B9249" s="2">
        <v>44313.949216828478</v>
      </c>
      <c r="C9249">
        <v>289710</v>
      </c>
      <c r="D9249">
        <v>70091</v>
      </c>
      <c r="I9249" s="59">
        <v>53533</v>
      </c>
      <c r="J9249" s="57" t="s">
        <v>79</v>
      </c>
      <c r="K9249" s="58" t="str">
        <f t="shared" si="144"/>
        <v>будни</v>
      </c>
      <c r="L9249">
        <v>22</v>
      </c>
    </row>
    <row r="9250" spans="1:12" x14ac:dyDescent="0.3">
      <c r="A9250">
        <v>30947</v>
      </c>
      <c r="B9250" s="2">
        <v>44313.949621359228</v>
      </c>
      <c r="C9250">
        <v>330581</v>
      </c>
      <c r="D9250">
        <v>51416</v>
      </c>
      <c r="I9250" s="59">
        <v>53534</v>
      </c>
      <c r="J9250" s="57" t="s">
        <v>80</v>
      </c>
      <c r="K9250" s="58" t="str">
        <f t="shared" si="144"/>
        <v>будни</v>
      </c>
      <c r="L9250">
        <v>22</v>
      </c>
    </row>
    <row r="9251" spans="1:12" x14ac:dyDescent="0.3">
      <c r="A9251">
        <v>30951</v>
      </c>
      <c r="B9251" s="2">
        <v>44313.950834951451</v>
      </c>
      <c r="C9251">
        <v>192032</v>
      </c>
      <c r="D9251">
        <v>262430</v>
      </c>
      <c r="I9251" s="59">
        <v>53535</v>
      </c>
      <c r="J9251" s="57" t="s">
        <v>81</v>
      </c>
      <c r="K9251" s="58" t="str">
        <f t="shared" si="144"/>
        <v>будни</v>
      </c>
      <c r="L9251">
        <v>22</v>
      </c>
    </row>
    <row r="9252" spans="1:12" x14ac:dyDescent="0.3">
      <c r="A9252">
        <v>30954</v>
      </c>
      <c r="B9252" s="2">
        <v>44313.952048543688</v>
      </c>
      <c r="C9252">
        <v>325464</v>
      </c>
      <c r="D9252">
        <v>404226</v>
      </c>
      <c r="I9252" s="59">
        <v>53536</v>
      </c>
      <c r="J9252" s="57" t="s">
        <v>78</v>
      </c>
      <c r="K9252" s="58" t="str">
        <f t="shared" si="144"/>
        <v>выходные</v>
      </c>
      <c r="L9252">
        <v>22</v>
      </c>
    </row>
    <row r="9253" spans="1:12" x14ac:dyDescent="0.3">
      <c r="A9253">
        <v>30956</v>
      </c>
      <c r="B9253" s="2">
        <v>44313.952453074431</v>
      </c>
      <c r="C9253">
        <v>75935</v>
      </c>
      <c r="D9253">
        <v>155428</v>
      </c>
      <c r="I9253" s="59">
        <v>53537</v>
      </c>
      <c r="J9253" s="57" t="s">
        <v>82</v>
      </c>
      <c r="K9253" s="58" t="str">
        <f t="shared" si="144"/>
        <v>выходные</v>
      </c>
      <c r="L9253">
        <v>22</v>
      </c>
    </row>
    <row r="9254" spans="1:12" x14ac:dyDescent="0.3">
      <c r="A9254">
        <v>30961</v>
      </c>
      <c r="B9254" s="2">
        <v>44313.952857605174</v>
      </c>
      <c r="C9254">
        <v>280985</v>
      </c>
      <c r="D9254">
        <v>158978</v>
      </c>
      <c r="I9254" s="59">
        <v>53538</v>
      </c>
      <c r="J9254" s="57" t="s">
        <v>83</v>
      </c>
      <c r="K9254" s="58" t="str">
        <f t="shared" si="144"/>
        <v>будни</v>
      </c>
      <c r="L9254">
        <v>22</v>
      </c>
    </row>
    <row r="9255" spans="1:12" x14ac:dyDescent="0.3">
      <c r="A9255">
        <v>30964</v>
      </c>
      <c r="B9255" s="2">
        <v>44313.955284789648</v>
      </c>
      <c r="C9255">
        <v>167350</v>
      </c>
      <c r="D9255">
        <v>351192</v>
      </c>
      <c r="I9255" s="59">
        <v>53539</v>
      </c>
      <c r="J9255" s="57" t="s">
        <v>84</v>
      </c>
      <c r="K9255" s="58" t="str">
        <f t="shared" si="144"/>
        <v>будни</v>
      </c>
      <c r="L9255">
        <v>22</v>
      </c>
    </row>
    <row r="9256" spans="1:12" x14ac:dyDescent="0.3">
      <c r="A9256">
        <v>30965</v>
      </c>
      <c r="B9256" s="2">
        <v>44313.956498381878</v>
      </c>
      <c r="C9256">
        <v>324009</v>
      </c>
      <c r="D9256">
        <v>60814</v>
      </c>
      <c r="I9256" s="59">
        <v>53540</v>
      </c>
      <c r="J9256" s="57" t="s">
        <v>79</v>
      </c>
      <c r="K9256" s="58" t="str">
        <f t="shared" si="144"/>
        <v>будни</v>
      </c>
      <c r="L9256">
        <v>22</v>
      </c>
    </row>
    <row r="9257" spans="1:12" x14ac:dyDescent="0.3">
      <c r="A9257">
        <v>30967</v>
      </c>
      <c r="B9257" s="2">
        <v>44313.958521035602</v>
      </c>
      <c r="C9257">
        <v>264654</v>
      </c>
      <c r="D9257">
        <v>161927</v>
      </c>
      <c r="I9257" s="59">
        <v>53541</v>
      </c>
      <c r="J9257" s="57" t="s">
        <v>80</v>
      </c>
      <c r="K9257" s="58" t="str">
        <f t="shared" si="144"/>
        <v>будни</v>
      </c>
      <c r="L9257">
        <v>23</v>
      </c>
    </row>
    <row r="9258" spans="1:12" x14ac:dyDescent="0.3">
      <c r="A9258">
        <v>30970</v>
      </c>
      <c r="B9258" s="2">
        <v>44313.958925566338</v>
      </c>
      <c r="C9258">
        <v>144387</v>
      </c>
      <c r="D9258">
        <v>242428</v>
      </c>
      <c r="I9258" s="59">
        <v>53542</v>
      </c>
      <c r="J9258" s="57" t="s">
        <v>81</v>
      </c>
      <c r="K9258" s="58" t="str">
        <f t="shared" si="144"/>
        <v>будни</v>
      </c>
      <c r="L9258">
        <v>23</v>
      </c>
    </row>
    <row r="9259" spans="1:12" x14ac:dyDescent="0.3">
      <c r="A9259">
        <v>30973</v>
      </c>
      <c r="B9259" s="2">
        <v>44313.960139158582</v>
      </c>
      <c r="C9259">
        <v>310805</v>
      </c>
      <c r="D9259">
        <v>75550</v>
      </c>
      <c r="I9259" s="59">
        <v>53543</v>
      </c>
      <c r="J9259" s="57" t="s">
        <v>78</v>
      </c>
      <c r="K9259" s="58" t="str">
        <f t="shared" si="144"/>
        <v>выходные</v>
      </c>
      <c r="L9259">
        <v>23</v>
      </c>
    </row>
    <row r="9260" spans="1:12" x14ac:dyDescent="0.3">
      <c r="A9260">
        <v>30974</v>
      </c>
      <c r="B9260" s="2">
        <v>44313.962970873785</v>
      </c>
      <c r="C9260">
        <v>157321</v>
      </c>
      <c r="D9260">
        <v>249264</v>
      </c>
      <c r="I9260" s="59">
        <v>53544</v>
      </c>
      <c r="J9260" s="57" t="s">
        <v>82</v>
      </c>
      <c r="K9260" s="58" t="str">
        <f t="shared" si="144"/>
        <v>выходные</v>
      </c>
      <c r="L9260">
        <v>23</v>
      </c>
    </row>
    <row r="9261" spans="1:12" x14ac:dyDescent="0.3">
      <c r="A9261">
        <v>30978</v>
      </c>
      <c r="B9261" s="2">
        <v>44313.967420711975</v>
      </c>
      <c r="C9261">
        <v>85320</v>
      </c>
      <c r="D9261">
        <v>158978</v>
      </c>
      <c r="I9261" s="59">
        <v>53545</v>
      </c>
      <c r="J9261" s="57" t="s">
        <v>83</v>
      </c>
      <c r="K9261" s="58" t="str">
        <f t="shared" si="144"/>
        <v>будни</v>
      </c>
      <c r="L9261">
        <v>23</v>
      </c>
    </row>
    <row r="9262" spans="1:12" x14ac:dyDescent="0.3">
      <c r="A9262">
        <v>30979</v>
      </c>
      <c r="B9262" s="2">
        <v>44313.967825242718</v>
      </c>
      <c r="C9262">
        <v>74489</v>
      </c>
      <c r="D9262">
        <v>347008</v>
      </c>
      <c r="I9262" s="59">
        <v>53546</v>
      </c>
      <c r="J9262" s="57" t="s">
        <v>84</v>
      </c>
      <c r="K9262" s="58" t="str">
        <f t="shared" si="144"/>
        <v>будни</v>
      </c>
      <c r="L9262">
        <v>23</v>
      </c>
    </row>
    <row r="9263" spans="1:12" x14ac:dyDescent="0.3">
      <c r="A9263">
        <v>30981</v>
      </c>
      <c r="B9263" s="2">
        <v>44313.968229773462</v>
      </c>
      <c r="C9263">
        <v>140363</v>
      </c>
      <c r="D9263">
        <v>137327</v>
      </c>
      <c r="I9263" s="59">
        <v>53547</v>
      </c>
      <c r="J9263" s="57" t="s">
        <v>79</v>
      </c>
      <c r="K9263" s="58" t="str">
        <f t="shared" si="144"/>
        <v>будни</v>
      </c>
      <c r="L9263">
        <v>23</v>
      </c>
    </row>
    <row r="9264" spans="1:12" x14ac:dyDescent="0.3">
      <c r="A9264">
        <v>30982</v>
      </c>
      <c r="B9264" s="2">
        <v>44313.968229773462</v>
      </c>
      <c r="C9264">
        <v>334435</v>
      </c>
      <c r="D9264">
        <v>438887</v>
      </c>
      <c r="I9264" s="59">
        <v>53548</v>
      </c>
      <c r="J9264" s="57" t="s">
        <v>80</v>
      </c>
      <c r="K9264" s="58" t="str">
        <f t="shared" si="144"/>
        <v>будни</v>
      </c>
      <c r="L9264">
        <v>23</v>
      </c>
    </row>
    <row r="9265" spans="1:12" x14ac:dyDescent="0.3">
      <c r="A9265">
        <v>30983</v>
      </c>
      <c r="B9265" s="2">
        <v>44313.969847896442</v>
      </c>
      <c r="C9265">
        <v>263179</v>
      </c>
      <c r="D9265">
        <v>70091</v>
      </c>
      <c r="I9265" s="59">
        <v>53549</v>
      </c>
      <c r="J9265" s="57" t="s">
        <v>81</v>
      </c>
      <c r="K9265" s="58" t="str">
        <f t="shared" si="144"/>
        <v>будни</v>
      </c>
      <c r="L9265">
        <v>23</v>
      </c>
    </row>
    <row r="9266" spans="1:12" x14ac:dyDescent="0.3">
      <c r="A9266">
        <v>30986</v>
      </c>
      <c r="B9266" s="2">
        <v>44313.971870550158</v>
      </c>
      <c r="C9266">
        <v>185732</v>
      </c>
      <c r="D9266">
        <v>347393</v>
      </c>
      <c r="I9266" s="59">
        <v>53550</v>
      </c>
      <c r="J9266" s="57" t="s">
        <v>78</v>
      </c>
      <c r="K9266" s="58" t="str">
        <f t="shared" si="144"/>
        <v>выходные</v>
      </c>
      <c r="L9266">
        <v>23</v>
      </c>
    </row>
    <row r="9267" spans="1:12" x14ac:dyDescent="0.3">
      <c r="A9267">
        <v>30987</v>
      </c>
      <c r="B9267" s="2">
        <v>44313.971870550165</v>
      </c>
      <c r="C9267">
        <v>298424</v>
      </c>
      <c r="D9267">
        <v>293021</v>
      </c>
      <c r="I9267" s="59">
        <v>53551</v>
      </c>
      <c r="J9267" s="57" t="s">
        <v>82</v>
      </c>
      <c r="K9267" s="58" t="str">
        <f t="shared" si="144"/>
        <v>выходные</v>
      </c>
      <c r="L9267">
        <v>23</v>
      </c>
    </row>
    <row r="9268" spans="1:12" x14ac:dyDescent="0.3">
      <c r="A9268">
        <v>30991</v>
      </c>
      <c r="B9268" s="2">
        <v>44313.972275080909</v>
      </c>
      <c r="C9268">
        <v>52922</v>
      </c>
      <c r="D9268">
        <v>118549</v>
      </c>
      <c r="I9268" s="59">
        <v>53552</v>
      </c>
      <c r="J9268" s="57" t="s">
        <v>83</v>
      </c>
      <c r="K9268" s="58" t="str">
        <f t="shared" si="144"/>
        <v>будни</v>
      </c>
      <c r="L9268">
        <v>23</v>
      </c>
    </row>
    <row r="9269" spans="1:12" x14ac:dyDescent="0.3">
      <c r="A9269">
        <v>30996</v>
      </c>
      <c r="B9269" s="2">
        <v>44313.973084142395</v>
      </c>
      <c r="C9269">
        <v>128396</v>
      </c>
      <c r="D9269">
        <v>154228</v>
      </c>
      <c r="I9269" s="59">
        <v>53553</v>
      </c>
      <c r="J9269" s="57" t="s">
        <v>84</v>
      </c>
      <c r="K9269" s="58" t="str">
        <f t="shared" si="144"/>
        <v>будни</v>
      </c>
      <c r="L9269">
        <v>23</v>
      </c>
    </row>
    <row r="9270" spans="1:12" x14ac:dyDescent="0.3">
      <c r="A9270">
        <v>31001</v>
      </c>
      <c r="B9270" s="2">
        <v>44313.974333333339</v>
      </c>
      <c r="C9270">
        <v>281009</v>
      </c>
      <c r="D9270">
        <v>90500</v>
      </c>
      <c r="I9270" s="59">
        <v>53554</v>
      </c>
      <c r="J9270" s="57" t="s">
        <v>79</v>
      </c>
      <c r="K9270" s="58" t="str">
        <f t="shared" si="144"/>
        <v>будни</v>
      </c>
      <c r="L9270">
        <v>23</v>
      </c>
    </row>
    <row r="9271" spans="1:12" x14ac:dyDescent="0.3">
      <c r="A9271">
        <v>31003</v>
      </c>
      <c r="B9271" s="2">
        <v>44313.978666666662</v>
      </c>
      <c r="C9271">
        <v>348289</v>
      </c>
      <c r="D9271">
        <v>174940</v>
      </c>
      <c r="I9271" s="59">
        <v>53555</v>
      </c>
      <c r="J9271" s="57" t="s">
        <v>80</v>
      </c>
      <c r="K9271" s="58" t="str">
        <f t="shared" si="144"/>
        <v>будни</v>
      </c>
      <c r="L9271">
        <v>23</v>
      </c>
    </row>
    <row r="9272" spans="1:12" x14ac:dyDescent="0.3">
      <c r="A9272">
        <v>31007</v>
      </c>
      <c r="B9272" s="2">
        <v>44313.980770226539</v>
      </c>
      <c r="C9272">
        <v>29733</v>
      </c>
      <c r="D9272">
        <v>341025</v>
      </c>
      <c r="I9272" s="59">
        <v>53556</v>
      </c>
      <c r="J9272" s="57" t="s">
        <v>81</v>
      </c>
      <c r="K9272" s="58" t="str">
        <f t="shared" si="144"/>
        <v>будни</v>
      </c>
      <c r="L9272">
        <v>23</v>
      </c>
    </row>
    <row r="9273" spans="1:12" x14ac:dyDescent="0.3">
      <c r="A9273">
        <v>31008</v>
      </c>
      <c r="B9273" s="2">
        <v>44313.981579288025</v>
      </c>
      <c r="C9273">
        <v>29568</v>
      </c>
      <c r="D9273">
        <v>209122</v>
      </c>
      <c r="I9273" s="59">
        <v>53557</v>
      </c>
      <c r="J9273" s="57" t="s">
        <v>78</v>
      </c>
      <c r="K9273" s="58" t="str">
        <f t="shared" si="144"/>
        <v>выходные</v>
      </c>
      <c r="L9273">
        <v>23</v>
      </c>
    </row>
    <row r="9274" spans="1:12" x14ac:dyDescent="0.3">
      <c r="A9274">
        <v>31012</v>
      </c>
      <c r="B9274" s="2">
        <v>44313.982388349512</v>
      </c>
      <c r="C9274">
        <v>41878</v>
      </c>
      <c r="D9274">
        <v>347393</v>
      </c>
      <c r="I9274" s="59">
        <v>53558</v>
      </c>
      <c r="J9274" s="57" t="s">
        <v>82</v>
      </c>
      <c r="K9274" s="58" t="str">
        <f t="shared" si="144"/>
        <v>выходные</v>
      </c>
      <c r="L9274">
        <v>23</v>
      </c>
    </row>
    <row r="9275" spans="1:12" x14ac:dyDescent="0.3">
      <c r="A9275">
        <v>31016</v>
      </c>
      <c r="B9275" s="2">
        <v>44313.982792880262</v>
      </c>
      <c r="C9275">
        <v>340446</v>
      </c>
      <c r="D9275">
        <v>343712</v>
      </c>
      <c r="I9275" s="59">
        <v>53559</v>
      </c>
      <c r="J9275" s="57" t="s">
        <v>83</v>
      </c>
      <c r="K9275" s="58" t="str">
        <f t="shared" si="144"/>
        <v>будни</v>
      </c>
      <c r="L9275">
        <v>23</v>
      </c>
    </row>
    <row r="9276" spans="1:12" x14ac:dyDescent="0.3">
      <c r="A9276">
        <v>31019</v>
      </c>
      <c r="B9276" s="2">
        <v>44313.985220064722</v>
      </c>
      <c r="C9276">
        <v>1610</v>
      </c>
      <c r="D9276">
        <v>88863</v>
      </c>
      <c r="I9276" s="59">
        <v>53560</v>
      </c>
      <c r="J9276" s="57" t="s">
        <v>84</v>
      </c>
      <c r="K9276" s="58" t="str">
        <f t="shared" si="144"/>
        <v>будни</v>
      </c>
      <c r="L9276">
        <v>23</v>
      </c>
    </row>
    <row r="9277" spans="1:12" x14ac:dyDescent="0.3">
      <c r="A9277">
        <v>31022</v>
      </c>
      <c r="B9277" s="2">
        <v>44313.985624595472</v>
      </c>
      <c r="C9277">
        <v>138569</v>
      </c>
      <c r="D9277">
        <v>28903</v>
      </c>
      <c r="I9277" s="59">
        <v>53561</v>
      </c>
      <c r="J9277" s="57" t="s">
        <v>79</v>
      </c>
      <c r="K9277" s="58" t="str">
        <f t="shared" si="144"/>
        <v>будни</v>
      </c>
      <c r="L9277">
        <v>23</v>
      </c>
    </row>
    <row r="9278" spans="1:12" x14ac:dyDescent="0.3">
      <c r="A9278">
        <v>31024</v>
      </c>
      <c r="B9278" s="2">
        <v>44313.987647249196</v>
      </c>
      <c r="C9278">
        <v>202282</v>
      </c>
      <c r="D9278">
        <v>238134</v>
      </c>
      <c r="I9278" s="59">
        <v>53562</v>
      </c>
      <c r="J9278" s="57" t="s">
        <v>80</v>
      </c>
      <c r="K9278" s="58" t="str">
        <f t="shared" si="144"/>
        <v>будни</v>
      </c>
      <c r="L9278">
        <v>23</v>
      </c>
    </row>
    <row r="9279" spans="1:12" x14ac:dyDescent="0.3">
      <c r="A9279">
        <v>31029</v>
      </c>
      <c r="B9279" s="2">
        <v>44313.988456310683</v>
      </c>
      <c r="C9279">
        <v>312716</v>
      </c>
      <c r="D9279">
        <v>80850</v>
      </c>
      <c r="I9279" s="59">
        <v>53563</v>
      </c>
      <c r="J9279" s="57" t="s">
        <v>81</v>
      </c>
      <c r="K9279" s="58" t="str">
        <f t="shared" si="144"/>
        <v>будни</v>
      </c>
      <c r="L9279">
        <v>23</v>
      </c>
    </row>
    <row r="9280" spans="1:12" x14ac:dyDescent="0.3">
      <c r="A9280">
        <v>31034</v>
      </c>
      <c r="B9280" s="2">
        <v>44313.990883495149</v>
      </c>
      <c r="C9280">
        <v>189976</v>
      </c>
      <c r="D9280">
        <v>454525</v>
      </c>
      <c r="I9280" s="59">
        <v>53564</v>
      </c>
      <c r="J9280" s="57" t="s">
        <v>78</v>
      </c>
      <c r="K9280" s="58" t="str">
        <f t="shared" si="144"/>
        <v>выходные</v>
      </c>
      <c r="L9280">
        <v>23</v>
      </c>
    </row>
    <row r="9281" spans="1:12" x14ac:dyDescent="0.3">
      <c r="A9281">
        <v>31039</v>
      </c>
      <c r="B9281" s="2">
        <v>44313.992501618122</v>
      </c>
      <c r="C9281">
        <v>277650</v>
      </c>
      <c r="D9281">
        <v>158978</v>
      </c>
      <c r="I9281" s="59">
        <v>53565</v>
      </c>
      <c r="J9281" s="57" t="s">
        <v>82</v>
      </c>
      <c r="K9281" s="58" t="str">
        <f t="shared" si="144"/>
        <v>выходные</v>
      </c>
      <c r="L9281">
        <v>23</v>
      </c>
    </row>
    <row r="9282" spans="1:12" x14ac:dyDescent="0.3">
      <c r="A9282">
        <v>31042</v>
      </c>
      <c r="B9282" s="2">
        <v>44313.994119741103</v>
      </c>
      <c r="C9282">
        <v>47298</v>
      </c>
      <c r="D9282">
        <v>411922</v>
      </c>
      <c r="I9282" s="59">
        <v>53566</v>
      </c>
      <c r="J9282" s="57" t="s">
        <v>83</v>
      </c>
      <c r="K9282" s="58" t="str">
        <f t="shared" si="144"/>
        <v>будни</v>
      </c>
      <c r="L9282">
        <v>23</v>
      </c>
    </row>
    <row r="9283" spans="1:12" x14ac:dyDescent="0.3">
      <c r="A9283">
        <v>31045</v>
      </c>
      <c r="B9283" s="2">
        <v>44314.000187702266</v>
      </c>
      <c r="C9283">
        <v>109804</v>
      </c>
      <c r="D9283">
        <v>81226</v>
      </c>
      <c r="I9283" s="59">
        <v>53567</v>
      </c>
      <c r="J9283" s="57" t="s">
        <v>84</v>
      </c>
      <c r="K9283" s="58" t="str">
        <f t="shared" ref="K9283:K9346" si="145">IF(OR(J9283="суббота",J9283="воскресенье"),"выходные","будни")</f>
        <v>будни</v>
      </c>
      <c r="L9283">
        <v>0</v>
      </c>
    </row>
    <row r="9284" spans="1:12" x14ac:dyDescent="0.3">
      <c r="A9284">
        <v>31046</v>
      </c>
      <c r="B9284" s="2">
        <v>44314.002614886725</v>
      </c>
      <c r="C9284">
        <v>154970</v>
      </c>
      <c r="D9284">
        <v>202914</v>
      </c>
      <c r="I9284" s="59">
        <v>53568</v>
      </c>
      <c r="J9284" s="57" t="s">
        <v>79</v>
      </c>
      <c r="K9284" s="58" t="str">
        <f t="shared" si="145"/>
        <v>будни</v>
      </c>
      <c r="L9284">
        <v>0</v>
      </c>
    </row>
    <row r="9285" spans="1:12" x14ac:dyDescent="0.3">
      <c r="A9285">
        <v>31047</v>
      </c>
      <c r="B9285" s="2">
        <v>44314.00382847897</v>
      </c>
      <c r="C9285">
        <v>14877</v>
      </c>
      <c r="D9285">
        <v>84773</v>
      </c>
      <c r="I9285" s="59">
        <v>53569</v>
      </c>
      <c r="J9285" s="57" t="s">
        <v>80</v>
      </c>
      <c r="K9285" s="58" t="str">
        <f t="shared" si="145"/>
        <v>будни</v>
      </c>
      <c r="L9285">
        <v>0</v>
      </c>
    </row>
    <row r="9286" spans="1:12" x14ac:dyDescent="0.3">
      <c r="A9286">
        <v>31048</v>
      </c>
      <c r="B9286" s="2">
        <v>44314.01515533981</v>
      </c>
      <c r="C9286">
        <v>259096</v>
      </c>
      <c r="D9286">
        <v>439981</v>
      </c>
      <c r="I9286" s="59">
        <v>53570</v>
      </c>
      <c r="J9286" s="57" t="s">
        <v>81</v>
      </c>
      <c r="K9286" s="58" t="str">
        <f t="shared" si="145"/>
        <v>будни</v>
      </c>
      <c r="L9286">
        <v>0</v>
      </c>
    </row>
    <row r="9287" spans="1:12" x14ac:dyDescent="0.3">
      <c r="A9287">
        <v>31053</v>
      </c>
      <c r="B9287" s="2">
        <v>44314.016773462783</v>
      </c>
      <c r="C9287">
        <v>56012</v>
      </c>
      <c r="D9287">
        <v>226229</v>
      </c>
      <c r="I9287" s="59">
        <v>53571</v>
      </c>
      <c r="J9287" s="57" t="s">
        <v>78</v>
      </c>
      <c r="K9287" s="58" t="str">
        <f t="shared" si="145"/>
        <v>выходные</v>
      </c>
      <c r="L9287">
        <v>0</v>
      </c>
    </row>
    <row r="9288" spans="1:12" x14ac:dyDescent="0.3">
      <c r="A9288">
        <v>31054</v>
      </c>
      <c r="B9288" s="2">
        <v>44314.018391585763</v>
      </c>
      <c r="C9288">
        <v>264806</v>
      </c>
      <c r="D9288">
        <v>411922</v>
      </c>
      <c r="I9288" s="59">
        <v>53572</v>
      </c>
      <c r="J9288" s="57" t="s">
        <v>82</v>
      </c>
      <c r="K9288" s="58" t="str">
        <f t="shared" si="145"/>
        <v>выходные</v>
      </c>
      <c r="L9288">
        <v>0</v>
      </c>
    </row>
    <row r="9289" spans="1:12" x14ac:dyDescent="0.3">
      <c r="A9289">
        <v>31055</v>
      </c>
      <c r="B9289" s="2">
        <v>44314.018391585763</v>
      </c>
      <c r="C9289">
        <v>334692</v>
      </c>
      <c r="D9289">
        <v>397390</v>
      </c>
      <c r="I9289" s="59">
        <v>53573</v>
      </c>
      <c r="J9289" s="57" t="s">
        <v>83</v>
      </c>
      <c r="K9289" s="58" t="str">
        <f t="shared" si="145"/>
        <v>будни</v>
      </c>
      <c r="L9289">
        <v>0</v>
      </c>
    </row>
    <row r="9290" spans="1:12" x14ac:dyDescent="0.3">
      <c r="A9290">
        <v>31056</v>
      </c>
      <c r="B9290" s="2">
        <v>44314.018796116507</v>
      </c>
      <c r="C9290">
        <v>133095</v>
      </c>
      <c r="D9290">
        <v>380039</v>
      </c>
      <c r="I9290" s="59">
        <v>53574</v>
      </c>
      <c r="J9290" s="57" t="s">
        <v>84</v>
      </c>
      <c r="K9290" s="58" t="str">
        <f t="shared" si="145"/>
        <v>будни</v>
      </c>
      <c r="L9290">
        <v>0</v>
      </c>
    </row>
    <row r="9291" spans="1:12" x14ac:dyDescent="0.3">
      <c r="A9291">
        <v>31061</v>
      </c>
      <c r="B9291" s="2">
        <v>44314.019605177993</v>
      </c>
      <c r="C9291">
        <v>162171</v>
      </c>
      <c r="D9291">
        <v>88863</v>
      </c>
      <c r="I9291" s="59">
        <v>53575</v>
      </c>
      <c r="J9291" s="57" t="s">
        <v>79</v>
      </c>
      <c r="K9291" s="58" t="str">
        <f t="shared" si="145"/>
        <v>будни</v>
      </c>
      <c r="L9291">
        <v>0</v>
      </c>
    </row>
    <row r="9292" spans="1:12" x14ac:dyDescent="0.3">
      <c r="A9292">
        <v>31065</v>
      </c>
      <c r="B9292" s="2">
        <v>44314.019605177993</v>
      </c>
      <c r="C9292">
        <v>308249</v>
      </c>
      <c r="D9292">
        <v>347393</v>
      </c>
      <c r="I9292" s="59">
        <v>53576</v>
      </c>
      <c r="J9292" s="57" t="s">
        <v>80</v>
      </c>
      <c r="K9292" s="58" t="str">
        <f t="shared" si="145"/>
        <v>будни</v>
      </c>
      <c r="L9292">
        <v>0</v>
      </c>
    </row>
    <row r="9293" spans="1:12" x14ac:dyDescent="0.3">
      <c r="A9293">
        <v>31070</v>
      </c>
      <c r="B9293" s="2">
        <v>44314.021223300973</v>
      </c>
      <c r="C9293">
        <v>257321</v>
      </c>
      <c r="D9293">
        <v>227775</v>
      </c>
      <c r="I9293" s="59">
        <v>53577</v>
      </c>
      <c r="J9293" s="57" t="s">
        <v>81</v>
      </c>
      <c r="K9293" s="58" t="str">
        <f t="shared" si="145"/>
        <v>будни</v>
      </c>
      <c r="L9293">
        <v>0</v>
      </c>
    </row>
    <row r="9294" spans="1:12" x14ac:dyDescent="0.3">
      <c r="A9294">
        <v>31074</v>
      </c>
      <c r="B9294" s="2">
        <v>44314.021627831709</v>
      </c>
      <c r="C9294">
        <v>171245</v>
      </c>
      <c r="D9294">
        <v>347393</v>
      </c>
      <c r="I9294" s="59">
        <v>53578</v>
      </c>
      <c r="J9294" s="57" t="s">
        <v>78</v>
      </c>
      <c r="K9294" s="58" t="str">
        <f t="shared" si="145"/>
        <v>выходные</v>
      </c>
      <c r="L9294">
        <v>0</v>
      </c>
    </row>
    <row r="9295" spans="1:12" x14ac:dyDescent="0.3">
      <c r="A9295">
        <v>31077</v>
      </c>
      <c r="B9295" s="2">
        <v>44314.021627831717</v>
      </c>
      <c r="C9295">
        <v>84787</v>
      </c>
      <c r="D9295">
        <v>266419</v>
      </c>
      <c r="I9295" s="59">
        <v>53579</v>
      </c>
      <c r="J9295" s="57" t="s">
        <v>82</v>
      </c>
      <c r="K9295" s="58" t="str">
        <f t="shared" si="145"/>
        <v>выходные</v>
      </c>
      <c r="L9295">
        <v>0</v>
      </c>
    </row>
    <row r="9296" spans="1:12" x14ac:dyDescent="0.3">
      <c r="A9296">
        <v>31079</v>
      </c>
      <c r="B9296" s="2">
        <v>44314.022436893203</v>
      </c>
      <c r="C9296">
        <v>258191</v>
      </c>
      <c r="D9296">
        <v>118549</v>
      </c>
      <c r="I9296" s="59">
        <v>53580</v>
      </c>
      <c r="J9296" s="57" t="s">
        <v>83</v>
      </c>
      <c r="K9296" s="58" t="str">
        <f t="shared" si="145"/>
        <v>будни</v>
      </c>
      <c r="L9296">
        <v>0</v>
      </c>
    </row>
    <row r="9297" spans="1:12" x14ac:dyDescent="0.3">
      <c r="A9297">
        <v>31084</v>
      </c>
      <c r="B9297" s="2">
        <v>44314.022841423946</v>
      </c>
      <c r="C9297">
        <v>14963</v>
      </c>
      <c r="D9297">
        <v>297015</v>
      </c>
      <c r="I9297" s="59">
        <v>53581</v>
      </c>
      <c r="J9297" s="57" t="s">
        <v>84</v>
      </c>
      <c r="K9297" s="58" t="str">
        <f t="shared" si="145"/>
        <v>будни</v>
      </c>
      <c r="L9297">
        <v>0</v>
      </c>
    </row>
    <row r="9298" spans="1:12" x14ac:dyDescent="0.3">
      <c r="A9298">
        <v>31087</v>
      </c>
      <c r="B9298" s="2">
        <v>44314.029718446604</v>
      </c>
      <c r="C9298">
        <v>136685</v>
      </c>
      <c r="D9298">
        <v>296654</v>
      </c>
      <c r="I9298" s="59">
        <v>53582</v>
      </c>
      <c r="J9298" s="57" t="s">
        <v>79</v>
      </c>
      <c r="K9298" s="58" t="str">
        <f t="shared" si="145"/>
        <v>будни</v>
      </c>
      <c r="L9298">
        <v>0</v>
      </c>
    </row>
    <row r="9299" spans="1:12" x14ac:dyDescent="0.3">
      <c r="A9299">
        <v>31092</v>
      </c>
      <c r="B9299" s="2">
        <v>44314.031336569584</v>
      </c>
      <c r="C9299">
        <v>250119</v>
      </c>
      <c r="D9299">
        <v>87238</v>
      </c>
      <c r="I9299" s="59">
        <v>53583</v>
      </c>
      <c r="J9299" s="57" t="s">
        <v>80</v>
      </c>
      <c r="K9299" s="58" t="str">
        <f t="shared" si="145"/>
        <v>будни</v>
      </c>
      <c r="L9299">
        <v>0</v>
      </c>
    </row>
    <row r="9300" spans="1:12" x14ac:dyDescent="0.3">
      <c r="A9300">
        <v>31095</v>
      </c>
      <c r="B9300" s="2">
        <v>44314.032954692557</v>
      </c>
      <c r="C9300">
        <v>252332</v>
      </c>
      <c r="D9300">
        <v>42705</v>
      </c>
      <c r="I9300" s="59">
        <v>53584</v>
      </c>
      <c r="J9300" s="57" t="s">
        <v>81</v>
      </c>
      <c r="K9300" s="58" t="str">
        <f t="shared" si="145"/>
        <v>будни</v>
      </c>
      <c r="L9300">
        <v>0</v>
      </c>
    </row>
    <row r="9301" spans="1:12" x14ac:dyDescent="0.3">
      <c r="A9301">
        <v>31100</v>
      </c>
      <c r="B9301" s="2">
        <v>44314.035000000003</v>
      </c>
      <c r="C9301">
        <v>166282</v>
      </c>
      <c r="D9301">
        <v>125006</v>
      </c>
      <c r="I9301" s="59">
        <v>53585</v>
      </c>
      <c r="J9301" s="57" t="s">
        <v>78</v>
      </c>
      <c r="K9301" s="58" t="str">
        <f t="shared" si="145"/>
        <v>выходные</v>
      </c>
      <c r="L9301">
        <v>0</v>
      </c>
    </row>
    <row r="9302" spans="1:12" x14ac:dyDescent="0.3">
      <c r="A9302">
        <v>31105</v>
      </c>
      <c r="B9302" s="2">
        <v>44314.049540453074</v>
      </c>
      <c r="C9302">
        <v>25765</v>
      </c>
      <c r="D9302">
        <v>102086</v>
      </c>
      <c r="I9302" s="59">
        <v>53586</v>
      </c>
      <c r="J9302" s="57" t="s">
        <v>82</v>
      </c>
      <c r="K9302" s="58" t="str">
        <f t="shared" si="145"/>
        <v>выходные</v>
      </c>
      <c r="L9302">
        <v>1</v>
      </c>
    </row>
    <row r="9303" spans="1:12" x14ac:dyDescent="0.3">
      <c r="A9303">
        <v>31110</v>
      </c>
      <c r="B9303" s="2">
        <v>44314.05034951456</v>
      </c>
      <c r="C9303">
        <v>348116</v>
      </c>
      <c r="D9303">
        <v>5151</v>
      </c>
      <c r="I9303" s="59">
        <v>53587</v>
      </c>
      <c r="J9303" s="57" t="s">
        <v>83</v>
      </c>
      <c r="K9303" s="58" t="str">
        <f t="shared" si="145"/>
        <v>будни</v>
      </c>
      <c r="L9303">
        <v>1</v>
      </c>
    </row>
    <row r="9304" spans="1:12" x14ac:dyDescent="0.3">
      <c r="A9304">
        <v>31113</v>
      </c>
      <c r="B9304" s="2">
        <v>44314.055608414237</v>
      </c>
      <c r="C9304">
        <v>292533</v>
      </c>
      <c r="D9304">
        <v>401945</v>
      </c>
      <c r="I9304" s="59">
        <v>53588</v>
      </c>
      <c r="J9304" s="57" t="s">
        <v>84</v>
      </c>
      <c r="K9304" s="58" t="str">
        <f t="shared" si="145"/>
        <v>будни</v>
      </c>
      <c r="L9304">
        <v>1</v>
      </c>
    </row>
    <row r="9305" spans="1:12" x14ac:dyDescent="0.3">
      <c r="A9305">
        <v>31116</v>
      </c>
      <c r="B9305" s="2">
        <v>44314.058440129447</v>
      </c>
      <c r="C9305">
        <v>16507</v>
      </c>
      <c r="D9305">
        <v>181651</v>
      </c>
      <c r="I9305" s="59">
        <v>53589</v>
      </c>
      <c r="J9305" s="57" t="s">
        <v>79</v>
      </c>
      <c r="K9305" s="58" t="str">
        <f t="shared" si="145"/>
        <v>будни</v>
      </c>
      <c r="L9305">
        <v>1</v>
      </c>
    </row>
    <row r="9306" spans="1:12" x14ac:dyDescent="0.3">
      <c r="A9306">
        <v>31118</v>
      </c>
      <c r="B9306" s="2">
        <v>44314.058440129447</v>
      </c>
      <c r="C9306">
        <v>314419</v>
      </c>
      <c r="D9306">
        <v>158978</v>
      </c>
      <c r="I9306" s="59">
        <v>53590</v>
      </c>
      <c r="J9306" s="57" t="s">
        <v>80</v>
      </c>
      <c r="K9306" s="58" t="str">
        <f t="shared" si="145"/>
        <v>будни</v>
      </c>
      <c r="L9306">
        <v>1</v>
      </c>
    </row>
    <row r="9307" spans="1:12" x14ac:dyDescent="0.3">
      <c r="A9307">
        <v>31119</v>
      </c>
      <c r="B9307" s="2">
        <v>44314.058844660191</v>
      </c>
      <c r="C9307">
        <v>184256</v>
      </c>
      <c r="D9307">
        <v>258219</v>
      </c>
      <c r="I9307" s="59">
        <v>53591</v>
      </c>
      <c r="J9307" s="57" t="s">
        <v>81</v>
      </c>
      <c r="K9307" s="58" t="str">
        <f t="shared" si="145"/>
        <v>будни</v>
      </c>
      <c r="L9307">
        <v>1</v>
      </c>
    </row>
    <row r="9308" spans="1:12" x14ac:dyDescent="0.3">
      <c r="A9308">
        <v>31121</v>
      </c>
      <c r="B9308" s="2">
        <v>44314.54185436893</v>
      </c>
      <c r="C9308">
        <v>35797</v>
      </c>
      <c r="D9308">
        <v>359800</v>
      </c>
      <c r="I9308" s="59">
        <v>53592</v>
      </c>
      <c r="J9308" s="57" t="s">
        <v>78</v>
      </c>
      <c r="K9308" s="58" t="str">
        <f t="shared" si="145"/>
        <v>выходные</v>
      </c>
      <c r="L9308">
        <v>13</v>
      </c>
    </row>
    <row r="9309" spans="1:12" x14ac:dyDescent="0.3">
      <c r="A9309">
        <v>31125</v>
      </c>
      <c r="B9309" s="2">
        <v>44314.54185436893</v>
      </c>
      <c r="C9309">
        <v>171580</v>
      </c>
      <c r="D9309">
        <v>330333</v>
      </c>
      <c r="I9309" s="59">
        <v>53593</v>
      </c>
      <c r="J9309" s="57" t="s">
        <v>82</v>
      </c>
      <c r="K9309" s="58" t="str">
        <f t="shared" si="145"/>
        <v>выходные</v>
      </c>
      <c r="L9309">
        <v>13</v>
      </c>
    </row>
    <row r="9310" spans="1:12" x14ac:dyDescent="0.3">
      <c r="A9310">
        <v>31129</v>
      </c>
      <c r="B9310" s="2">
        <v>44314.54306796116</v>
      </c>
      <c r="C9310">
        <v>347819</v>
      </c>
      <c r="D9310">
        <v>411922</v>
      </c>
      <c r="I9310" s="59">
        <v>53594</v>
      </c>
      <c r="J9310" s="57" t="s">
        <v>83</v>
      </c>
      <c r="K9310" s="58" t="str">
        <f t="shared" si="145"/>
        <v>будни</v>
      </c>
      <c r="L9310">
        <v>13</v>
      </c>
    </row>
    <row r="9311" spans="1:12" x14ac:dyDescent="0.3">
      <c r="A9311">
        <v>31130</v>
      </c>
      <c r="B9311" s="2">
        <v>44314.543472491911</v>
      </c>
      <c r="C9311">
        <v>315060</v>
      </c>
      <c r="D9311">
        <v>218373</v>
      </c>
      <c r="I9311" s="59">
        <v>53595</v>
      </c>
      <c r="J9311" s="57" t="s">
        <v>84</v>
      </c>
      <c r="K9311" s="58" t="str">
        <f t="shared" si="145"/>
        <v>будни</v>
      </c>
      <c r="L9311">
        <v>13</v>
      </c>
    </row>
    <row r="9312" spans="1:12" x14ac:dyDescent="0.3">
      <c r="A9312">
        <v>31135</v>
      </c>
      <c r="B9312" s="2">
        <v>44314.543877022654</v>
      </c>
      <c r="C9312">
        <v>303287</v>
      </c>
      <c r="D9312">
        <v>80726</v>
      </c>
      <c r="I9312" s="59">
        <v>53596</v>
      </c>
      <c r="J9312" s="57" t="s">
        <v>79</v>
      </c>
      <c r="K9312" s="58" t="str">
        <f t="shared" si="145"/>
        <v>будни</v>
      </c>
      <c r="L9312">
        <v>13</v>
      </c>
    </row>
    <row r="9313" spans="1:12" x14ac:dyDescent="0.3">
      <c r="A9313">
        <v>31138</v>
      </c>
      <c r="B9313" s="2">
        <v>44314.54468608414</v>
      </c>
      <c r="C9313">
        <v>49938</v>
      </c>
      <c r="D9313">
        <v>324893</v>
      </c>
      <c r="I9313" s="59">
        <v>53597</v>
      </c>
      <c r="J9313" s="57" t="s">
        <v>80</v>
      </c>
      <c r="K9313" s="58" t="str">
        <f t="shared" si="145"/>
        <v>будни</v>
      </c>
      <c r="L9313">
        <v>13</v>
      </c>
    </row>
    <row r="9314" spans="1:12" x14ac:dyDescent="0.3">
      <c r="A9314">
        <v>31140</v>
      </c>
      <c r="B9314" s="2">
        <v>44314.545090614884</v>
      </c>
      <c r="C9314">
        <v>100185</v>
      </c>
      <c r="D9314">
        <v>411922</v>
      </c>
      <c r="I9314" s="59">
        <v>53598</v>
      </c>
      <c r="J9314" s="57" t="s">
        <v>81</v>
      </c>
      <c r="K9314" s="58" t="str">
        <f t="shared" si="145"/>
        <v>будни</v>
      </c>
      <c r="L9314">
        <v>13</v>
      </c>
    </row>
    <row r="9315" spans="1:12" x14ac:dyDescent="0.3">
      <c r="A9315">
        <v>31144</v>
      </c>
      <c r="B9315" s="2">
        <v>44314.55034951456</v>
      </c>
      <c r="C9315">
        <v>189405</v>
      </c>
      <c r="D9315">
        <v>411922</v>
      </c>
      <c r="I9315" s="59">
        <v>53599</v>
      </c>
      <c r="J9315" s="57" t="s">
        <v>78</v>
      </c>
      <c r="K9315" s="58" t="str">
        <f t="shared" si="145"/>
        <v>выходные</v>
      </c>
      <c r="L9315">
        <v>13</v>
      </c>
    </row>
    <row r="9316" spans="1:12" x14ac:dyDescent="0.3">
      <c r="A9316">
        <v>31145</v>
      </c>
      <c r="B9316" s="2">
        <v>44314.550754045311</v>
      </c>
      <c r="C9316">
        <v>278971</v>
      </c>
      <c r="D9316">
        <v>5151</v>
      </c>
      <c r="I9316" s="59">
        <v>53600</v>
      </c>
      <c r="J9316" s="57" t="s">
        <v>82</v>
      </c>
      <c r="K9316" s="58" t="str">
        <f t="shared" si="145"/>
        <v>выходные</v>
      </c>
      <c r="L9316">
        <v>13</v>
      </c>
    </row>
    <row r="9317" spans="1:12" x14ac:dyDescent="0.3">
      <c r="A9317">
        <v>31148</v>
      </c>
      <c r="B9317" s="2">
        <v>44314.551967637541</v>
      </c>
      <c r="C9317">
        <v>301148</v>
      </c>
      <c r="D9317">
        <v>250679</v>
      </c>
      <c r="I9317" s="59">
        <v>53601</v>
      </c>
      <c r="J9317" s="57" t="s">
        <v>83</v>
      </c>
      <c r="K9317" s="58" t="str">
        <f t="shared" si="145"/>
        <v>будни</v>
      </c>
      <c r="L9317">
        <v>13</v>
      </c>
    </row>
    <row r="9318" spans="1:12" x14ac:dyDescent="0.3">
      <c r="A9318">
        <v>31152</v>
      </c>
      <c r="B9318" s="2">
        <v>44314.551967637541</v>
      </c>
      <c r="C9318">
        <v>317322</v>
      </c>
      <c r="D9318">
        <v>187118</v>
      </c>
      <c r="I9318" s="59">
        <v>53602</v>
      </c>
      <c r="J9318" s="57" t="s">
        <v>84</v>
      </c>
      <c r="K9318" s="58" t="str">
        <f t="shared" si="145"/>
        <v>будни</v>
      </c>
      <c r="L9318">
        <v>13</v>
      </c>
    </row>
    <row r="9319" spans="1:12" x14ac:dyDescent="0.3">
      <c r="A9319">
        <v>31156</v>
      </c>
      <c r="B9319" s="2">
        <v>44314.552372168284</v>
      </c>
      <c r="C9319">
        <v>279215</v>
      </c>
      <c r="D9319">
        <v>325852</v>
      </c>
      <c r="I9319" s="59">
        <v>53603</v>
      </c>
      <c r="J9319" s="57" t="s">
        <v>79</v>
      </c>
      <c r="K9319" s="58" t="str">
        <f t="shared" si="145"/>
        <v>будни</v>
      </c>
      <c r="L9319">
        <v>13</v>
      </c>
    </row>
    <row r="9320" spans="1:12" x14ac:dyDescent="0.3">
      <c r="A9320">
        <v>31158</v>
      </c>
      <c r="B9320" s="2">
        <v>44314.554666666663</v>
      </c>
      <c r="C9320">
        <v>68237</v>
      </c>
      <c r="D9320">
        <v>251574</v>
      </c>
      <c r="I9320" s="59">
        <v>53604</v>
      </c>
      <c r="J9320" s="57" t="s">
        <v>80</v>
      </c>
      <c r="K9320" s="58" t="str">
        <f t="shared" si="145"/>
        <v>будни</v>
      </c>
      <c r="L9320">
        <v>13</v>
      </c>
    </row>
    <row r="9321" spans="1:12" x14ac:dyDescent="0.3">
      <c r="A9321">
        <v>31160</v>
      </c>
      <c r="B9321" s="2">
        <v>44314.555203883494</v>
      </c>
      <c r="C9321">
        <v>266436</v>
      </c>
      <c r="D9321">
        <v>353016</v>
      </c>
      <c r="I9321" s="59">
        <v>53605</v>
      </c>
      <c r="J9321" s="57" t="s">
        <v>81</v>
      </c>
      <c r="K9321" s="58" t="str">
        <f t="shared" si="145"/>
        <v>будни</v>
      </c>
      <c r="L9321">
        <v>13</v>
      </c>
    </row>
    <row r="9322" spans="1:12" x14ac:dyDescent="0.3">
      <c r="A9322">
        <v>31162</v>
      </c>
      <c r="B9322" s="2">
        <v>44314.557226537218</v>
      </c>
      <c r="C9322">
        <v>349299</v>
      </c>
      <c r="D9322">
        <v>118549</v>
      </c>
      <c r="I9322" s="59">
        <v>53606</v>
      </c>
      <c r="J9322" s="57" t="s">
        <v>78</v>
      </c>
      <c r="K9322" s="58" t="str">
        <f t="shared" si="145"/>
        <v>выходные</v>
      </c>
      <c r="L9322">
        <v>13</v>
      </c>
    </row>
    <row r="9323" spans="1:12" x14ac:dyDescent="0.3">
      <c r="A9323">
        <v>31166</v>
      </c>
      <c r="B9323" s="2">
        <v>44314.559249190934</v>
      </c>
      <c r="C9323">
        <v>39387</v>
      </c>
      <c r="D9323">
        <v>74791</v>
      </c>
      <c r="I9323" s="59">
        <v>53607</v>
      </c>
      <c r="J9323" s="57" t="s">
        <v>82</v>
      </c>
      <c r="K9323" s="58" t="str">
        <f t="shared" si="145"/>
        <v>выходные</v>
      </c>
      <c r="L9323">
        <v>13</v>
      </c>
    </row>
    <row r="9324" spans="1:12" x14ac:dyDescent="0.3">
      <c r="A9324">
        <v>31167</v>
      </c>
      <c r="B9324" s="2">
        <v>44314.560462783171</v>
      </c>
      <c r="C9324">
        <v>178286</v>
      </c>
      <c r="D9324">
        <v>227775</v>
      </c>
      <c r="I9324" s="59">
        <v>53608</v>
      </c>
      <c r="J9324" s="57" t="s">
        <v>83</v>
      </c>
      <c r="K9324" s="58" t="str">
        <f t="shared" si="145"/>
        <v>будни</v>
      </c>
      <c r="L9324">
        <v>13</v>
      </c>
    </row>
    <row r="9325" spans="1:12" x14ac:dyDescent="0.3">
      <c r="A9325">
        <v>31172</v>
      </c>
      <c r="B9325" s="2">
        <v>44314.560867313914</v>
      </c>
      <c r="C9325">
        <v>129700</v>
      </c>
      <c r="D9325">
        <v>432277</v>
      </c>
      <c r="I9325" s="59">
        <v>53609</v>
      </c>
      <c r="J9325" s="57" t="s">
        <v>84</v>
      </c>
      <c r="K9325" s="58" t="str">
        <f t="shared" si="145"/>
        <v>будни</v>
      </c>
      <c r="L9325">
        <v>13</v>
      </c>
    </row>
    <row r="9326" spans="1:12" x14ac:dyDescent="0.3">
      <c r="A9326">
        <v>31177</v>
      </c>
      <c r="B9326" s="2">
        <v>44314.562485436894</v>
      </c>
      <c r="C9326">
        <v>172754</v>
      </c>
      <c r="D9326">
        <v>21760</v>
      </c>
      <c r="I9326" s="59">
        <v>53610</v>
      </c>
      <c r="J9326" s="57" t="s">
        <v>79</v>
      </c>
      <c r="K9326" s="58" t="str">
        <f t="shared" si="145"/>
        <v>будни</v>
      </c>
      <c r="L9326">
        <v>13</v>
      </c>
    </row>
    <row r="9327" spans="1:12" x14ac:dyDescent="0.3">
      <c r="A9327">
        <v>31182</v>
      </c>
      <c r="B9327" s="2">
        <v>44314.563294498381</v>
      </c>
      <c r="C9327">
        <v>80357</v>
      </c>
      <c r="D9327">
        <v>182984</v>
      </c>
      <c r="I9327" s="59">
        <v>53611</v>
      </c>
      <c r="J9327" s="57" t="s">
        <v>80</v>
      </c>
      <c r="K9327" s="58" t="str">
        <f t="shared" si="145"/>
        <v>будни</v>
      </c>
      <c r="L9327">
        <v>13</v>
      </c>
    </row>
    <row r="9328" spans="1:12" x14ac:dyDescent="0.3">
      <c r="A9328">
        <v>31187</v>
      </c>
      <c r="B9328" s="2">
        <v>44314.566126213591</v>
      </c>
      <c r="C9328">
        <v>62179</v>
      </c>
      <c r="D9328">
        <v>472712</v>
      </c>
      <c r="I9328" s="59">
        <v>53612</v>
      </c>
      <c r="J9328" s="57" t="s">
        <v>81</v>
      </c>
      <c r="K9328" s="58" t="str">
        <f t="shared" si="145"/>
        <v>будни</v>
      </c>
      <c r="L9328">
        <v>13</v>
      </c>
    </row>
    <row r="9329" spans="1:12" x14ac:dyDescent="0.3">
      <c r="A9329">
        <v>31188</v>
      </c>
      <c r="B9329" s="2">
        <v>44314.566935275085</v>
      </c>
      <c r="C9329">
        <v>347988</v>
      </c>
      <c r="D9329">
        <v>250679</v>
      </c>
      <c r="I9329" s="59">
        <v>53613</v>
      </c>
      <c r="J9329" s="57" t="s">
        <v>78</v>
      </c>
      <c r="K9329" s="58" t="str">
        <f t="shared" si="145"/>
        <v>выходные</v>
      </c>
      <c r="L9329">
        <v>13</v>
      </c>
    </row>
    <row r="9330" spans="1:12" x14ac:dyDescent="0.3">
      <c r="A9330">
        <v>31191</v>
      </c>
      <c r="B9330" s="2">
        <v>44314.567744336571</v>
      </c>
      <c r="C9330">
        <v>287362</v>
      </c>
      <c r="D9330">
        <v>267917</v>
      </c>
      <c r="I9330" s="59">
        <v>53614</v>
      </c>
      <c r="J9330" s="57" t="s">
        <v>82</v>
      </c>
      <c r="K9330" s="58" t="str">
        <f t="shared" si="145"/>
        <v>выходные</v>
      </c>
      <c r="L9330">
        <v>13</v>
      </c>
    </row>
    <row r="9331" spans="1:12" x14ac:dyDescent="0.3">
      <c r="A9331">
        <v>31194</v>
      </c>
      <c r="B9331" s="2">
        <v>44314.570171521038</v>
      </c>
      <c r="C9331">
        <v>209643</v>
      </c>
      <c r="D9331">
        <v>325852</v>
      </c>
      <c r="I9331" s="59">
        <v>53615</v>
      </c>
      <c r="J9331" s="57" t="s">
        <v>83</v>
      </c>
      <c r="K9331" s="58" t="str">
        <f t="shared" si="145"/>
        <v>будни</v>
      </c>
      <c r="L9331">
        <v>13</v>
      </c>
    </row>
    <row r="9332" spans="1:12" x14ac:dyDescent="0.3">
      <c r="A9332">
        <v>31197</v>
      </c>
      <c r="B9332" s="2">
        <v>44314.571789644018</v>
      </c>
      <c r="C9332">
        <v>80455</v>
      </c>
      <c r="D9332">
        <v>250679</v>
      </c>
      <c r="I9332" s="59">
        <v>53616</v>
      </c>
      <c r="J9332" s="57" t="s">
        <v>84</v>
      </c>
      <c r="K9332" s="58" t="str">
        <f t="shared" si="145"/>
        <v>будни</v>
      </c>
      <c r="L9332">
        <v>13</v>
      </c>
    </row>
    <row r="9333" spans="1:12" x14ac:dyDescent="0.3">
      <c r="A9333">
        <v>31199</v>
      </c>
      <c r="B9333" s="2">
        <v>44314.571789644018</v>
      </c>
      <c r="C9333">
        <v>301131</v>
      </c>
      <c r="D9333">
        <v>437897</v>
      </c>
      <c r="I9333" s="59">
        <v>53617</v>
      </c>
      <c r="J9333" s="57" t="s">
        <v>79</v>
      </c>
      <c r="K9333" s="58" t="str">
        <f t="shared" si="145"/>
        <v>будни</v>
      </c>
      <c r="L9333">
        <v>13</v>
      </c>
    </row>
    <row r="9334" spans="1:12" x14ac:dyDescent="0.3">
      <c r="A9334">
        <v>31204</v>
      </c>
      <c r="B9334" s="2">
        <v>44314.572194174754</v>
      </c>
      <c r="C9334">
        <v>174796</v>
      </c>
      <c r="D9334">
        <v>267654</v>
      </c>
      <c r="I9334" s="59">
        <v>53618</v>
      </c>
      <c r="J9334" s="57" t="s">
        <v>80</v>
      </c>
      <c r="K9334" s="58" t="str">
        <f t="shared" si="145"/>
        <v>будни</v>
      </c>
      <c r="L9334">
        <v>13</v>
      </c>
    </row>
    <row r="9335" spans="1:12" x14ac:dyDescent="0.3">
      <c r="A9335">
        <v>31209</v>
      </c>
      <c r="B9335" s="2">
        <v>44314.574216828478</v>
      </c>
      <c r="C9335">
        <v>31256</v>
      </c>
      <c r="D9335">
        <v>341333</v>
      </c>
      <c r="I9335" s="59">
        <v>53619</v>
      </c>
      <c r="J9335" s="57" t="s">
        <v>81</v>
      </c>
      <c r="K9335" s="58" t="str">
        <f t="shared" si="145"/>
        <v>будни</v>
      </c>
      <c r="L9335">
        <v>13</v>
      </c>
    </row>
    <row r="9336" spans="1:12" x14ac:dyDescent="0.3">
      <c r="A9336">
        <v>31213</v>
      </c>
      <c r="B9336" s="2">
        <v>44314.576644012945</v>
      </c>
      <c r="C9336">
        <v>279032</v>
      </c>
      <c r="D9336">
        <v>396686</v>
      </c>
      <c r="I9336" s="59">
        <v>53620</v>
      </c>
      <c r="J9336" s="57" t="s">
        <v>78</v>
      </c>
      <c r="K9336" s="58" t="str">
        <f t="shared" si="145"/>
        <v>выходные</v>
      </c>
      <c r="L9336">
        <v>13</v>
      </c>
    </row>
    <row r="9337" spans="1:12" x14ac:dyDescent="0.3">
      <c r="A9337">
        <v>31216</v>
      </c>
      <c r="B9337" s="2">
        <v>44314.577453074431</v>
      </c>
      <c r="C9337">
        <v>270909</v>
      </c>
      <c r="D9337">
        <v>95288</v>
      </c>
      <c r="I9337" s="59">
        <v>53621</v>
      </c>
      <c r="J9337" s="57" t="s">
        <v>82</v>
      </c>
      <c r="K9337" s="58" t="str">
        <f t="shared" si="145"/>
        <v>выходные</v>
      </c>
      <c r="L9337">
        <v>13</v>
      </c>
    </row>
    <row r="9338" spans="1:12" x14ac:dyDescent="0.3">
      <c r="A9338">
        <v>31219</v>
      </c>
      <c r="B9338" s="2">
        <v>44314.577453074438</v>
      </c>
      <c r="C9338">
        <v>175488</v>
      </c>
      <c r="D9338">
        <v>250679</v>
      </c>
      <c r="I9338" s="59">
        <v>53622</v>
      </c>
      <c r="J9338" s="57" t="s">
        <v>83</v>
      </c>
      <c r="K9338" s="58" t="str">
        <f t="shared" si="145"/>
        <v>будни</v>
      </c>
      <c r="L9338">
        <v>13</v>
      </c>
    </row>
    <row r="9339" spans="1:12" x14ac:dyDescent="0.3">
      <c r="A9339">
        <v>31220</v>
      </c>
      <c r="B9339" s="2">
        <v>44314.578262135918</v>
      </c>
      <c r="C9339">
        <v>8791</v>
      </c>
      <c r="D9339">
        <v>321129</v>
      </c>
      <c r="I9339" s="59">
        <v>53623</v>
      </c>
      <c r="J9339" s="57" t="s">
        <v>84</v>
      </c>
      <c r="K9339" s="58" t="str">
        <f t="shared" si="145"/>
        <v>будни</v>
      </c>
      <c r="L9339">
        <v>13</v>
      </c>
    </row>
    <row r="9340" spans="1:12" x14ac:dyDescent="0.3">
      <c r="A9340">
        <v>31222</v>
      </c>
      <c r="B9340" s="2">
        <v>44314.578262135925</v>
      </c>
      <c r="C9340">
        <v>126528</v>
      </c>
      <c r="D9340">
        <v>411922</v>
      </c>
      <c r="I9340" s="59">
        <v>53624</v>
      </c>
      <c r="J9340" s="57" t="s">
        <v>79</v>
      </c>
      <c r="K9340" s="58" t="str">
        <f t="shared" si="145"/>
        <v>будни</v>
      </c>
      <c r="L9340">
        <v>13</v>
      </c>
    </row>
    <row r="9341" spans="1:12" x14ac:dyDescent="0.3">
      <c r="A9341">
        <v>31226</v>
      </c>
      <c r="B9341" s="2">
        <v>44314.578262135925</v>
      </c>
      <c r="C9341">
        <v>244838</v>
      </c>
      <c r="D9341">
        <v>370960</v>
      </c>
      <c r="I9341" s="59">
        <v>53625</v>
      </c>
      <c r="J9341" s="57" t="s">
        <v>80</v>
      </c>
      <c r="K9341" s="58" t="str">
        <f t="shared" si="145"/>
        <v>будни</v>
      </c>
      <c r="L9341">
        <v>13</v>
      </c>
    </row>
    <row r="9342" spans="1:12" x14ac:dyDescent="0.3">
      <c r="A9342">
        <v>31227</v>
      </c>
      <c r="B9342" s="2">
        <v>44314.578666666661</v>
      </c>
      <c r="C9342">
        <v>233996</v>
      </c>
      <c r="D9342">
        <v>294875</v>
      </c>
      <c r="I9342" s="59">
        <v>53626</v>
      </c>
      <c r="J9342" s="57" t="s">
        <v>81</v>
      </c>
      <c r="K9342" s="58" t="str">
        <f t="shared" si="145"/>
        <v>будни</v>
      </c>
      <c r="L9342">
        <v>13</v>
      </c>
    </row>
    <row r="9343" spans="1:12" x14ac:dyDescent="0.3">
      <c r="A9343">
        <v>31229</v>
      </c>
      <c r="B9343" s="2">
        <v>44314.579071197411</v>
      </c>
      <c r="C9343">
        <v>181614</v>
      </c>
      <c r="D9343">
        <v>122982</v>
      </c>
      <c r="I9343" s="59">
        <v>53627</v>
      </c>
      <c r="J9343" s="57" t="s">
        <v>78</v>
      </c>
      <c r="K9343" s="58" t="str">
        <f t="shared" si="145"/>
        <v>выходные</v>
      </c>
      <c r="L9343">
        <v>13</v>
      </c>
    </row>
    <row r="9344" spans="1:12" x14ac:dyDescent="0.3">
      <c r="A9344">
        <v>31230</v>
      </c>
      <c r="B9344" s="2">
        <v>44314.579880258905</v>
      </c>
      <c r="C9344">
        <v>326988</v>
      </c>
      <c r="D9344">
        <v>33890</v>
      </c>
      <c r="I9344" s="59">
        <v>53628</v>
      </c>
      <c r="J9344" s="57" t="s">
        <v>82</v>
      </c>
      <c r="K9344" s="58" t="str">
        <f t="shared" si="145"/>
        <v>выходные</v>
      </c>
      <c r="L9344">
        <v>13</v>
      </c>
    </row>
    <row r="9345" spans="1:12" x14ac:dyDescent="0.3">
      <c r="A9345">
        <v>31233</v>
      </c>
      <c r="B9345" s="2">
        <v>44314.580284789641</v>
      </c>
      <c r="C9345">
        <v>152717</v>
      </c>
      <c r="D9345">
        <v>117699</v>
      </c>
      <c r="I9345" s="59">
        <v>53629</v>
      </c>
      <c r="J9345" s="57" t="s">
        <v>83</v>
      </c>
      <c r="K9345" s="58" t="str">
        <f t="shared" si="145"/>
        <v>будни</v>
      </c>
      <c r="L9345">
        <v>13</v>
      </c>
    </row>
    <row r="9346" spans="1:12" x14ac:dyDescent="0.3">
      <c r="A9346">
        <v>31236</v>
      </c>
      <c r="B9346" s="2">
        <v>44314.581498381878</v>
      </c>
      <c r="C9346">
        <v>69368</v>
      </c>
      <c r="D9346">
        <v>357547</v>
      </c>
      <c r="I9346" s="59">
        <v>53630</v>
      </c>
      <c r="J9346" s="57" t="s">
        <v>84</v>
      </c>
      <c r="K9346" s="58" t="str">
        <f t="shared" si="145"/>
        <v>будни</v>
      </c>
      <c r="L9346">
        <v>13</v>
      </c>
    </row>
    <row r="9347" spans="1:12" x14ac:dyDescent="0.3">
      <c r="A9347">
        <v>31239</v>
      </c>
      <c r="B9347" s="2">
        <v>44314.583116504858</v>
      </c>
      <c r="C9347">
        <v>49206</v>
      </c>
      <c r="D9347">
        <v>471403</v>
      </c>
      <c r="I9347" s="59">
        <v>53631</v>
      </c>
      <c r="J9347" s="57" t="s">
        <v>79</v>
      </c>
      <c r="K9347" s="58" t="str">
        <f t="shared" ref="K9347:K9410" si="146">IF(OR(J9347="суббота",J9347="воскресенье"),"выходные","будни")</f>
        <v>будни</v>
      </c>
      <c r="L9347">
        <v>13</v>
      </c>
    </row>
    <row r="9348" spans="1:12" x14ac:dyDescent="0.3">
      <c r="A9348">
        <v>31240</v>
      </c>
      <c r="B9348" s="2">
        <v>44314.583521035594</v>
      </c>
      <c r="C9348">
        <v>269341</v>
      </c>
      <c r="D9348">
        <v>182191</v>
      </c>
      <c r="I9348" s="59">
        <v>53632</v>
      </c>
      <c r="J9348" s="57" t="s">
        <v>80</v>
      </c>
      <c r="K9348" s="58" t="str">
        <f t="shared" si="146"/>
        <v>будни</v>
      </c>
      <c r="L9348">
        <v>14</v>
      </c>
    </row>
    <row r="9349" spans="1:12" x14ac:dyDescent="0.3">
      <c r="A9349">
        <v>31245</v>
      </c>
      <c r="B9349" s="2">
        <v>44314.584333333332</v>
      </c>
      <c r="C9349">
        <v>74038</v>
      </c>
      <c r="D9349">
        <v>363126</v>
      </c>
      <c r="I9349" s="59">
        <v>53633</v>
      </c>
      <c r="J9349" s="57" t="s">
        <v>81</v>
      </c>
      <c r="K9349" s="58" t="str">
        <f t="shared" si="146"/>
        <v>будни</v>
      </c>
      <c r="L9349">
        <v>14</v>
      </c>
    </row>
    <row r="9350" spans="1:12" x14ac:dyDescent="0.3">
      <c r="A9350">
        <v>31247</v>
      </c>
      <c r="B9350" s="2">
        <v>44314.585139158575</v>
      </c>
      <c r="C9350">
        <v>156773</v>
      </c>
      <c r="D9350">
        <v>312385</v>
      </c>
      <c r="I9350" s="59">
        <v>53634</v>
      </c>
      <c r="J9350" s="57" t="s">
        <v>78</v>
      </c>
      <c r="K9350" s="58" t="str">
        <f t="shared" si="146"/>
        <v>выходные</v>
      </c>
      <c r="L9350">
        <v>14</v>
      </c>
    </row>
    <row r="9351" spans="1:12" x14ac:dyDescent="0.3">
      <c r="A9351">
        <v>31252</v>
      </c>
      <c r="B9351" s="2">
        <v>44314.586757281555</v>
      </c>
      <c r="C9351">
        <v>113956</v>
      </c>
      <c r="D9351">
        <v>86587</v>
      </c>
      <c r="I9351" s="59">
        <v>53635</v>
      </c>
      <c r="J9351" s="57" t="s">
        <v>82</v>
      </c>
      <c r="K9351" s="58" t="str">
        <f t="shared" si="146"/>
        <v>выходные</v>
      </c>
      <c r="L9351">
        <v>14</v>
      </c>
    </row>
    <row r="9352" spans="1:12" x14ac:dyDescent="0.3">
      <c r="A9352">
        <v>31257</v>
      </c>
      <c r="B9352" s="2">
        <v>44314.587566343042</v>
      </c>
      <c r="C9352">
        <v>124016</v>
      </c>
      <c r="D9352">
        <v>158978</v>
      </c>
      <c r="I9352" s="59">
        <v>53636</v>
      </c>
      <c r="J9352" s="57" t="s">
        <v>83</v>
      </c>
      <c r="K9352" s="58" t="str">
        <f t="shared" si="146"/>
        <v>будни</v>
      </c>
      <c r="L9352">
        <v>14</v>
      </c>
    </row>
    <row r="9353" spans="1:12" x14ac:dyDescent="0.3">
      <c r="A9353">
        <v>31260</v>
      </c>
      <c r="B9353" s="2">
        <v>44314.587566343042</v>
      </c>
      <c r="C9353">
        <v>331456</v>
      </c>
      <c r="D9353">
        <v>287759</v>
      </c>
      <c r="I9353" s="59">
        <v>53637</v>
      </c>
      <c r="J9353" s="57" t="s">
        <v>84</v>
      </c>
      <c r="K9353" s="58" t="str">
        <f t="shared" si="146"/>
        <v>будни</v>
      </c>
      <c r="L9353">
        <v>14</v>
      </c>
    </row>
    <row r="9354" spans="1:12" x14ac:dyDescent="0.3">
      <c r="A9354">
        <v>31265</v>
      </c>
      <c r="B9354" s="2">
        <v>44314.588375404528</v>
      </c>
      <c r="C9354">
        <v>176796</v>
      </c>
      <c r="D9354">
        <v>43842</v>
      </c>
      <c r="I9354" s="59">
        <v>53638</v>
      </c>
      <c r="J9354" s="57" t="s">
        <v>79</v>
      </c>
      <c r="K9354" s="58" t="str">
        <f t="shared" si="146"/>
        <v>будни</v>
      </c>
      <c r="L9354">
        <v>14</v>
      </c>
    </row>
    <row r="9355" spans="1:12" x14ac:dyDescent="0.3">
      <c r="A9355">
        <v>31270</v>
      </c>
      <c r="B9355" s="2">
        <v>44314.588779935279</v>
      </c>
      <c r="C9355">
        <v>181445</v>
      </c>
      <c r="D9355">
        <v>311430</v>
      </c>
      <c r="I9355" s="59">
        <v>53639</v>
      </c>
      <c r="J9355" s="57" t="s">
        <v>80</v>
      </c>
      <c r="K9355" s="58" t="str">
        <f t="shared" si="146"/>
        <v>будни</v>
      </c>
      <c r="L9355">
        <v>14</v>
      </c>
    </row>
    <row r="9356" spans="1:12" x14ac:dyDescent="0.3">
      <c r="A9356">
        <v>31273</v>
      </c>
      <c r="B9356" s="2">
        <v>44314.588779935279</v>
      </c>
      <c r="C9356">
        <v>298729</v>
      </c>
      <c r="D9356">
        <v>470762</v>
      </c>
      <c r="I9356" s="59">
        <v>53640</v>
      </c>
      <c r="J9356" s="57" t="s">
        <v>81</v>
      </c>
      <c r="K9356" s="58" t="str">
        <f t="shared" si="146"/>
        <v>будни</v>
      </c>
      <c r="L9356">
        <v>14</v>
      </c>
    </row>
    <row r="9357" spans="1:12" x14ac:dyDescent="0.3">
      <c r="A9357">
        <v>31277</v>
      </c>
      <c r="B9357" s="2">
        <v>44314.589</v>
      </c>
      <c r="C9357">
        <v>60589</v>
      </c>
      <c r="D9357">
        <v>108961</v>
      </c>
      <c r="I9357" s="59">
        <v>53641</v>
      </c>
      <c r="J9357" s="57" t="s">
        <v>78</v>
      </c>
      <c r="K9357" s="58" t="str">
        <f t="shared" si="146"/>
        <v>выходные</v>
      </c>
      <c r="L9357">
        <v>14</v>
      </c>
    </row>
    <row r="9358" spans="1:12" x14ac:dyDescent="0.3">
      <c r="A9358">
        <v>31281</v>
      </c>
      <c r="B9358" s="2">
        <v>44314.589184466022</v>
      </c>
      <c r="C9358">
        <v>222956</v>
      </c>
      <c r="D9358">
        <v>241927</v>
      </c>
      <c r="I9358" s="59">
        <v>53642</v>
      </c>
      <c r="J9358" s="57" t="s">
        <v>82</v>
      </c>
      <c r="K9358" s="58" t="str">
        <f t="shared" si="146"/>
        <v>выходные</v>
      </c>
      <c r="L9358">
        <v>14</v>
      </c>
    </row>
    <row r="9359" spans="1:12" x14ac:dyDescent="0.3">
      <c r="A9359">
        <v>31283</v>
      </c>
      <c r="B9359" s="2">
        <v>44314.592825242718</v>
      </c>
      <c r="C9359">
        <v>339719</v>
      </c>
      <c r="D9359">
        <v>153893</v>
      </c>
      <c r="I9359" s="59">
        <v>53643</v>
      </c>
      <c r="J9359" s="57" t="s">
        <v>83</v>
      </c>
      <c r="K9359" s="58" t="str">
        <f t="shared" si="146"/>
        <v>будни</v>
      </c>
      <c r="L9359">
        <v>14</v>
      </c>
    </row>
    <row r="9360" spans="1:12" x14ac:dyDescent="0.3">
      <c r="A9360">
        <v>31284</v>
      </c>
      <c r="B9360" s="2">
        <v>44314.594847896435</v>
      </c>
      <c r="C9360">
        <v>208179</v>
      </c>
      <c r="D9360">
        <v>273920</v>
      </c>
      <c r="I9360" s="59">
        <v>53644</v>
      </c>
      <c r="J9360" s="57" t="s">
        <v>84</v>
      </c>
      <c r="K9360" s="58" t="str">
        <f t="shared" si="146"/>
        <v>будни</v>
      </c>
      <c r="L9360">
        <v>14</v>
      </c>
    </row>
    <row r="9361" spans="1:12" x14ac:dyDescent="0.3">
      <c r="A9361">
        <v>31286</v>
      </c>
      <c r="B9361" s="2">
        <v>44314.595333333338</v>
      </c>
      <c r="C9361">
        <v>316273</v>
      </c>
      <c r="D9361">
        <v>472908</v>
      </c>
      <c r="I9361" s="59">
        <v>53645</v>
      </c>
      <c r="J9361" s="57" t="s">
        <v>79</v>
      </c>
      <c r="K9361" s="58" t="str">
        <f t="shared" si="146"/>
        <v>будни</v>
      </c>
      <c r="L9361">
        <v>14</v>
      </c>
    </row>
    <row r="9362" spans="1:12" x14ac:dyDescent="0.3">
      <c r="A9362">
        <v>31287</v>
      </c>
      <c r="B9362" s="2">
        <v>44314.596466019415</v>
      </c>
      <c r="C9362">
        <v>199379</v>
      </c>
      <c r="D9362">
        <v>227775</v>
      </c>
      <c r="I9362" s="59">
        <v>53646</v>
      </c>
      <c r="J9362" s="57" t="s">
        <v>80</v>
      </c>
      <c r="K9362" s="58" t="str">
        <f t="shared" si="146"/>
        <v>будни</v>
      </c>
      <c r="L9362">
        <v>14</v>
      </c>
    </row>
    <row r="9363" spans="1:12" x14ac:dyDescent="0.3">
      <c r="A9363">
        <v>31291</v>
      </c>
      <c r="B9363" s="2">
        <v>44314.598488673138</v>
      </c>
      <c r="C9363">
        <v>63913</v>
      </c>
      <c r="D9363">
        <v>258251</v>
      </c>
      <c r="I9363" s="59">
        <v>53647</v>
      </c>
      <c r="J9363" s="57" t="s">
        <v>81</v>
      </c>
      <c r="K9363" s="58" t="str">
        <f t="shared" si="146"/>
        <v>будни</v>
      </c>
      <c r="L9363">
        <v>14</v>
      </c>
    </row>
    <row r="9364" spans="1:12" x14ac:dyDescent="0.3">
      <c r="A9364">
        <v>31295</v>
      </c>
      <c r="B9364" s="2">
        <v>44314.600106796119</v>
      </c>
      <c r="C9364">
        <v>313128</v>
      </c>
      <c r="D9364">
        <v>442250</v>
      </c>
      <c r="I9364" s="59">
        <v>53648</v>
      </c>
      <c r="J9364" s="57" t="s">
        <v>78</v>
      </c>
      <c r="K9364" s="58" t="str">
        <f t="shared" si="146"/>
        <v>выходные</v>
      </c>
      <c r="L9364">
        <v>14</v>
      </c>
    </row>
    <row r="9365" spans="1:12" x14ac:dyDescent="0.3">
      <c r="A9365">
        <v>31299</v>
      </c>
      <c r="B9365" s="2">
        <v>44314.600106796119</v>
      </c>
      <c r="C9365">
        <v>336750</v>
      </c>
      <c r="D9365">
        <v>153893</v>
      </c>
      <c r="I9365" s="59">
        <v>53649</v>
      </c>
      <c r="J9365" s="57" t="s">
        <v>82</v>
      </c>
      <c r="K9365" s="58" t="str">
        <f t="shared" si="146"/>
        <v>выходные</v>
      </c>
      <c r="L9365">
        <v>14</v>
      </c>
    </row>
    <row r="9366" spans="1:12" x14ac:dyDescent="0.3">
      <c r="A9366">
        <v>31300</v>
      </c>
      <c r="B9366" s="2">
        <v>44314.600106796119</v>
      </c>
      <c r="C9366">
        <v>348541</v>
      </c>
      <c r="D9366">
        <v>153893</v>
      </c>
      <c r="I9366" s="59">
        <v>53650</v>
      </c>
      <c r="J9366" s="57" t="s">
        <v>83</v>
      </c>
      <c r="K9366" s="58" t="str">
        <f t="shared" si="146"/>
        <v>будни</v>
      </c>
      <c r="L9366">
        <v>14</v>
      </c>
    </row>
    <row r="9367" spans="1:12" x14ac:dyDescent="0.3">
      <c r="A9367">
        <v>31301</v>
      </c>
      <c r="B9367" s="2">
        <v>44314.600511326862</v>
      </c>
      <c r="C9367">
        <v>299004</v>
      </c>
      <c r="D9367">
        <v>178403</v>
      </c>
      <c r="I9367" s="59">
        <v>53651</v>
      </c>
      <c r="J9367" s="57" t="s">
        <v>84</v>
      </c>
      <c r="K9367" s="58" t="str">
        <f t="shared" si="146"/>
        <v>будни</v>
      </c>
      <c r="L9367">
        <v>14</v>
      </c>
    </row>
    <row r="9368" spans="1:12" x14ac:dyDescent="0.3">
      <c r="A9368">
        <v>31305</v>
      </c>
      <c r="B9368" s="2">
        <v>44314.601724919092</v>
      </c>
      <c r="C9368">
        <v>185284</v>
      </c>
      <c r="D9368">
        <v>250679</v>
      </c>
      <c r="I9368" s="59">
        <v>53652</v>
      </c>
      <c r="J9368" s="57" t="s">
        <v>79</v>
      </c>
      <c r="K9368" s="58" t="str">
        <f t="shared" si="146"/>
        <v>будни</v>
      </c>
      <c r="L9368">
        <v>14</v>
      </c>
    </row>
    <row r="9369" spans="1:12" x14ac:dyDescent="0.3">
      <c r="A9369">
        <v>31307</v>
      </c>
      <c r="B9369" s="2">
        <v>44314.601724919099</v>
      </c>
      <c r="C9369">
        <v>22960</v>
      </c>
      <c r="D9369">
        <v>439981</v>
      </c>
      <c r="I9369" s="59">
        <v>53653</v>
      </c>
      <c r="J9369" s="57" t="s">
        <v>80</v>
      </c>
      <c r="K9369" s="58" t="str">
        <f t="shared" si="146"/>
        <v>будни</v>
      </c>
      <c r="L9369">
        <v>14</v>
      </c>
    </row>
    <row r="9370" spans="1:12" x14ac:dyDescent="0.3">
      <c r="A9370">
        <v>31312</v>
      </c>
      <c r="B9370" s="2">
        <v>44314.603747572815</v>
      </c>
      <c r="C9370">
        <v>27969</v>
      </c>
      <c r="D9370">
        <v>438887</v>
      </c>
      <c r="I9370" s="59">
        <v>53654</v>
      </c>
      <c r="J9370" s="57" t="s">
        <v>81</v>
      </c>
      <c r="K9370" s="58" t="str">
        <f t="shared" si="146"/>
        <v>будни</v>
      </c>
      <c r="L9370">
        <v>14</v>
      </c>
    </row>
    <row r="9371" spans="1:12" x14ac:dyDescent="0.3">
      <c r="A9371">
        <v>31313</v>
      </c>
      <c r="B9371" s="2">
        <v>44314.604152103566</v>
      </c>
      <c r="C9371">
        <v>201414</v>
      </c>
      <c r="D9371">
        <v>266293</v>
      </c>
      <c r="I9371" s="59">
        <v>53655</v>
      </c>
      <c r="J9371" s="57" t="s">
        <v>78</v>
      </c>
      <c r="K9371" s="58" t="str">
        <f t="shared" si="146"/>
        <v>выходные</v>
      </c>
      <c r="L9371">
        <v>14</v>
      </c>
    </row>
    <row r="9372" spans="1:12" x14ac:dyDescent="0.3">
      <c r="A9372">
        <v>31315</v>
      </c>
      <c r="B9372" s="2">
        <v>44314.604556634302</v>
      </c>
      <c r="C9372">
        <v>197553</v>
      </c>
      <c r="D9372">
        <v>378218</v>
      </c>
      <c r="I9372" s="59">
        <v>53656</v>
      </c>
      <c r="J9372" s="57" t="s">
        <v>82</v>
      </c>
      <c r="K9372" s="58" t="str">
        <f t="shared" si="146"/>
        <v>выходные</v>
      </c>
      <c r="L9372">
        <v>14</v>
      </c>
    </row>
    <row r="9373" spans="1:12" x14ac:dyDescent="0.3">
      <c r="A9373">
        <v>31320</v>
      </c>
      <c r="B9373" s="2">
        <v>44314.604961165045</v>
      </c>
      <c r="C9373">
        <v>211631</v>
      </c>
      <c r="D9373">
        <v>369573</v>
      </c>
      <c r="I9373" s="59">
        <v>53657</v>
      </c>
      <c r="J9373" s="57" t="s">
        <v>83</v>
      </c>
      <c r="K9373" s="58" t="str">
        <f t="shared" si="146"/>
        <v>будни</v>
      </c>
      <c r="L9373">
        <v>14</v>
      </c>
    </row>
    <row r="9374" spans="1:12" x14ac:dyDescent="0.3">
      <c r="A9374">
        <v>31323</v>
      </c>
      <c r="B9374" s="2">
        <v>44314.605770226539</v>
      </c>
      <c r="C9374">
        <v>124431</v>
      </c>
      <c r="D9374">
        <v>347008</v>
      </c>
      <c r="I9374" s="59">
        <v>53658</v>
      </c>
      <c r="J9374" s="57" t="s">
        <v>84</v>
      </c>
      <c r="K9374" s="58" t="str">
        <f t="shared" si="146"/>
        <v>будни</v>
      </c>
      <c r="L9374">
        <v>14</v>
      </c>
    </row>
    <row r="9375" spans="1:12" x14ac:dyDescent="0.3">
      <c r="A9375">
        <v>31327</v>
      </c>
      <c r="B9375" s="2">
        <v>44314.606174757282</v>
      </c>
      <c r="C9375">
        <v>261982</v>
      </c>
      <c r="D9375">
        <v>82850</v>
      </c>
      <c r="I9375" s="59">
        <v>53659</v>
      </c>
      <c r="J9375" s="57" t="s">
        <v>79</v>
      </c>
      <c r="K9375" s="58" t="str">
        <f t="shared" si="146"/>
        <v>будни</v>
      </c>
      <c r="L9375">
        <v>14</v>
      </c>
    </row>
    <row r="9376" spans="1:12" x14ac:dyDescent="0.3">
      <c r="A9376">
        <v>31331</v>
      </c>
      <c r="B9376" s="2">
        <v>44314.606983818769</v>
      </c>
      <c r="C9376">
        <v>26374</v>
      </c>
      <c r="D9376">
        <v>227775</v>
      </c>
      <c r="I9376" s="59">
        <v>53660</v>
      </c>
      <c r="J9376" s="57" t="s">
        <v>80</v>
      </c>
      <c r="K9376" s="58" t="str">
        <f t="shared" si="146"/>
        <v>будни</v>
      </c>
      <c r="L9376">
        <v>14</v>
      </c>
    </row>
    <row r="9377" spans="1:12" x14ac:dyDescent="0.3">
      <c r="A9377">
        <v>31336</v>
      </c>
      <c r="B9377" s="2">
        <v>44314.606983818769</v>
      </c>
      <c r="C9377">
        <v>103573</v>
      </c>
      <c r="D9377">
        <v>392434</v>
      </c>
      <c r="I9377" s="59">
        <v>53661</v>
      </c>
      <c r="J9377" s="57" t="s">
        <v>81</v>
      </c>
      <c r="K9377" s="58" t="str">
        <f t="shared" si="146"/>
        <v>будни</v>
      </c>
      <c r="L9377">
        <v>14</v>
      </c>
    </row>
    <row r="9378" spans="1:12" x14ac:dyDescent="0.3">
      <c r="A9378">
        <v>31339</v>
      </c>
      <c r="B9378" s="2">
        <v>44314.607000000004</v>
      </c>
      <c r="C9378">
        <v>63113</v>
      </c>
      <c r="D9378">
        <v>178052</v>
      </c>
      <c r="I9378" s="59">
        <v>53662</v>
      </c>
      <c r="J9378" s="57" t="s">
        <v>78</v>
      </c>
      <c r="K9378" s="58" t="str">
        <f t="shared" si="146"/>
        <v>выходные</v>
      </c>
      <c r="L9378">
        <v>14</v>
      </c>
    </row>
    <row r="9379" spans="1:12" x14ac:dyDescent="0.3">
      <c r="A9379">
        <v>31344</v>
      </c>
      <c r="B9379" s="2">
        <v>44314.608601941749</v>
      </c>
      <c r="C9379">
        <v>347116</v>
      </c>
      <c r="D9379">
        <v>349014</v>
      </c>
      <c r="I9379" s="59">
        <v>53663</v>
      </c>
      <c r="J9379" s="57" t="s">
        <v>82</v>
      </c>
      <c r="K9379" s="58" t="str">
        <f t="shared" si="146"/>
        <v>выходные</v>
      </c>
      <c r="L9379">
        <v>14</v>
      </c>
    </row>
    <row r="9380" spans="1:12" x14ac:dyDescent="0.3">
      <c r="A9380">
        <v>31346</v>
      </c>
      <c r="B9380" s="2">
        <v>44314.609006472492</v>
      </c>
      <c r="C9380">
        <v>206667</v>
      </c>
      <c r="D9380">
        <v>227775</v>
      </c>
      <c r="I9380" s="59">
        <v>53664</v>
      </c>
      <c r="J9380" s="57" t="s">
        <v>83</v>
      </c>
      <c r="K9380" s="58" t="str">
        <f t="shared" si="146"/>
        <v>будни</v>
      </c>
      <c r="L9380">
        <v>14</v>
      </c>
    </row>
    <row r="9381" spans="1:12" x14ac:dyDescent="0.3">
      <c r="A9381">
        <v>31350</v>
      </c>
      <c r="B9381" s="2">
        <v>44314.609006472492</v>
      </c>
      <c r="C9381">
        <v>215704</v>
      </c>
      <c r="D9381">
        <v>420955</v>
      </c>
      <c r="I9381" s="59">
        <v>53665</v>
      </c>
      <c r="J9381" s="57" t="s">
        <v>84</v>
      </c>
      <c r="K9381" s="58" t="str">
        <f t="shared" si="146"/>
        <v>будни</v>
      </c>
      <c r="L9381">
        <v>14</v>
      </c>
    </row>
    <row r="9382" spans="1:12" x14ac:dyDescent="0.3">
      <c r="A9382">
        <v>31352</v>
      </c>
      <c r="B9382" s="2">
        <v>44314.609006472492</v>
      </c>
      <c r="C9382">
        <v>341540</v>
      </c>
      <c r="D9382">
        <v>437440</v>
      </c>
      <c r="I9382" s="59">
        <v>53666</v>
      </c>
      <c r="J9382" s="57" t="s">
        <v>79</v>
      </c>
      <c r="K9382" s="58" t="str">
        <f t="shared" si="146"/>
        <v>будни</v>
      </c>
      <c r="L9382">
        <v>14</v>
      </c>
    </row>
    <row r="9383" spans="1:12" x14ac:dyDescent="0.3">
      <c r="A9383">
        <v>31356</v>
      </c>
      <c r="B9383" s="2">
        <v>44314.612242718445</v>
      </c>
      <c r="C9383">
        <v>20062</v>
      </c>
      <c r="D9383">
        <v>191893</v>
      </c>
      <c r="I9383" s="59">
        <v>53667</v>
      </c>
      <c r="J9383" s="57" t="s">
        <v>80</v>
      </c>
      <c r="K9383" s="58" t="str">
        <f t="shared" si="146"/>
        <v>будни</v>
      </c>
      <c r="L9383">
        <v>14</v>
      </c>
    </row>
    <row r="9384" spans="1:12" x14ac:dyDescent="0.3">
      <c r="A9384">
        <v>31361</v>
      </c>
      <c r="B9384" s="2">
        <v>44314.612242718445</v>
      </c>
      <c r="C9384">
        <v>77720</v>
      </c>
      <c r="D9384">
        <v>104958</v>
      </c>
      <c r="I9384" s="59">
        <v>53668</v>
      </c>
      <c r="J9384" s="57" t="s">
        <v>81</v>
      </c>
      <c r="K9384" s="58" t="str">
        <f t="shared" si="146"/>
        <v>будни</v>
      </c>
      <c r="L9384">
        <v>14</v>
      </c>
    </row>
    <row r="9385" spans="1:12" x14ac:dyDescent="0.3">
      <c r="A9385">
        <v>31365</v>
      </c>
      <c r="B9385" s="2">
        <v>44314.614265372169</v>
      </c>
      <c r="C9385">
        <v>281500</v>
      </c>
      <c r="D9385">
        <v>411922</v>
      </c>
      <c r="I9385" s="59">
        <v>53669</v>
      </c>
      <c r="J9385" s="57" t="s">
        <v>78</v>
      </c>
      <c r="K9385" s="58" t="str">
        <f t="shared" si="146"/>
        <v>выходные</v>
      </c>
      <c r="L9385">
        <v>14</v>
      </c>
    </row>
    <row r="9386" spans="1:12" x14ac:dyDescent="0.3">
      <c r="A9386">
        <v>31370</v>
      </c>
      <c r="B9386" s="2">
        <v>44314.615883495142</v>
      </c>
      <c r="C9386">
        <v>72473</v>
      </c>
      <c r="D9386">
        <v>470762</v>
      </c>
      <c r="I9386" s="59">
        <v>53670</v>
      </c>
      <c r="J9386" s="57" t="s">
        <v>82</v>
      </c>
      <c r="K9386" s="58" t="str">
        <f t="shared" si="146"/>
        <v>выходные</v>
      </c>
      <c r="L9386">
        <v>14</v>
      </c>
    </row>
    <row r="9387" spans="1:12" x14ac:dyDescent="0.3">
      <c r="A9387">
        <v>31375</v>
      </c>
      <c r="B9387" s="2">
        <v>44314.616288025893</v>
      </c>
      <c r="C9387">
        <v>240850</v>
      </c>
      <c r="D9387">
        <v>411922</v>
      </c>
      <c r="I9387" s="59">
        <v>53671</v>
      </c>
      <c r="J9387" s="57" t="s">
        <v>83</v>
      </c>
      <c r="K9387" s="58" t="str">
        <f t="shared" si="146"/>
        <v>будни</v>
      </c>
      <c r="L9387">
        <v>14</v>
      </c>
    </row>
    <row r="9388" spans="1:12" x14ac:dyDescent="0.3">
      <c r="A9388">
        <v>31377</v>
      </c>
      <c r="B9388" s="2">
        <v>44314.616692556636</v>
      </c>
      <c r="C9388">
        <v>82354</v>
      </c>
      <c r="D9388">
        <v>82850</v>
      </c>
      <c r="I9388" s="59">
        <v>53672</v>
      </c>
      <c r="J9388" s="57" t="s">
        <v>84</v>
      </c>
      <c r="K9388" s="58" t="str">
        <f t="shared" si="146"/>
        <v>будни</v>
      </c>
      <c r="L9388">
        <v>14</v>
      </c>
    </row>
    <row r="9389" spans="1:12" x14ac:dyDescent="0.3">
      <c r="A9389">
        <v>31381</v>
      </c>
      <c r="B9389" s="2">
        <v>44314.617906148866</v>
      </c>
      <c r="C9389">
        <v>229115</v>
      </c>
      <c r="D9389">
        <v>470762</v>
      </c>
      <c r="I9389" s="59">
        <v>53673</v>
      </c>
      <c r="J9389" s="57" t="s">
        <v>79</v>
      </c>
      <c r="K9389" s="58" t="str">
        <f t="shared" si="146"/>
        <v>будни</v>
      </c>
      <c r="L9389">
        <v>14</v>
      </c>
    </row>
    <row r="9390" spans="1:12" x14ac:dyDescent="0.3">
      <c r="A9390">
        <v>31385</v>
      </c>
      <c r="B9390" s="2">
        <v>44314.618715210359</v>
      </c>
      <c r="C9390">
        <v>7598</v>
      </c>
      <c r="D9390">
        <v>158978</v>
      </c>
      <c r="I9390" s="59">
        <v>53674</v>
      </c>
      <c r="J9390" s="57" t="s">
        <v>80</v>
      </c>
      <c r="K9390" s="58" t="str">
        <f t="shared" si="146"/>
        <v>будни</v>
      </c>
      <c r="L9390">
        <v>14</v>
      </c>
    </row>
    <row r="9391" spans="1:12" x14ac:dyDescent="0.3">
      <c r="A9391">
        <v>31387</v>
      </c>
      <c r="B9391" s="2">
        <v>44314.619928802589</v>
      </c>
      <c r="C9391">
        <v>112214</v>
      </c>
      <c r="D9391">
        <v>180055</v>
      </c>
      <c r="I9391" s="59">
        <v>53675</v>
      </c>
      <c r="J9391" s="57" t="s">
        <v>81</v>
      </c>
      <c r="K9391" s="58" t="str">
        <f t="shared" si="146"/>
        <v>будни</v>
      </c>
      <c r="L9391">
        <v>14</v>
      </c>
    </row>
    <row r="9392" spans="1:12" x14ac:dyDescent="0.3">
      <c r="A9392">
        <v>31389</v>
      </c>
      <c r="B9392" s="2">
        <v>44314.620737864076</v>
      </c>
      <c r="C9392">
        <v>307738</v>
      </c>
      <c r="D9392">
        <v>230507</v>
      </c>
      <c r="I9392" s="59">
        <v>53676</v>
      </c>
      <c r="J9392" s="57" t="s">
        <v>78</v>
      </c>
      <c r="K9392" s="58" t="str">
        <f t="shared" si="146"/>
        <v>выходные</v>
      </c>
      <c r="L9392">
        <v>14</v>
      </c>
    </row>
    <row r="9393" spans="1:12" x14ac:dyDescent="0.3">
      <c r="A9393">
        <v>31391</v>
      </c>
      <c r="B9393" s="2">
        <v>44314.620737864076</v>
      </c>
      <c r="C9393">
        <v>339517</v>
      </c>
      <c r="D9393">
        <v>473327</v>
      </c>
      <c r="I9393" s="59">
        <v>53677</v>
      </c>
      <c r="J9393" s="57" t="s">
        <v>82</v>
      </c>
      <c r="K9393" s="58" t="str">
        <f t="shared" si="146"/>
        <v>выходные</v>
      </c>
      <c r="L9393">
        <v>14</v>
      </c>
    </row>
    <row r="9394" spans="1:12" x14ac:dyDescent="0.3">
      <c r="A9394">
        <v>31393</v>
      </c>
      <c r="B9394" s="2">
        <v>44314.621142394819</v>
      </c>
      <c r="C9394">
        <v>26092</v>
      </c>
      <c r="D9394">
        <v>250679</v>
      </c>
      <c r="I9394" s="59">
        <v>53678</v>
      </c>
      <c r="J9394" s="57" t="s">
        <v>83</v>
      </c>
      <c r="K9394" s="58" t="str">
        <f t="shared" si="146"/>
        <v>будни</v>
      </c>
      <c r="L9394">
        <v>14</v>
      </c>
    </row>
    <row r="9395" spans="1:12" x14ac:dyDescent="0.3">
      <c r="A9395">
        <v>31395</v>
      </c>
      <c r="B9395" s="2">
        <v>44314.622760517799</v>
      </c>
      <c r="C9395">
        <v>95211</v>
      </c>
      <c r="D9395">
        <v>327968</v>
      </c>
      <c r="I9395" s="59">
        <v>53679</v>
      </c>
      <c r="J9395" s="57" t="s">
        <v>84</v>
      </c>
      <c r="K9395" s="58" t="str">
        <f t="shared" si="146"/>
        <v>будни</v>
      </c>
      <c r="L9395">
        <v>14</v>
      </c>
    </row>
    <row r="9396" spans="1:12" x14ac:dyDescent="0.3">
      <c r="A9396">
        <v>31399</v>
      </c>
      <c r="B9396" s="2">
        <v>44314.622760517799</v>
      </c>
      <c r="C9396">
        <v>313217</v>
      </c>
      <c r="D9396">
        <v>127940</v>
      </c>
      <c r="I9396" s="59">
        <v>53680</v>
      </c>
      <c r="J9396" s="57" t="s">
        <v>79</v>
      </c>
      <c r="K9396" s="58" t="str">
        <f t="shared" si="146"/>
        <v>будни</v>
      </c>
      <c r="L9396">
        <v>14</v>
      </c>
    </row>
    <row r="9397" spans="1:12" x14ac:dyDescent="0.3">
      <c r="A9397">
        <v>31403</v>
      </c>
      <c r="B9397" s="2">
        <v>44314.624378640779</v>
      </c>
      <c r="C9397">
        <v>264009</v>
      </c>
      <c r="D9397">
        <v>242428</v>
      </c>
      <c r="I9397" s="59">
        <v>53681</v>
      </c>
      <c r="J9397" s="57" t="s">
        <v>80</v>
      </c>
      <c r="K9397" s="58" t="str">
        <f t="shared" si="146"/>
        <v>будни</v>
      </c>
      <c r="L9397">
        <v>14</v>
      </c>
    </row>
    <row r="9398" spans="1:12" x14ac:dyDescent="0.3">
      <c r="A9398">
        <v>31404</v>
      </c>
      <c r="B9398" s="2">
        <v>44314.626805825246</v>
      </c>
      <c r="C9398">
        <v>211839</v>
      </c>
      <c r="D9398">
        <v>267654</v>
      </c>
      <c r="I9398" s="59">
        <v>53682</v>
      </c>
      <c r="J9398" s="57" t="s">
        <v>81</v>
      </c>
      <c r="K9398" s="58" t="str">
        <f t="shared" si="146"/>
        <v>будни</v>
      </c>
      <c r="L9398">
        <v>15</v>
      </c>
    </row>
    <row r="9399" spans="1:12" x14ac:dyDescent="0.3">
      <c r="A9399">
        <v>31407</v>
      </c>
      <c r="B9399" s="2">
        <v>44314.628828478963</v>
      </c>
      <c r="C9399">
        <v>50465</v>
      </c>
      <c r="D9399">
        <v>106331</v>
      </c>
      <c r="I9399" s="59">
        <v>53683</v>
      </c>
      <c r="J9399" s="57" t="s">
        <v>78</v>
      </c>
      <c r="K9399" s="58" t="str">
        <f t="shared" si="146"/>
        <v>выходные</v>
      </c>
      <c r="L9399">
        <v>15</v>
      </c>
    </row>
    <row r="9400" spans="1:12" x14ac:dyDescent="0.3">
      <c r="A9400">
        <v>31408</v>
      </c>
      <c r="B9400" s="2">
        <v>44314.6300420712</v>
      </c>
      <c r="C9400">
        <v>259308</v>
      </c>
      <c r="D9400">
        <v>230507</v>
      </c>
      <c r="I9400" s="59">
        <v>53684</v>
      </c>
      <c r="J9400" s="57" t="s">
        <v>82</v>
      </c>
      <c r="K9400" s="58" t="str">
        <f t="shared" si="146"/>
        <v>выходные</v>
      </c>
      <c r="L9400">
        <v>15</v>
      </c>
    </row>
    <row r="9401" spans="1:12" x14ac:dyDescent="0.3">
      <c r="A9401">
        <v>31413</v>
      </c>
      <c r="B9401" s="2">
        <v>44314.632064724923</v>
      </c>
      <c r="C9401">
        <v>332466</v>
      </c>
      <c r="D9401">
        <v>419338</v>
      </c>
      <c r="I9401" s="59">
        <v>53685</v>
      </c>
      <c r="J9401" s="57" t="s">
        <v>83</v>
      </c>
      <c r="K9401" s="58" t="str">
        <f t="shared" si="146"/>
        <v>будни</v>
      </c>
      <c r="L9401">
        <v>15</v>
      </c>
    </row>
    <row r="9402" spans="1:12" x14ac:dyDescent="0.3">
      <c r="A9402">
        <v>31416</v>
      </c>
      <c r="B9402" s="2">
        <v>44314.632469255666</v>
      </c>
      <c r="C9402">
        <v>91014</v>
      </c>
      <c r="D9402">
        <v>472712</v>
      </c>
      <c r="I9402" s="59">
        <v>53686</v>
      </c>
      <c r="J9402" s="57" t="s">
        <v>84</v>
      </c>
      <c r="K9402" s="58" t="str">
        <f t="shared" si="146"/>
        <v>будни</v>
      </c>
      <c r="L9402">
        <v>15</v>
      </c>
    </row>
    <row r="9403" spans="1:12" x14ac:dyDescent="0.3">
      <c r="A9403">
        <v>31418</v>
      </c>
      <c r="B9403" s="2">
        <v>44314.633682847896</v>
      </c>
      <c r="C9403">
        <v>130370</v>
      </c>
      <c r="D9403">
        <v>411922</v>
      </c>
      <c r="I9403" s="59">
        <v>53687</v>
      </c>
      <c r="J9403" s="57" t="s">
        <v>79</v>
      </c>
      <c r="K9403" s="58" t="str">
        <f t="shared" si="146"/>
        <v>будни</v>
      </c>
      <c r="L9403">
        <v>15</v>
      </c>
    </row>
    <row r="9404" spans="1:12" x14ac:dyDescent="0.3">
      <c r="A9404">
        <v>31422</v>
      </c>
      <c r="B9404" s="2">
        <v>44314.634087378639</v>
      </c>
      <c r="C9404">
        <v>225452</v>
      </c>
      <c r="D9404">
        <v>118549</v>
      </c>
      <c r="I9404" s="59">
        <v>53688</v>
      </c>
      <c r="J9404" s="57" t="s">
        <v>80</v>
      </c>
      <c r="K9404" s="58" t="str">
        <f t="shared" si="146"/>
        <v>будни</v>
      </c>
      <c r="L9404">
        <v>15</v>
      </c>
    </row>
    <row r="9405" spans="1:12" x14ac:dyDescent="0.3">
      <c r="A9405">
        <v>31424</v>
      </c>
      <c r="B9405" s="2">
        <v>44314.634896440126</v>
      </c>
      <c r="C9405">
        <v>217471</v>
      </c>
      <c r="D9405">
        <v>230507</v>
      </c>
      <c r="I9405" s="59">
        <v>53689</v>
      </c>
      <c r="J9405" s="57" t="s">
        <v>81</v>
      </c>
      <c r="K9405" s="58" t="str">
        <f t="shared" si="146"/>
        <v>будни</v>
      </c>
      <c r="L9405">
        <v>15</v>
      </c>
    </row>
    <row r="9406" spans="1:12" x14ac:dyDescent="0.3">
      <c r="A9406">
        <v>31425</v>
      </c>
      <c r="B9406" s="2">
        <v>44314.634896440126</v>
      </c>
      <c r="C9406">
        <v>240962</v>
      </c>
      <c r="D9406">
        <v>293657</v>
      </c>
      <c r="I9406" s="59">
        <v>53690</v>
      </c>
      <c r="J9406" s="57" t="s">
        <v>78</v>
      </c>
      <c r="K9406" s="58" t="str">
        <f t="shared" si="146"/>
        <v>выходные</v>
      </c>
      <c r="L9406">
        <v>15</v>
      </c>
    </row>
    <row r="9407" spans="1:12" x14ac:dyDescent="0.3">
      <c r="A9407">
        <v>31429</v>
      </c>
      <c r="B9407" s="2">
        <v>44314.635300970869</v>
      </c>
      <c r="C9407">
        <v>299952</v>
      </c>
      <c r="D9407">
        <v>182984</v>
      </c>
      <c r="I9407" s="59">
        <v>53691</v>
      </c>
      <c r="J9407" s="57" t="s">
        <v>82</v>
      </c>
      <c r="K9407" s="58" t="str">
        <f t="shared" si="146"/>
        <v>выходные</v>
      </c>
      <c r="L9407">
        <v>15</v>
      </c>
    </row>
    <row r="9408" spans="1:12" x14ac:dyDescent="0.3">
      <c r="A9408">
        <v>31433</v>
      </c>
      <c r="B9408" s="2">
        <v>44314.63570550162</v>
      </c>
      <c r="C9408">
        <v>14863</v>
      </c>
      <c r="D9408">
        <v>129210</v>
      </c>
      <c r="I9408" s="59">
        <v>53692</v>
      </c>
      <c r="J9408" s="57" t="s">
        <v>83</v>
      </c>
      <c r="K9408" s="58" t="str">
        <f t="shared" si="146"/>
        <v>будни</v>
      </c>
      <c r="L9408">
        <v>15</v>
      </c>
    </row>
    <row r="9409" spans="1:12" x14ac:dyDescent="0.3">
      <c r="A9409">
        <v>31438</v>
      </c>
      <c r="B9409" s="2">
        <v>44314.636110032363</v>
      </c>
      <c r="C9409">
        <v>48475</v>
      </c>
      <c r="D9409">
        <v>54561</v>
      </c>
      <c r="I9409" s="59">
        <v>53693</v>
      </c>
      <c r="J9409" s="57" t="s">
        <v>84</v>
      </c>
      <c r="K9409" s="58" t="str">
        <f t="shared" si="146"/>
        <v>будни</v>
      </c>
      <c r="L9409">
        <v>15</v>
      </c>
    </row>
    <row r="9410" spans="1:12" x14ac:dyDescent="0.3">
      <c r="A9410">
        <v>31441</v>
      </c>
      <c r="B9410" s="2">
        <v>44314.636919093849</v>
      </c>
      <c r="C9410">
        <v>97218</v>
      </c>
      <c r="D9410">
        <v>391710</v>
      </c>
      <c r="I9410" s="59">
        <v>53694</v>
      </c>
      <c r="J9410" s="57" t="s">
        <v>79</v>
      </c>
      <c r="K9410" s="58" t="str">
        <f t="shared" si="146"/>
        <v>будни</v>
      </c>
      <c r="L9410">
        <v>15</v>
      </c>
    </row>
    <row r="9411" spans="1:12" x14ac:dyDescent="0.3">
      <c r="A9411">
        <v>31446</v>
      </c>
      <c r="B9411" s="2">
        <v>44314.637000000002</v>
      </c>
      <c r="C9411">
        <v>181241</v>
      </c>
      <c r="D9411">
        <v>172973</v>
      </c>
      <c r="I9411" s="59">
        <v>53695</v>
      </c>
      <c r="J9411" s="57" t="s">
        <v>80</v>
      </c>
      <c r="K9411" s="58" t="str">
        <f t="shared" ref="K9411:K9474" si="147">IF(OR(J9411="суббота",J9411="воскресенье"),"выходные","будни")</f>
        <v>будни</v>
      </c>
      <c r="L9411">
        <v>15</v>
      </c>
    </row>
    <row r="9412" spans="1:12" x14ac:dyDescent="0.3">
      <c r="A9412">
        <v>31450</v>
      </c>
      <c r="B9412" s="2">
        <v>44314.637728155343</v>
      </c>
      <c r="C9412">
        <v>140329</v>
      </c>
      <c r="D9412">
        <v>230507</v>
      </c>
      <c r="I9412" s="59">
        <v>53696</v>
      </c>
      <c r="J9412" s="57" t="s">
        <v>81</v>
      </c>
      <c r="K9412" s="58" t="str">
        <f t="shared" si="147"/>
        <v>будни</v>
      </c>
      <c r="L9412">
        <v>15</v>
      </c>
    </row>
    <row r="9413" spans="1:12" x14ac:dyDescent="0.3">
      <c r="A9413">
        <v>31452</v>
      </c>
      <c r="B9413" s="2">
        <v>44314.638941747573</v>
      </c>
      <c r="C9413">
        <v>62310</v>
      </c>
      <c r="D9413">
        <v>60239</v>
      </c>
      <c r="I9413" s="59">
        <v>53697</v>
      </c>
      <c r="J9413" s="57" t="s">
        <v>78</v>
      </c>
      <c r="K9413" s="58" t="str">
        <f t="shared" si="147"/>
        <v>выходные</v>
      </c>
      <c r="L9413">
        <v>15</v>
      </c>
    </row>
    <row r="9414" spans="1:12" x14ac:dyDescent="0.3">
      <c r="A9414">
        <v>31454</v>
      </c>
      <c r="B9414" s="2">
        <v>44314.638941747573</v>
      </c>
      <c r="C9414">
        <v>288063</v>
      </c>
      <c r="D9414">
        <v>141854</v>
      </c>
      <c r="I9414" s="59">
        <v>53698</v>
      </c>
      <c r="J9414" s="57" t="s">
        <v>82</v>
      </c>
      <c r="K9414" s="58" t="str">
        <f t="shared" si="147"/>
        <v>выходные</v>
      </c>
      <c r="L9414">
        <v>15</v>
      </c>
    </row>
    <row r="9415" spans="1:12" x14ac:dyDescent="0.3">
      <c r="A9415">
        <v>31457</v>
      </c>
      <c r="B9415" s="2">
        <v>44314.640559870553</v>
      </c>
      <c r="C9415">
        <v>109194</v>
      </c>
      <c r="D9415">
        <v>96200</v>
      </c>
      <c r="I9415" s="59">
        <v>53699</v>
      </c>
      <c r="J9415" s="57" t="s">
        <v>83</v>
      </c>
      <c r="K9415" s="58" t="str">
        <f t="shared" si="147"/>
        <v>будни</v>
      </c>
      <c r="L9415">
        <v>15</v>
      </c>
    </row>
    <row r="9416" spans="1:12" x14ac:dyDescent="0.3">
      <c r="A9416">
        <v>31462</v>
      </c>
      <c r="B9416" s="2">
        <v>44314.640559870553</v>
      </c>
      <c r="C9416">
        <v>313469</v>
      </c>
      <c r="D9416">
        <v>249070</v>
      </c>
      <c r="I9416" s="59">
        <v>53700</v>
      </c>
      <c r="J9416" s="57" t="s">
        <v>84</v>
      </c>
      <c r="K9416" s="58" t="str">
        <f t="shared" si="147"/>
        <v>будни</v>
      </c>
      <c r="L9416">
        <v>15</v>
      </c>
    </row>
    <row r="9417" spans="1:12" x14ac:dyDescent="0.3">
      <c r="A9417">
        <v>31467</v>
      </c>
      <c r="B9417" s="2">
        <v>44314.64136893204</v>
      </c>
      <c r="C9417">
        <v>311755</v>
      </c>
      <c r="D9417">
        <v>309648</v>
      </c>
      <c r="I9417" s="59">
        <v>53701</v>
      </c>
      <c r="J9417" s="57" t="s">
        <v>79</v>
      </c>
      <c r="K9417" s="58" t="str">
        <f t="shared" si="147"/>
        <v>будни</v>
      </c>
      <c r="L9417">
        <v>15</v>
      </c>
    </row>
    <row r="9418" spans="1:12" x14ac:dyDescent="0.3">
      <c r="A9418">
        <v>31471</v>
      </c>
      <c r="B9418" s="2">
        <v>44314.641773462783</v>
      </c>
      <c r="C9418">
        <v>196342</v>
      </c>
      <c r="D9418">
        <v>411922</v>
      </c>
      <c r="I9418" s="59">
        <v>53702</v>
      </c>
      <c r="J9418" s="57" t="s">
        <v>80</v>
      </c>
      <c r="K9418" s="58" t="str">
        <f t="shared" si="147"/>
        <v>будни</v>
      </c>
      <c r="L9418">
        <v>15</v>
      </c>
    </row>
    <row r="9419" spans="1:12" x14ac:dyDescent="0.3">
      <c r="A9419">
        <v>31474</v>
      </c>
      <c r="B9419" s="2">
        <v>44314.645009708736</v>
      </c>
      <c r="C9419">
        <v>220715</v>
      </c>
      <c r="D9419">
        <v>119655</v>
      </c>
      <c r="I9419" s="59">
        <v>53703</v>
      </c>
      <c r="J9419" s="57" t="s">
        <v>81</v>
      </c>
      <c r="K9419" s="58" t="str">
        <f t="shared" si="147"/>
        <v>будни</v>
      </c>
      <c r="L9419">
        <v>15</v>
      </c>
    </row>
    <row r="9420" spans="1:12" x14ac:dyDescent="0.3">
      <c r="A9420">
        <v>31479</v>
      </c>
      <c r="B9420" s="2">
        <v>44314.64541423948</v>
      </c>
      <c r="C9420">
        <v>267402</v>
      </c>
      <c r="D9420">
        <v>96007</v>
      </c>
      <c r="I9420" s="59">
        <v>53704</v>
      </c>
      <c r="J9420" s="57" t="s">
        <v>78</v>
      </c>
      <c r="K9420" s="58" t="str">
        <f t="shared" si="147"/>
        <v>выходные</v>
      </c>
      <c r="L9420">
        <v>15</v>
      </c>
    </row>
    <row r="9421" spans="1:12" x14ac:dyDescent="0.3">
      <c r="A9421">
        <v>31483</v>
      </c>
      <c r="B9421" s="2">
        <v>44314.64581877023</v>
      </c>
      <c r="C9421">
        <v>155862</v>
      </c>
      <c r="D9421">
        <v>291883</v>
      </c>
      <c r="I9421" s="59">
        <v>53705</v>
      </c>
      <c r="J9421" s="57" t="s">
        <v>82</v>
      </c>
      <c r="K9421" s="58" t="str">
        <f t="shared" si="147"/>
        <v>выходные</v>
      </c>
      <c r="L9421">
        <v>15</v>
      </c>
    </row>
    <row r="9422" spans="1:12" x14ac:dyDescent="0.3">
      <c r="A9422">
        <v>31487</v>
      </c>
      <c r="B9422" s="2">
        <v>44314.64703236246</v>
      </c>
      <c r="C9422">
        <v>203099</v>
      </c>
      <c r="D9422">
        <v>250679</v>
      </c>
      <c r="I9422" s="59">
        <v>53706</v>
      </c>
      <c r="J9422" s="57" t="s">
        <v>83</v>
      </c>
      <c r="K9422" s="58" t="str">
        <f t="shared" si="147"/>
        <v>будни</v>
      </c>
      <c r="L9422">
        <v>15</v>
      </c>
    </row>
    <row r="9423" spans="1:12" x14ac:dyDescent="0.3">
      <c r="A9423">
        <v>31489</v>
      </c>
      <c r="B9423" s="2">
        <v>44314.647436893203</v>
      </c>
      <c r="C9423">
        <v>136387</v>
      </c>
      <c r="D9423">
        <v>343712</v>
      </c>
      <c r="I9423" s="59">
        <v>53707</v>
      </c>
      <c r="J9423" s="57" t="s">
        <v>84</v>
      </c>
      <c r="K9423" s="58" t="str">
        <f t="shared" si="147"/>
        <v>будни</v>
      </c>
      <c r="L9423">
        <v>15</v>
      </c>
    </row>
    <row r="9424" spans="1:12" x14ac:dyDescent="0.3">
      <c r="A9424">
        <v>31490</v>
      </c>
      <c r="B9424" s="2">
        <v>44314.647841423954</v>
      </c>
      <c r="C9424">
        <v>7828</v>
      </c>
      <c r="D9424">
        <v>139440</v>
      </c>
      <c r="I9424" s="59">
        <v>53708</v>
      </c>
      <c r="J9424" s="57" t="s">
        <v>79</v>
      </c>
      <c r="K9424" s="58" t="str">
        <f t="shared" si="147"/>
        <v>будни</v>
      </c>
      <c r="L9424">
        <v>15</v>
      </c>
    </row>
    <row r="9425" spans="1:12" x14ac:dyDescent="0.3">
      <c r="A9425">
        <v>31494</v>
      </c>
      <c r="B9425" s="2">
        <v>44314.64824595469</v>
      </c>
      <c r="C9425">
        <v>57974</v>
      </c>
      <c r="D9425">
        <v>186937</v>
      </c>
      <c r="I9425" s="59">
        <v>53709</v>
      </c>
      <c r="J9425" s="57" t="s">
        <v>80</v>
      </c>
      <c r="K9425" s="58" t="str">
        <f t="shared" si="147"/>
        <v>будни</v>
      </c>
      <c r="L9425">
        <v>15</v>
      </c>
    </row>
    <row r="9426" spans="1:12" x14ac:dyDescent="0.3">
      <c r="A9426">
        <v>31496</v>
      </c>
      <c r="B9426" s="2">
        <v>44314.64824595469</v>
      </c>
      <c r="C9426">
        <v>267398</v>
      </c>
      <c r="D9426">
        <v>230507</v>
      </c>
      <c r="I9426" s="59">
        <v>53710</v>
      </c>
      <c r="J9426" s="57" t="s">
        <v>81</v>
      </c>
      <c r="K9426" s="58" t="str">
        <f t="shared" si="147"/>
        <v>будни</v>
      </c>
      <c r="L9426">
        <v>15</v>
      </c>
    </row>
    <row r="9427" spans="1:12" x14ac:dyDescent="0.3">
      <c r="A9427">
        <v>31500</v>
      </c>
      <c r="B9427" s="2">
        <v>44314.648666666668</v>
      </c>
      <c r="C9427">
        <v>30863</v>
      </c>
      <c r="D9427">
        <v>104958</v>
      </c>
      <c r="I9427" s="59">
        <v>53711</v>
      </c>
      <c r="J9427" s="57" t="s">
        <v>78</v>
      </c>
      <c r="K9427" s="58" t="str">
        <f t="shared" si="147"/>
        <v>выходные</v>
      </c>
      <c r="L9427">
        <v>15</v>
      </c>
    </row>
    <row r="9428" spans="1:12" x14ac:dyDescent="0.3">
      <c r="A9428">
        <v>31504</v>
      </c>
      <c r="B9428" s="2">
        <v>44314.650268608413</v>
      </c>
      <c r="C9428">
        <v>47715</v>
      </c>
      <c r="D9428">
        <v>421980</v>
      </c>
      <c r="I9428" s="59">
        <v>53712</v>
      </c>
      <c r="J9428" s="57" t="s">
        <v>82</v>
      </c>
      <c r="K9428" s="58" t="str">
        <f t="shared" si="147"/>
        <v>выходные</v>
      </c>
      <c r="L9428">
        <v>15</v>
      </c>
    </row>
    <row r="9429" spans="1:12" x14ac:dyDescent="0.3">
      <c r="A9429">
        <v>31507</v>
      </c>
      <c r="B9429" s="2">
        <v>44314.650673139156</v>
      </c>
      <c r="C9429">
        <v>130414</v>
      </c>
      <c r="D9429">
        <v>251243</v>
      </c>
      <c r="I9429" s="59">
        <v>53713</v>
      </c>
      <c r="J9429" s="57" t="s">
        <v>83</v>
      </c>
      <c r="K9429" s="58" t="str">
        <f t="shared" si="147"/>
        <v>будни</v>
      </c>
      <c r="L9429">
        <v>15</v>
      </c>
    </row>
    <row r="9430" spans="1:12" x14ac:dyDescent="0.3">
      <c r="A9430">
        <v>31511</v>
      </c>
      <c r="B9430" s="2">
        <v>44314.6510776699</v>
      </c>
      <c r="C9430">
        <v>82266</v>
      </c>
      <c r="D9430">
        <v>457322</v>
      </c>
      <c r="I9430" s="59">
        <v>53714</v>
      </c>
      <c r="J9430" s="57" t="s">
        <v>84</v>
      </c>
      <c r="K9430" s="58" t="str">
        <f t="shared" si="147"/>
        <v>будни</v>
      </c>
      <c r="L9430">
        <v>15</v>
      </c>
    </row>
    <row r="9431" spans="1:12" x14ac:dyDescent="0.3">
      <c r="A9431">
        <v>31516</v>
      </c>
      <c r="B9431" s="2">
        <v>44314.651886731393</v>
      </c>
      <c r="C9431">
        <v>334158</v>
      </c>
      <c r="D9431">
        <v>146115</v>
      </c>
      <c r="I9431" s="59">
        <v>53715</v>
      </c>
      <c r="J9431" s="57" t="s">
        <v>79</v>
      </c>
      <c r="K9431" s="58" t="str">
        <f t="shared" si="147"/>
        <v>будни</v>
      </c>
      <c r="L9431">
        <v>15</v>
      </c>
    </row>
    <row r="9432" spans="1:12" x14ac:dyDescent="0.3">
      <c r="A9432">
        <v>31517</v>
      </c>
      <c r="B9432" s="2">
        <v>44314.652291262137</v>
      </c>
      <c r="C9432">
        <v>210362</v>
      </c>
      <c r="D9432">
        <v>341081</v>
      </c>
      <c r="I9432" s="59">
        <v>53716</v>
      </c>
      <c r="J9432" s="57" t="s">
        <v>80</v>
      </c>
      <c r="K9432" s="58" t="str">
        <f t="shared" si="147"/>
        <v>будни</v>
      </c>
      <c r="L9432">
        <v>15</v>
      </c>
    </row>
    <row r="9433" spans="1:12" x14ac:dyDescent="0.3">
      <c r="A9433">
        <v>31518</v>
      </c>
      <c r="B9433" s="2">
        <v>44314.653909385117</v>
      </c>
      <c r="C9433">
        <v>20441</v>
      </c>
      <c r="D9433">
        <v>242428</v>
      </c>
      <c r="I9433" s="59">
        <v>53717</v>
      </c>
      <c r="J9433" s="57" t="s">
        <v>81</v>
      </c>
      <c r="K9433" s="58" t="str">
        <f t="shared" si="147"/>
        <v>будни</v>
      </c>
      <c r="L9433">
        <v>15</v>
      </c>
    </row>
    <row r="9434" spans="1:12" x14ac:dyDescent="0.3">
      <c r="A9434">
        <v>31521</v>
      </c>
      <c r="B9434" s="2">
        <v>44314.6583592233</v>
      </c>
      <c r="C9434">
        <v>147744</v>
      </c>
      <c r="D9434">
        <v>21760</v>
      </c>
      <c r="I9434" s="59">
        <v>53718</v>
      </c>
      <c r="J9434" s="57" t="s">
        <v>78</v>
      </c>
      <c r="K9434" s="58" t="str">
        <f t="shared" si="147"/>
        <v>выходные</v>
      </c>
      <c r="L9434">
        <v>15</v>
      </c>
    </row>
    <row r="9435" spans="1:12" x14ac:dyDescent="0.3">
      <c r="A9435">
        <v>31523</v>
      </c>
      <c r="B9435" s="2">
        <v>44314.658763754043</v>
      </c>
      <c r="C9435">
        <v>130654</v>
      </c>
      <c r="D9435">
        <v>273920</v>
      </c>
      <c r="I9435" s="59">
        <v>53719</v>
      </c>
      <c r="J9435" s="57" t="s">
        <v>82</v>
      </c>
      <c r="K9435" s="58" t="str">
        <f t="shared" si="147"/>
        <v>выходные</v>
      </c>
      <c r="L9435">
        <v>15</v>
      </c>
    </row>
    <row r="9436" spans="1:12" x14ac:dyDescent="0.3">
      <c r="A9436">
        <v>31525</v>
      </c>
      <c r="B9436" s="2">
        <v>44314.659168284794</v>
      </c>
      <c r="C9436">
        <v>54146</v>
      </c>
      <c r="D9436">
        <v>221182</v>
      </c>
      <c r="I9436" s="59">
        <v>53720</v>
      </c>
      <c r="J9436" s="57" t="s">
        <v>83</v>
      </c>
      <c r="K9436" s="58" t="str">
        <f t="shared" si="147"/>
        <v>будни</v>
      </c>
      <c r="L9436">
        <v>15</v>
      </c>
    </row>
    <row r="9437" spans="1:12" x14ac:dyDescent="0.3">
      <c r="A9437">
        <v>31528</v>
      </c>
      <c r="B9437" s="2">
        <v>44314.659168284794</v>
      </c>
      <c r="C9437">
        <v>105558</v>
      </c>
      <c r="D9437">
        <v>436459</v>
      </c>
      <c r="I9437" s="59">
        <v>53721</v>
      </c>
      <c r="J9437" s="57" t="s">
        <v>84</v>
      </c>
      <c r="K9437" s="58" t="str">
        <f t="shared" si="147"/>
        <v>будни</v>
      </c>
      <c r="L9437">
        <v>15</v>
      </c>
    </row>
    <row r="9438" spans="1:12" x14ac:dyDescent="0.3">
      <c r="A9438">
        <v>31531</v>
      </c>
      <c r="B9438" s="2">
        <v>44314.659168284794</v>
      </c>
      <c r="C9438">
        <v>226762</v>
      </c>
      <c r="D9438">
        <v>31302</v>
      </c>
      <c r="I9438" s="59">
        <v>53722</v>
      </c>
      <c r="J9438" s="57" t="s">
        <v>79</v>
      </c>
      <c r="K9438" s="58" t="str">
        <f t="shared" si="147"/>
        <v>будни</v>
      </c>
      <c r="L9438">
        <v>15</v>
      </c>
    </row>
    <row r="9439" spans="1:12" x14ac:dyDescent="0.3">
      <c r="A9439">
        <v>31532</v>
      </c>
      <c r="B9439" s="2">
        <v>44314.65957281553</v>
      </c>
      <c r="C9439">
        <v>170938</v>
      </c>
      <c r="D9439">
        <v>42705</v>
      </c>
      <c r="I9439" s="59">
        <v>53723</v>
      </c>
      <c r="J9439" s="57" t="s">
        <v>80</v>
      </c>
      <c r="K9439" s="58" t="str">
        <f t="shared" si="147"/>
        <v>будни</v>
      </c>
      <c r="L9439">
        <v>15</v>
      </c>
    </row>
    <row r="9440" spans="1:12" x14ac:dyDescent="0.3">
      <c r="A9440">
        <v>31536</v>
      </c>
      <c r="B9440" s="2">
        <v>44314.65997734628</v>
      </c>
      <c r="C9440">
        <v>84438</v>
      </c>
      <c r="D9440">
        <v>105352</v>
      </c>
      <c r="I9440" s="59">
        <v>53724</v>
      </c>
      <c r="J9440" s="57" t="s">
        <v>81</v>
      </c>
      <c r="K9440" s="58" t="str">
        <f t="shared" si="147"/>
        <v>будни</v>
      </c>
      <c r="L9440">
        <v>15</v>
      </c>
    </row>
    <row r="9441" spans="1:12" x14ac:dyDescent="0.3">
      <c r="A9441">
        <v>31539</v>
      </c>
      <c r="B9441" s="2">
        <v>44314.65997734628</v>
      </c>
      <c r="C9441">
        <v>100185</v>
      </c>
      <c r="D9441">
        <v>189009</v>
      </c>
      <c r="I9441" s="59">
        <v>53725</v>
      </c>
      <c r="J9441" s="57" t="s">
        <v>78</v>
      </c>
      <c r="K9441" s="58" t="str">
        <f t="shared" si="147"/>
        <v>выходные</v>
      </c>
      <c r="L9441">
        <v>15</v>
      </c>
    </row>
    <row r="9442" spans="1:12" x14ac:dyDescent="0.3">
      <c r="A9442">
        <v>31544</v>
      </c>
      <c r="B9442" s="2">
        <v>44314.65997734628</v>
      </c>
      <c r="C9442">
        <v>304636</v>
      </c>
      <c r="D9442">
        <v>119030</v>
      </c>
      <c r="I9442" s="59">
        <v>53726</v>
      </c>
      <c r="J9442" s="57" t="s">
        <v>82</v>
      </c>
      <c r="K9442" s="58" t="str">
        <f t="shared" si="147"/>
        <v>выходные</v>
      </c>
      <c r="L9442">
        <v>15</v>
      </c>
    </row>
    <row r="9443" spans="1:12" x14ac:dyDescent="0.3">
      <c r="A9443">
        <v>31549</v>
      </c>
      <c r="B9443" s="2">
        <v>44314.65997734628</v>
      </c>
      <c r="C9443">
        <v>324574</v>
      </c>
      <c r="D9443">
        <v>293905</v>
      </c>
      <c r="I9443" s="59">
        <v>53727</v>
      </c>
      <c r="J9443" s="57" t="s">
        <v>83</v>
      </c>
      <c r="K9443" s="58" t="str">
        <f t="shared" si="147"/>
        <v>будни</v>
      </c>
      <c r="L9443">
        <v>15</v>
      </c>
    </row>
    <row r="9444" spans="1:12" x14ac:dyDescent="0.3">
      <c r="A9444">
        <v>31550</v>
      </c>
      <c r="B9444" s="2">
        <v>44314.660381877024</v>
      </c>
      <c r="C9444">
        <v>207335</v>
      </c>
      <c r="D9444">
        <v>4249</v>
      </c>
      <c r="I9444" s="59">
        <v>53728</v>
      </c>
      <c r="J9444" s="57" t="s">
        <v>84</v>
      </c>
      <c r="K9444" s="58" t="str">
        <f t="shared" si="147"/>
        <v>будни</v>
      </c>
      <c r="L9444">
        <v>15</v>
      </c>
    </row>
    <row r="9445" spans="1:12" x14ac:dyDescent="0.3">
      <c r="A9445">
        <v>31554</v>
      </c>
      <c r="B9445" s="2">
        <v>44314.660786407767</v>
      </c>
      <c r="C9445">
        <v>71288</v>
      </c>
      <c r="D9445">
        <v>297506</v>
      </c>
      <c r="I9445" s="59">
        <v>53729</v>
      </c>
      <c r="J9445" s="57" t="s">
        <v>79</v>
      </c>
      <c r="K9445" s="58" t="str">
        <f t="shared" si="147"/>
        <v>будни</v>
      </c>
      <c r="L9445">
        <v>15</v>
      </c>
    </row>
    <row r="9446" spans="1:12" x14ac:dyDescent="0.3">
      <c r="A9446">
        <v>31559</v>
      </c>
      <c r="B9446" s="2">
        <v>44314.660786407767</v>
      </c>
      <c r="C9446">
        <v>85202</v>
      </c>
      <c r="D9446">
        <v>285365</v>
      </c>
      <c r="I9446" s="59">
        <v>53730</v>
      </c>
      <c r="J9446" s="57" t="s">
        <v>80</v>
      </c>
      <c r="K9446" s="58" t="str">
        <f t="shared" si="147"/>
        <v>будни</v>
      </c>
      <c r="L9446">
        <v>15</v>
      </c>
    </row>
    <row r="9447" spans="1:12" x14ac:dyDescent="0.3">
      <c r="A9447">
        <v>31563</v>
      </c>
      <c r="B9447" s="2">
        <v>44314.661595469261</v>
      </c>
      <c r="C9447">
        <v>161652</v>
      </c>
      <c r="D9447">
        <v>411922</v>
      </c>
      <c r="I9447" s="59">
        <v>53731</v>
      </c>
      <c r="J9447" s="57" t="s">
        <v>81</v>
      </c>
      <c r="K9447" s="58" t="str">
        <f t="shared" si="147"/>
        <v>будни</v>
      </c>
      <c r="L9447">
        <v>15</v>
      </c>
    </row>
    <row r="9448" spans="1:12" x14ac:dyDescent="0.3">
      <c r="A9448">
        <v>31567</v>
      </c>
      <c r="B9448" s="2">
        <v>44314.662404530747</v>
      </c>
      <c r="C9448">
        <v>213390</v>
      </c>
      <c r="D9448">
        <v>273920</v>
      </c>
      <c r="I9448" s="59">
        <v>53732</v>
      </c>
      <c r="J9448" s="57" t="s">
        <v>78</v>
      </c>
      <c r="K9448" s="58" t="str">
        <f t="shared" si="147"/>
        <v>выходные</v>
      </c>
      <c r="L9448">
        <v>15</v>
      </c>
    </row>
    <row r="9449" spans="1:12" x14ac:dyDescent="0.3">
      <c r="A9449">
        <v>31572</v>
      </c>
      <c r="B9449" s="2">
        <v>44314.662809061483</v>
      </c>
      <c r="C9449">
        <v>150018</v>
      </c>
      <c r="D9449">
        <v>153893</v>
      </c>
      <c r="I9449" s="59">
        <v>53733</v>
      </c>
      <c r="J9449" s="57" t="s">
        <v>82</v>
      </c>
      <c r="K9449" s="58" t="str">
        <f t="shared" si="147"/>
        <v>выходные</v>
      </c>
      <c r="L9449">
        <v>15</v>
      </c>
    </row>
    <row r="9450" spans="1:12" x14ac:dyDescent="0.3">
      <c r="A9450">
        <v>31576</v>
      </c>
      <c r="B9450" s="2">
        <v>44314.663213592234</v>
      </c>
      <c r="C9450">
        <v>249348</v>
      </c>
      <c r="D9450">
        <v>230507</v>
      </c>
      <c r="I9450" s="59">
        <v>53734</v>
      </c>
      <c r="J9450" s="57" t="s">
        <v>83</v>
      </c>
      <c r="K9450" s="58" t="str">
        <f t="shared" si="147"/>
        <v>будни</v>
      </c>
      <c r="L9450">
        <v>15</v>
      </c>
    </row>
    <row r="9451" spans="1:12" x14ac:dyDescent="0.3">
      <c r="A9451">
        <v>31579</v>
      </c>
      <c r="B9451" s="2">
        <v>44314.664022653727</v>
      </c>
      <c r="C9451">
        <v>148270</v>
      </c>
      <c r="D9451">
        <v>196571</v>
      </c>
      <c r="I9451" s="59">
        <v>53735</v>
      </c>
      <c r="J9451" s="57" t="s">
        <v>84</v>
      </c>
      <c r="K9451" s="58" t="str">
        <f t="shared" si="147"/>
        <v>будни</v>
      </c>
      <c r="L9451">
        <v>15</v>
      </c>
    </row>
    <row r="9452" spans="1:12" x14ac:dyDescent="0.3">
      <c r="A9452">
        <v>31581</v>
      </c>
      <c r="B9452" s="2">
        <v>44314.664022653727</v>
      </c>
      <c r="C9452">
        <v>175486</v>
      </c>
      <c r="D9452">
        <v>255165</v>
      </c>
      <c r="I9452" s="59">
        <v>53736</v>
      </c>
      <c r="J9452" s="57" t="s">
        <v>79</v>
      </c>
      <c r="K9452" s="58" t="str">
        <f t="shared" si="147"/>
        <v>будни</v>
      </c>
      <c r="L9452">
        <v>15</v>
      </c>
    </row>
    <row r="9453" spans="1:12" x14ac:dyDescent="0.3">
      <c r="A9453">
        <v>31583</v>
      </c>
      <c r="B9453" s="2">
        <v>44314.664427184463</v>
      </c>
      <c r="C9453">
        <v>114579</v>
      </c>
      <c r="D9453">
        <v>245484</v>
      </c>
      <c r="I9453" s="59">
        <v>53737</v>
      </c>
      <c r="J9453" s="57" t="s">
        <v>80</v>
      </c>
      <c r="K9453" s="58" t="str">
        <f t="shared" si="147"/>
        <v>будни</v>
      </c>
      <c r="L9453">
        <v>15</v>
      </c>
    </row>
    <row r="9454" spans="1:12" x14ac:dyDescent="0.3">
      <c r="A9454">
        <v>31585</v>
      </c>
      <c r="B9454" s="2">
        <v>44314.665999999997</v>
      </c>
      <c r="C9454">
        <v>83347</v>
      </c>
      <c r="D9454">
        <v>401945</v>
      </c>
      <c r="I9454" s="59">
        <v>53738</v>
      </c>
      <c r="J9454" s="57" t="s">
        <v>81</v>
      </c>
      <c r="K9454" s="58" t="str">
        <f t="shared" si="147"/>
        <v>будни</v>
      </c>
      <c r="L9454">
        <v>15</v>
      </c>
    </row>
    <row r="9455" spans="1:12" x14ac:dyDescent="0.3">
      <c r="A9455">
        <v>31587</v>
      </c>
      <c r="B9455" s="2">
        <v>44314.667258899681</v>
      </c>
      <c r="C9455">
        <v>7404</v>
      </c>
      <c r="D9455">
        <v>217497</v>
      </c>
      <c r="I9455" s="59">
        <v>53739</v>
      </c>
      <c r="J9455" s="57" t="s">
        <v>78</v>
      </c>
      <c r="K9455" s="58" t="str">
        <f t="shared" si="147"/>
        <v>выходные</v>
      </c>
      <c r="L9455">
        <v>16</v>
      </c>
    </row>
    <row r="9456" spans="1:12" x14ac:dyDescent="0.3">
      <c r="A9456">
        <v>31589</v>
      </c>
      <c r="B9456" s="2">
        <v>44314.668877022654</v>
      </c>
      <c r="C9456">
        <v>192795</v>
      </c>
      <c r="D9456">
        <v>202397</v>
      </c>
      <c r="I9456" s="59">
        <v>53740</v>
      </c>
      <c r="J9456" s="57" t="s">
        <v>82</v>
      </c>
      <c r="K9456" s="58" t="str">
        <f t="shared" si="147"/>
        <v>выходные</v>
      </c>
      <c r="L9456">
        <v>16</v>
      </c>
    </row>
    <row r="9457" spans="1:12" x14ac:dyDescent="0.3">
      <c r="A9457">
        <v>31592</v>
      </c>
      <c r="B9457" s="2">
        <v>44314.668877022654</v>
      </c>
      <c r="C9457">
        <v>322953</v>
      </c>
      <c r="D9457">
        <v>250679</v>
      </c>
      <c r="I9457" s="59">
        <v>53741</v>
      </c>
      <c r="J9457" s="57" t="s">
        <v>83</v>
      </c>
      <c r="K9457" s="58" t="str">
        <f t="shared" si="147"/>
        <v>будни</v>
      </c>
      <c r="L9457">
        <v>16</v>
      </c>
    </row>
    <row r="9458" spans="1:12" x14ac:dyDescent="0.3">
      <c r="A9458">
        <v>31596</v>
      </c>
      <c r="B9458" s="2">
        <v>44314.668877022654</v>
      </c>
      <c r="C9458">
        <v>332422</v>
      </c>
      <c r="D9458">
        <v>347008</v>
      </c>
      <c r="I9458" s="59">
        <v>53742</v>
      </c>
      <c r="J9458" s="57" t="s">
        <v>84</v>
      </c>
      <c r="K9458" s="58" t="str">
        <f t="shared" si="147"/>
        <v>будни</v>
      </c>
      <c r="L9458">
        <v>16</v>
      </c>
    </row>
    <row r="9459" spans="1:12" x14ac:dyDescent="0.3">
      <c r="A9459">
        <v>31601</v>
      </c>
      <c r="B9459" s="2">
        <v>44314.671304207121</v>
      </c>
      <c r="C9459">
        <v>94104</v>
      </c>
      <c r="D9459">
        <v>158978</v>
      </c>
      <c r="I9459" s="59">
        <v>53743</v>
      </c>
      <c r="J9459" s="57" t="s">
        <v>79</v>
      </c>
      <c r="K9459" s="58" t="str">
        <f t="shared" si="147"/>
        <v>будни</v>
      </c>
      <c r="L9459">
        <v>16</v>
      </c>
    </row>
    <row r="9460" spans="1:12" x14ac:dyDescent="0.3">
      <c r="A9460">
        <v>31603</v>
      </c>
      <c r="B9460" s="2">
        <v>44314.671304207121</v>
      </c>
      <c r="C9460">
        <v>223939</v>
      </c>
      <c r="D9460">
        <v>230507</v>
      </c>
      <c r="I9460" s="59">
        <v>53744</v>
      </c>
      <c r="J9460" s="57" t="s">
        <v>80</v>
      </c>
      <c r="K9460" s="58" t="str">
        <f t="shared" si="147"/>
        <v>будни</v>
      </c>
      <c r="L9460">
        <v>16</v>
      </c>
    </row>
    <row r="9461" spans="1:12" x14ac:dyDescent="0.3">
      <c r="A9461">
        <v>31605</v>
      </c>
      <c r="B9461" s="2">
        <v>44314.671304207121</v>
      </c>
      <c r="C9461">
        <v>323200</v>
      </c>
      <c r="D9461">
        <v>151496</v>
      </c>
      <c r="I9461" s="59">
        <v>53745</v>
      </c>
      <c r="J9461" s="57" t="s">
        <v>81</v>
      </c>
      <c r="K9461" s="58" t="str">
        <f t="shared" si="147"/>
        <v>будни</v>
      </c>
      <c r="L9461">
        <v>16</v>
      </c>
    </row>
    <row r="9462" spans="1:12" x14ac:dyDescent="0.3">
      <c r="A9462">
        <v>31607</v>
      </c>
      <c r="B9462" s="2">
        <v>44314.673326860844</v>
      </c>
      <c r="C9462">
        <v>148458</v>
      </c>
      <c r="D9462">
        <v>411922</v>
      </c>
      <c r="I9462" s="59">
        <v>53746</v>
      </c>
      <c r="J9462" s="57" t="s">
        <v>78</v>
      </c>
      <c r="K9462" s="58" t="str">
        <f t="shared" si="147"/>
        <v>выходные</v>
      </c>
      <c r="L9462">
        <v>16</v>
      </c>
    </row>
    <row r="9463" spans="1:12" x14ac:dyDescent="0.3">
      <c r="A9463">
        <v>31608</v>
      </c>
      <c r="B9463" s="2">
        <v>44314.673731391587</v>
      </c>
      <c r="C9463">
        <v>272690</v>
      </c>
      <c r="D9463">
        <v>234810</v>
      </c>
      <c r="I9463" s="59">
        <v>53747</v>
      </c>
      <c r="J9463" s="57" t="s">
        <v>82</v>
      </c>
      <c r="K9463" s="58" t="str">
        <f t="shared" si="147"/>
        <v>выходные</v>
      </c>
      <c r="L9463">
        <v>16</v>
      </c>
    </row>
    <row r="9464" spans="1:12" x14ac:dyDescent="0.3">
      <c r="A9464">
        <v>31612</v>
      </c>
      <c r="B9464" s="2">
        <v>44314.674135922331</v>
      </c>
      <c r="C9464">
        <v>12615</v>
      </c>
      <c r="D9464">
        <v>104958</v>
      </c>
      <c r="I9464" s="59">
        <v>53748</v>
      </c>
      <c r="J9464" s="57" t="s">
        <v>83</v>
      </c>
      <c r="K9464" s="58" t="str">
        <f t="shared" si="147"/>
        <v>будни</v>
      </c>
      <c r="L9464">
        <v>16</v>
      </c>
    </row>
    <row r="9465" spans="1:12" x14ac:dyDescent="0.3">
      <c r="A9465">
        <v>31615</v>
      </c>
      <c r="B9465" s="2">
        <v>44314.675349514568</v>
      </c>
      <c r="C9465">
        <v>72108</v>
      </c>
      <c r="D9465">
        <v>351192</v>
      </c>
      <c r="I9465" s="59">
        <v>53749</v>
      </c>
      <c r="J9465" s="57" t="s">
        <v>84</v>
      </c>
      <c r="K9465" s="58" t="str">
        <f t="shared" si="147"/>
        <v>будни</v>
      </c>
      <c r="L9465">
        <v>16</v>
      </c>
    </row>
    <row r="9466" spans="1:12" x14ac:dyDescent="0.3">
      <c r="A9466">
        <v>31616</v>
      </c>
      <c r="B9466" s="2">
        <v>44314.676967637541</v>
      </c>
      <c r="C9466">
        <v>307221</v>
      </c>
      <c r="D9466">
        <v>182191</v>
      </c>
      <c r="I9466" s="59">
        <v>53750</v>
      </c>
      <c r="J9466" s="57" t="s">
        <v>79</v>
      </c>
      <c r="K9466" s="58" t="str">
        <f t="shared" si="147"/>
        <v>будни</v>
      </c>
      <c r="L9466">
        <v>16</v>
      </c>
    </row>
    <row r="9467" spans="1:12" x14ac:dyDescent="0.3">
      <c r="A9467">
        <v>31619</v>
      </c>
      <c r="B9467" s="2">
        <v>44314.677776699027</v>
      </c>
      <c r="C9467">
        <v>287084</v>
      </c>
      <c r="D9467">
        <v>10148</v>
      </c>
      <c r="I9467" s="59">
        <v>53751</v>
      </c>
      <c r="J9467" s="57" t="s">
        <v>80</v>
      </c>
      <c r="K9467" s="58" t="str">
        <f t="shared" si="147"/>
        <v>будни</v>
      </c>
      <c r="L9467">
        <v>16</v>
      </c>
    </row>
    <row r="9468" spans="1:12" x14ac:dyDescent="0.3">
      <c r="A9468">
        <v>31621</v>
      </c>
      <c r="B9468" s="2">
        <v>44314.679394822007</v>
      </c>
      <c r="C9468">
        <v>251166</v>
      </c>
      <c r="D9468">
        <v>208723</v>
      </c>
      <c r="I9468" s="59">
        <v>53752</v>
      </c>
      <c r="J9468" s="57" t="s">
        <v>81</v>
      </c>
      <c r="K9468" s="58" t="str">
        <f t="shared" si="147"/>
        <v>будни</v>
      </c>
      <c r="L9468">
        <v>16</v>
      </c>
    </row>
    <row r="9469" spans="1:12" x14ac:dyDescent="0.3">
      <c r="A9469">
        <v>31625</v>
      </c>
      <c r="B9469" s="2">
        <v>44314.679394822007</v>
      </c>
      <c r="C9469">
        <v>251733</v>
      </c>
      <c r="D9469">
        <v>350756</v>
      </c>
      <c r="I9469" s="59">
        <v>53753</v>
      </c>
      <c r="J9469" s="57" t="s">
        <v>78</v>
      </c>
      <c r="K9469" s="58" t="str">
        <f t="shared" si="147"/>
        <v>выходные</v>
      </c>
      <c r="L9469">
        <v>16</v>
      </c>
    </row>
    <row r="9470" spans="1:12" x14ac:dyDescent="0.3">
      <c r="A9470">
        <v>31626</v>
      </c>
      <c r="B9470" s="2">
        <v>44314.679799352751</v>
      </c>
      <c r="C9470">
        <v>293339</v>
      </c>
      <c r="D9470">
        <v>179296</v>
      </c>
      <c r="I9470" s="59">
        <v>53754</v>
      </c>
      <c r="J9470" s="57" t="s">
        <v>82</v>
      </c>
      <c r="K9470" s="58" t="str">
        <f t="shared" si="147"/>
        <v>выходные</v>
      </c>
      <c r="L9470">
        <v>16</v>
      </c>
    </row>
    <row r="9471" spans="1:12" x14ac:dyDescent="0.3">
      <c r="A9471">
        <v>31627</v>
      </c>
      <c r="B9471" s="2">
        <v>44314.680203883494</v>
      </c>
      <c r="C9471">
        <v>13176</v>
      </c>
      <c r="D9471">
        <v>158978</v>
      </c>
      <c r="I9471" s="59">
        <v>53755</v>
      </c>
      <c r="J9471" s="57" t="s">
        <v>83</v>
      </c>
      <c r="K9471" s="58" t="str">
        <f t="shared" si="147"/>
        <v>будни</v>
      </c>
      <c r="L9471">
        <v>16</v>
      </c>
    </row>
    <row r="9472" spans="1:12" x14ac:dyDescent="0.3">
      <c r="A9472">
        <v>31631</v>
      </c>
      <c r="B9472" s="2">
        <v>44314.680203883494</v>
      </c>
      <c r="C9472">
        <v>112945</v>
      </c>
      <c r="D9472">
        <v>286726</v>
      </c>
      <c r="I9472" s="59">
        <v>53756</v>
      </c>
      <c r="J9472" s="57" t="s">
        <v>84</v>
      </c>
      <c r="K9472" s="58" t="str">
        <f t="shared" si="147"/>
        <v>будни</v>
      </c>
      <c r="L9472">
        <v>16</v>
      </c>
    </row>
    <row r="9473" spans="1:12" x14ac:dyDescent="0.3">
      <c r="A9473">
        <v>31634</v>
      </c>
      <c r="B9473" s="2">
        <v>44314.680203883494</v>
      </c>
      <c r="C9473">
        <v>209420</v>
      </c>
      <c r="D9473">
        <v>351192</v>
      </c>
      <c r="I9473" s="59">
        <v>53757</v>
      </c>
      <c r="J9473" s="57" t="s">
        <v>79</v>
      </c>
      <c r="K9473" s="58" t="str">
        <f t="shared" si="147"/>
        <v>будни</v>
      </c>
      <c r="L9473">
        <v>16</v>
      </c>
    </row>
    <row r="9474" spans="1:12" x14ac:dyDescent="0.3">
      <c r="A9474">
        <v>31636</v>
      </c>
      <c r="B9474" s="2">
        <v>44314.68101294498</v>
      </c>
      <c r="C9474">
        <v>1610</v>
      </c>
      <c r="D9474">
        <v>213133</v>
      </c>
      <c r="I9474" s="59">
        <v>53758</v>
      </c>
      <c r="J9474" s="57" t="s">
        <v>80</v>
      </c>
      <c r="K9474" s="58" t="str">
        <f t="shared" si="147"/>
        <v>будни</v>
      </c>
      <c r="L9474">
        <v>16</v>
      </c>
    </row>
    <row r="9475" spans="1:12" x14ac:dyDescent="0.3">
      <c r="A9475">
        <v>31638</v>
      </c>
      <c r="B9475" s="2">
        <v>44314.681417475731</v>
      </c>
      <c r="C9475">
        <v>62204</v>
      </c>
      <c r="D9475">
        <v>190676</v>
      </c>
      <c r="I9475" s="59">
        <v>53759</v>
      </c>
      <c r="J9475" s="57" t="s">
        <v>81</v>
      </c>
      <c r="K9475" s="58" t="str">
        <f t="shared" ref="K9475:K9538" si="148">IF(OR(J9475="суббота",J9475="воскресенье"),"выходные","будни")</f>
        <v>будни</v>
      </c>
      <c r="L9475">
        <v>16</v>
      </c>
    </row>
    <row r="9476" spans="1:12" x14ac:dyDescent="0.3">
      <c r="A9476">
        <v>31642</v>
      </c>
      <c r="B9476" s="2">
        <v>44314.681417475731</v>
      </c>
      <c r="C9476">
        <v>174397</v>
      </c>
      <c r="D9476">
        <v>449379</v>
      </c>
      <c r="I9476" s="59">
        <v>53760</v>
      </c>
      <c r="J9476" s="57" t="s">
        <v>78</v>
      </c>
      <c r="K9476" s="58" t="str">
        <f t="shared" si="148"/>
        <v>выходные</v>
      </c>
      <c r="L9476">
        <v>16</v>
      </c>
    </row>
    <row r="9477" spans="1:12" x14ac:dyDescent="0.3">
      <c r="A9477">
        <v>31643</v>
      </c>
      <c r="B9477" s="2">
        <v>44314.681822006474</v>
      </c>
      <c r="C9477">
        <v>305782</v>
      </c>
      <c r="D9477">
        <v>411922</v>
      </c>
      <c r="I9477" s="59">
        <v>53761</v>
      </c>
      <c r="J9477" s="57" t="s">
        <v>82</v>
      </c>
      <c r="K9477" s="58" t="str">
        <f t="shared" si="148"/>
        <v>выходные</v>
      </c>
      <c r="L9477">
        <v>16</v>
      </c>
    </row>
    <row r="9478" spans="1:12" x14ac:dyDescent="0.3">
      <c r="A9478">
        <v>31647</v>
      </c>
      <c r="B9478" s="2">
        <v>44314.682226537218</v>
      </c>
      <c r="C9478">
        <v>45933</v>
      </c>
      <c r="D9478">
        <v>450900</v>
      </c>
      <c r="I9478" s="59">
        <v>53762</v>
      </c>
      <c r="J9478" s="57" t="s">
        <v>83</v>
      </c>
      <c r="K9478" s="58" t="str">
        <f t="shared" si="148"/>
        <v>будни</v>
      </c>
      <c r="L9478">
        <v>16</v>
      </c>
    </row>
    <row r="9479" spans="1:12" x14ac:dyDescent="0.3">
      <c r="A9479">
        <v>31649</v>
      </c>
      <c r="B9479" s="2">
        <v>44314.682226537218</v>
      </c>
      <c r="C9479">
        <v>257829</v>
      </c>
      <c r="D9479">
        <v>389702</v>
      </c>
      <c r="I9479" s="59">
        <v>53763</v>
      </c>
      <c r="J9479" s="57" t="s">
        <v>84</v>
      </c>
      <c r="K9479" s="58" t="str">
        <f t="shared" si="148"/>
        <v>будни</v>
      </c>
      <c r="L9479">
        <v>16</v>
      </c>
    </row>
    <row r="9480" spans="1:12" x14ac:dyDescent="0.3">
      <c r="A9480">
        <v>31654</v>
      </c>
      <c r="B9480" s="2">
        <v>44314.683440129455</v>
      </c>
      <c r="C9480">
        <v>170516</v>
      </c>
      <c r="D9480">
        <v>153893</v>
      </c>
      <c r="I9480" s="59">
        <v>53764</v>
      </c>
      <c r="J9480" s="57" t="s">
        <v>79</v>
      </c>
      <c r="K9480" s="58" t="str">
        <f t="shared" si="148"/>
        <v>будни</v>
      </c>
      <c r="L9480">
        <v>16</v>
      </c>
    </row>
    <row r="9481" spans="1:12" x14ac:dyDescent="0.3">
      <c r="A9481">
        <v>31656</v>
      </c>
      <c r="B9481" s="2">
        <v>44314.683666666664</v>
      </c>
      <c r="C9481">
        <v>207158</v>
      </c>
      <c r="D9481">
        <v>151749</v>
      </c>
      <c r="I9481" s="59">
        <v>53765</v>
      </c>
      <c r="J9481" s="57" t="s">
        <v>80</v>
      </c>
      <c r="K9481" s="58" t="str">
        <f t="shared" si="148"/>
        <v>будни</v>
      </c>
      <c r="L9481">
        <v>16</v>
      </c>
    </row>
    <row r="9482" spans="1:12" x14ac:dyDescent="0.3">
      <c r="A9482">
        <v>31657</v>
      </c>
      <c r="B9482" s="2">
        <v>44314.684249190941</v>
      </c>
      <c r="C9482">
        <v>206543</v>
      </c>
      <c r="D9482">
        <v>362672</v>
      </c>
      <c r="I9482" s="59">
        <v>53766</v>
      </c>
      <c r="J9482" s="57" t="s">
        <v>81</v>
      </c>
      <c r="K9482" s="58" t="str">
        <f t="shared" si="148"/>
        <v>будни</v>
      </c>
      <c r="L9482">
        <v>16</v>
      </c>
    </row>
    <row r="9483" spans="1:12" x14ac:dyDescent="0.3">
      <c r="A9483">
        <v>31658</v>
      </c>
      <c r="B9483" s="2">
        <v>44314.685058252428</v>
      </c>
      <c r="C9483">
        <v>280673</v>
      </c>
      <c r="D9483">
        <v>137327</v>
      </c>
      <c r="I9483" s="59">
        <v>53767</v>
      </c>
      <c r="J9483" s="57" t="s">
        <v>78</v>
      </c>
      <c r="K9483" s="58" t="str">
        <f t="shared" si="148"/>
        <v>выходные</v>
      </c>
      <c r="L9483">
        <v>16</v>
      </c>
    </row>
    <row r="9484" spans="1:12" x14ac:dyDescent="0.3">
      <c r="A9484">
        <v>31659</v>
      </c>
      <c r="B9484" s="2">
        <v>44314.685058252428</v>
      </c>
      <c r="C9484">
        <v>294126</v>
      </c>
      <c r="D9484">
        <v>37644</v>
      </c>
      <c r="I9484" s="59">
        <v>53768</v>
      </c>
      <c r="J9484" s="57" t="s">
        <v>82</v>
      </c>
      <c r="K9484" s="58" t="str">
        <f t="shared" si="148"/>
        <v>выходные</v>
      </c>
      <c r="L9484">
        <v>16</v>
      </c>
    </row>
    <row r="9485" spans="1:12" x14ac:dyDescent="0.3">
      <c r="A9485">
        <v>31660</v>
      </c>
      <c r="B9485" s="2">
        <v>44314.685462783171</v>
      </c>
      <c r="C9485">
        <v>110265</v>
      </c>
      <c r="D9485">
        <v>151507</v>
      </c>
      <c r="I9485" s="59">
        <v>53769</v>
      </c>
      <c r="J9485" s="57" t="s">
        <v>83</v>
      </c>
      <c r="K9485" s="58" t="str">
        <f t="shared" si="148"/>
        <v>будни</v>
      </c>
      <c r="L9485">
        <v>16</v>
      </c>
    </row>
    <row r="9486" spans="1:12" x14ac:dyDescent="0.3">
      <c r="A9486">
        <v>31662</v>
      </c>
      <c r="B9486" s="2">
        <v>44314.685867313914</v>
      </c>
      <c r="C9486">
        <v>19394</v>
      </c>
      <c r="D9486">
        <v>250679</v>
      </c>
      <c r="I9486" s="59">
        <v>53770</v>
      </c>
      <c r="J9486" s="57" t="s">
        <v>84</v>
      </c>
      <c r="K9486" s="58" t="str">
        <f t="shared" si="148"/>
        <v>будни</v>
      </c>
      <c r="L9486">
        <v>16</v>
      </c>
    </row>
    <row r="9487" spans="1:12" x14ac:dyDescent="0.3">
      <c r="A9487">
        <v>31664</v>
      </c>
      <c r="B9487" s="2">
        <v>44314.685867313921</v>
      </c>
      <c r="C9487">
        <v>224599</v>
      </c>
      <c r="D9487">
        <v>82901</v>
      </c>
      <c r="I9487" s="59">
        <v>53771</v>
      </c>
      <c r="J9487" s="57" t="s">
        <v>79</v>
      </c>
      <c r="K9487" s="58" t="str">
        <f t="shared" si="148"/>
        <v>будни</v>
      </c>
      <c r="L9487">
        <v>16</v>
      </c>
    </row>
    <row r="9488" spans="1:12" x14ac:dyDescent="0.3">
      <c r="A9488">
        <v>31666</v>
      </c>
      <c r="B9488" s="2">
        <v>44314.686676375408</v>
      </c>
      <c r="C9488">
        <v>221792</v>
      </c>
      <c r="D9488">
        <v>189554</v>
      </c>
      <c r="I9488" s="59">
        <v>53772</v>
      </c>
      <c r="J9488" s="57" t="s">
        <v>80</v>
      </c>
      <c r="K9488" s="58" t="str">
        <f t="shared" si="148"/>
        <v>будни</v>
      </c>
      <c r="L9488">
        <v>16</v>
      </c>
    </row>
    <row r="9489" spans="1:12" x14ac:dyDescent="0.3">
      <c r="A9489">
        <v>31668</v>
      </c>
      <c r="B9489" s="2">
        <v>44314.686676375408</v>
      </c>
      <c r="C9489">
        <v>297835</v>
      </c>
      <c r="D9489">
        <v>351192</v>
      </c>
      <c r="I9489" s="59">
        <v>53773</v>
      </c>
      <c r="J9489" s="57" t="s">
        <v>81</v>
      </c>
      <c r="K9489" s="58" t="str">
        <f t="shared" si="148"/>
        <v>будни</v>
      </c>
      <c r="L9489">
        <v>16</v>
      </c>
    </row>
    <row r="9490" spans="1:12" x14ac:dyDescent="0.3">
      <c r="A9490">
        <v>31671</v>
      </c>
      <c r="B9490" s="2">
        <v>44314.687080906144</v>
      </c>
      <c r="C9490">
        <v>242784</v>
      </c>
      <c r="D9490">
        <v>411922</v>
      </c>
      <c r="I9490" s="59">
        <v>53774</v>
      </c>
      <c r="J9490" s="57" t="s">
        <v>78</v>
      </c>
      <c r="K9490" s="58" t="str">
        <f t="shared" si="148"/>
        <v>выходные</v>
      </c>
      <c r="L9490">
        <v>16</v>
      </c>
    </row>
    <row r="9491" spans="1:12" x14ac:dyDescent="0.3">
      <c r="A9491">
        <v>31674</v>
      </c>
      <c r="B9491" s="2">
        <v>44314.688294498381</v>
      </c>
      <c r="C9491">
        <v>194407</v>
      </c>
      <c r="D9491">
        <v>351192</v>
      </c>
      <c r="I9491" s="59">
        <v>53775</v>
      </c>
      <c r="J9491" s="57" t="s">
        <v>82</v>
      </c>
      <c r="K9491" s="58" t="str">
        <f t="shared" si="148"/>
        <v>выходные</v>
      </c>
      <c r="L9491">
        <v>16</v>
      </c>
    </row>
    <row r="9492" spans="1:12" x14ac:dyDescent="0.3">
      <c r="A9492">
        <v>31675</v>
      </c>
      <c r="B9492" s="2">
        <v>44314.689103559867</v>
      </c>
      <c r="C9492">
        <v>23495</v>
      </c>
      <c r="D9492">
        <v>13229</v>
      </c>
      <c r="I9492" s="59">
        <v>53776</v>
      </c>
      <c r="J9492" s="57" t="s">
        <v>83</v>
      </c>
      <c r="K9492" s="58" t="str">
        <f t="shared" si="148"/>
        <v>будни</v>
      </c>
      <c r="L9492">
        <v>16</v>
      </c>
    </row>
    <row r="9493" spans="1:12" x14ac:dyDescent="0.3">
      <c r="A9493">
        <v>31680</v>
      </c>
      <c r="B9493" s="2">
        <v>44314.690721682848</v>
      </c>
      <c r="C9493">
        <v>1923</v>
      </c>
      <c r="D9493">
        <v>158978</v>
      </c>
      <c r="I9493" s="59">
        <v>53777</v>
      </c>
      <c r="J9493" s="57" t="s">
        <v>84</v>
      </c>
      <c r="K9493" s="58" t="str">
        <f t="shared" si="148"/>
        <v>будни</v>
      </c>
      <c r="L9493">
        <v>16</v>
      </c>
    </row>
    <row r="9494" spans="1:12" x14ac:dyDescent="0.3">
      <c r="A9494">
        <v>31683</v>
      </c>
      <c r="B9494" s="2">
        <v>44314.690721682848</v>
      </c>
      <c r="C9494">
        <v>214541</v>
      </c>
      <c r="D9494">
        <v>411922</v>
      </c>
      <c r="I9494" s="59">
        <v>53778</v>
      </c>
      <c r="J9494" s="57" t="s">
        <v>79</v>
      </c>
      <c r="K9494" s="58" t="str">
        <f t="shared" si="148"/>
        <v>будни</v>
      </c>
      <c r="L9494">
        <v>16</v>
      </c>
    </row>
    <row r="9495" spans="1:12" x14ac:dyDescent="0.3">
      <c r="A9495">
        <v>31685</v>
      </c>
      <c r="B9495" s="2">
        <v>44314.691935275077</v>
      </c>
      <c r="C9495">
        <v>42887</v>
      </c>
      <c r="D9495">
        <v>125091</v>
      </c>
      <c r="I9495" s="59">
        <v>53779</v>
      </c>
      <c r="J9495" s="57" t="s">
        <v>80</v>
      </c>
      <c r="K9495" s="58" t="str">
        <f t="shared" si="148"/>
        <v>будни</v>
      </c>
      <c r="L9495">
        <v>16</v>
      </c>
    </row>
    <row r="9496" spans="1:12" x14ac:dyDescent="0.3">
      <c r="A9496">
        <v>31689</v>
      </c>
      <c r="B9496" s="2">
        <v>44314.691935275077</v>
      </c>
      <c r="C9496">
        <v>220967</v>
      </c>
      <c r="D9496">
        <v>301549</v>
      </c>
      <c r="I9496" s="59">
        <v>53780</v>
      </c>
      <c r="J9496" s="57" t="s">
        <v>81</v>
      </c>
      <c r="K9496" s="58" t="str">
        <f t="shared" si="148"/>
        <v>будни</v>
      </c>
      <c r="L9496">
        <v>16</v>
      </c>
    </row>
    <row r="9497" spans="1:12" x14ac:dyDescent="0.3">
      <c r="A9497">
        <v>31690</v>
      </c>
      <c r="B9497" s="2">
        <v>44314.693553398058</v>
      </c>
      <c r="C9497">
        <v>76426</v>
      </c>
      <c r="D9497">
        <v>182191</v>
      </c>
      <c r="I9497" s="59">
        <v>53781</v>
      </c>
      <c r="J9497" s="57" t="s">
        <v>78</v>
      </c>
      <c r="K9497" s="58" t="str">
        <f t="shared" si="148"/>
        <v>выходные</v>
      </c>
      <c r="L9497">
        <v>16</v>
      </c>
    </row>
    <row r="9498" spans="1:12" x14ac:dyDescent="0.3">
      <c r="A9498">
        <v>31692</v>
      </c>
      <c r="B9498" s="2">
        <v>44314.695171521031</v>
      </c>
      <c r="C9498">
        <v>73139</v>
      </c>
      <c r="D9498">
        <v>411922</v>
      </c>
      <c r="I9498" s="59">
        <v>53782</v>
      </c>
      <c r="J9498" s="57" t="s">
        <v>82</v>
      </c>
      <c r="K9498" s="58" t="str">
        <f t="shared" si="148"/>
        <v>выходные</v>
      </c>
      <c r="L9498">
        <v>16</v>
      </c>
    </row>
    <row r="9499" spans="1:12" x14ac:dyDescent="0.3">
      <c r="A9499">
        <v>31695</v>
      </c>
      <c r="B9499" s="2">
        <v>44314.698812297735</v>
      </c>
      <c r="C9499">
        <v>261020</v>
      </c>
      <c r="D9499">
        <v>154228</v>
      </c>
      <c r="I9499" s="59">
        <v>53783</v>
      </c>
      <c r="J9499" s="57" t="s">
        <v>83</v>
      </c>
      <c r="K9499" s="58" t="str">
        <f t="shared" si="148"/>
        <v>будни</v>
      </c>
      <c r="L9499">
        <v>16</v>
      </c>
    </row>
    <row r="9500" spans="1:12" x14ac:dyDescent="0.3">
      <c r="A9500">
        <v>31697</v>
      </c>
      <c r="B9500" s="2">
        <v>44314.699216828478</v>
      </c>
      <c r="C9500">
        <v>65710</v>
      </c>
      <c r="D9500">
        <v>158978</v>
      </c>
      <c r="I9500" s="59">
        <v>53784</v>
      </c>
      <c r="J9500" s="57" t="s">
        <v>84</v>
      </c>
      <c r="K9500" s="58" t="str">
        <f t="shared" si="148"/>
        <v>будни</v>
      </c>
      <c r="L9500">
        <v>16</v>
      </c>
    </row>
    <row r="9501" spans="1:12" x14ac:dyDescent="0.3">
      <c r="A9501">
        <v>31701</v>
      </c>
      <c r="B9501" s="2">
        <v>44314.699621359228</v>
      </c>
      <c r="C9501">
        <v>30775</v>
      </c>
      <c r="D9501">
        <v>156678</v>
      </c>
      <c r="I9501" s="59">
        <v>53785</v>
      </c>
      <c r="J9501" s="57" t="s">
        <v>79</v>
      </c>
      <c r="K9501" s="58" t="str">
        <f t="shared" si="148"/>
        <v>будни</v>
      </c>
      <c r="L9501">
        <v>16</v>
      </c>
    </row>
    <row r="9502" spans="1:12" x14ac:dyDescent="0.3">
      <c r="A9502">
        <v>31706</v>
      </c>
      <c r="B9502" s="2">
        <v>44314.699621359228</v>
      </c>
      <c r="C9502">
        <v>60543</v>
      </c>
      <c r="D9502">
        <v>76511</v>
      </c>
      <c r="I9502" s="59">
        <v>53786</v>
      </c>
      <c r="J9502" s="57" t="s">
        <v>80</v>
      </c>
      <c r="K9502" s="58" t="str">
        <f t="shared" si="148"/>
        <v>будни</v>
      </c>
      <c r="L9502">
        <v>16</v>
      </c>
    </row>
    <row r="9503" spans="1:12" x14ac:dyDescent="0.3">
      <c r="A9503">
        <v>31708</v>
      </c>
      <c r="B9503" s="2">
        <v>44314.7</v>
      </c>
      <c r="C9503">
        <v>197564</v>
      </c>
      <c r="D9503">
        <v>158978</v>
      </c>
      <c r="I9503" s="59">
        <v>53787</v>
      </c>
      <c r="J9503" s="57" t="s">
        <v>81</v>
      </c>
      <c r="K9503" s="58" t="str">
        <f t="shared" si="148"/>
        <v>будни</v>
      </c>
      <c r="L9503">
        <v>16</v>
      </c>
    </row>
    <row r="9504" spans="1:12" x14ac:dyDescent="0.3">
      <c r="A9504">
        <v>31710</v>
      </c>
      <c r="B9504" s="2">
        <v>44314.700834951458</v>
      </c>
      <c r="C9504">
        <v>321774</v>
      </c>
      <c r="D9504">
        <v>372555</v>
      </c>
      <c r="I9504" s="59">
        <v>53788</v>
      </c>
      <c r="J9504" s="57" t="s">
        <v>78</v>
      </c>
      <c r="K9504" s="58" t="str">
        <f t="shared" si="148"/>
        <v>выходные</v>
      </c>
      <c r="L9504">
        <v>16</v>
      </c>
    </row>
    <row r="9505" spans="1:12" x14ac:dyDescent="0.3">
      <c r="A9505">
        <v>31712</v>
      </c>
      <c r="B9505" s="2">
        <v>44314.701239482201</v>
      </c>
      <c r="C9505">
        <v>119219</v>
      </c>
      <c r="D9505">
        <v>313862</v>
      </c>
      <c r="I9505" s="59">
        <v>53789</v>
      </c>
      <c r="J9505" s="57" t="s">
        <v>82</v>
      </c>
      <c r="K9505" s="58" t="str">
        <f t="shared" si="148"/>
        <v>выходные</v>
      </c>
      <c r="L9505">
        <v>16</v>
      </c>
    </row>
    <row r="9506" spans="1:12" x14ac:dyDescent="0.3">
      <c r="A9506">
        <v>31717</v>
      </c>
      <c r="B9506" s="2">
        <v>44314.701644012945</v>
      </c>
      <c r="C9506">
        <v>19482</v>
      </c>
      <c r="D9506">
        <v>158978</v>
      </c>
      <c r="I9506" s="59">
        <v>53790</v>
      </c>
      <c r="J9506" s="57" t="s">
        <v>83</v>
      </c>
      <c r="K9506" s="58" t="str">
        <f t="shared" si="148"/>
        <v>будни</v>
      </c>
      <c r="L9506">
        <v>16</v>
      </c>
    </row>
    <row r="9507" spans="1:12" x14ac:dyDescent="0.3">
      <c r="A9507">
        <v>31719</v>
      </c>
      <c r="B9507" s="2">
        <v>44314.702048543688</v>
      </c>
      <c r="C9507">
        <v>167686</v>
      </c>
      <c r="D9507">
        <v>241927</v>
      </c>
      <c r="I9507" s="59">
        <v>53791</v>
      </c>
      <c r="J9507" s="57" t="s">
        <v>84</v>
      </c>
      <c r="K9507" s="58" t="str">
        <f t="shared" si="148"/>
        <v>будни</v>
      </c>
      <c r="L9507">
        <v>16</v>
      </c>
    </row>
    <row r="9508" spans="1:12" x14ac:dyDescent="0.3">
      <c r="A9508">
        <v>31724</v>
      </c>
      <c r="B9508" s="2">
        <v>44314.702048543695</v>
      </c>
      <c r="C9508">
        <v>287942</v>
      </c>
      <c r="D9508">
        <v>311670</v>
      </c>
      <c r="I9508" s="59">
        <v>53792</v>
      </c>
      <c r="J9508" s="57" t="s">
        <v>79</v>
      </c>
      <c r="K9508" s="58" t="str">
        <f t="shared" si="148"/>
        <v>будни</v>
      </c>
      <c r="L9508">
        <v>16</v>
      </c>
    </row>
    <row r="9509" spans="1:12" x14ac:dyDescent="0.3">
      <c r="A9509">
        <v>31729</v>
      </c>
      <c r="B9509" s="2">
        <v>44314.703262135918</v>
      </c>
      <c r="C9509">
        <v>60024</v>
      </c>
      <c r="D9509">
        <v>286726</v>
      </c>
      <c r="I9509" s="59">
        <v>53793</v>
      </c>
      <c r="J9509" s="57" t="s">
        <v>80</v>
      </c>
      <c r="K9509" s="58" t="str">
        <f t="shared" si="148"/>
        <v>будни</v>
      </c>
      <c r="L9509">
        <v>16</v>
      </c>
    </row>
    <row r="9510" spans="1:12" x14ac:dyDescent="0.3">
      <c r="A9510">
        <v>31730</v>
      </c>
      <c r="B9510" s="2">
        <v>44314.704071197411</v>
      </c>
      <c r="C9510">
        <v>138569</v>
      </c>
      <c r="D9510">
        <v>158978</v>
      </c>
      <c r="I9510" s="59">
        <v>53794</v>
      </c>
      <c r="J9510" s="57" t="s">
        <v>81</v>
      </c>
      <c r="K9510" s="58" t="str">
        <f t="shared" si="148"/>
        <v>будни</v>
      </c>
      <c r="L9510">
        <v>16</v>
      </c>
    </row>
    <row r="9511" spans="1:12" x14ac:dyDescent="0.3">
      <c r="A9511">
        <v>31734</v>
      </c>
      <c r="B9511" s="2">
        <v>44314.704071197411</v>
      </c>
      <c r="C9511">
        <v>226573</v>
      </c>
      <c r="D9511">
        <v>472908</v>
      </c>
      <c r="I9511" s="59">
        <v>53795</v>
      </c>
      <c r="J9511" s="57" t="s">
        <v>78</v>
      </c>
      <c r="K9511" s="58" t="str">
        <f t="shared" si="148"/>
        <v>выходные</v>
      </c>
      <c r="L9511">
        <v>16</v>
      </c>
    </row>
    <row r="9512" spans="1:12" x14ac:dyDescent="0.3">
      <c r="A9512">
        <v>31739</v>
      </c>
      <c r="B9512" s="2">
        <v>44314.705689320392</v>
      </c>
      <c r="C9512">
        <v>193338</v>
      </c>
      <c r="D9512">
        <v>54565</v>
      </c>
      <c r="I9512" s="59">
        <v>53796</v>
      </c>
      <c r="J9512" s="57" t="s">
        <v>82</v>
      </c>
      <c r="K9512" s="58" t="str">
        <f t="shared" si="148"/>
        <v>выходные</v>
      </c>
      <c r="L9512">
        <v>16</v>
      </c>
    </row>
    <row r="9513" spans="1:12" x14ac:dyDescent="0.3">
      <c r="A9513">
        <v>31740</v>
      </c>
      <c r="B9513" s="2">
        <v>44314.706093851135</v>
      </c>
      <c r="C9513">
        <v>244785</v>
      </c>
      <c r="D9513">
        <v>250679</v>
      </c>
      <c r="I9513" s="59">
        <v>53797</v>
      </c>
      <c r="J9513" s="57" t="s">
        <v>83</v>
      </c>
      <c r="K9513" s="58" t="str">
        <f t="shared" si="148"/>
        <v>будни</v>
      </c>
      <c r="L9513">
        <v>16</v>
      </c>
    </row>
    <row r="9514" spans="1:12" x14ac:dyDescent="0.3">
      <c r="A9514">
        <v>31745</v>
      </c>
      <c r="B9514" s="2">
        <v>44314.706902912621</v>
      </c>
      <c r="C9514">
        <v>138886</v>
      </c>
      <c r="D9514">
        <v>305608</v>
      </c>
      <c r="I9514" s="59">
        <v>53798</v>
      </c>
      <c r="J9514" s="57" t="s">
        <v>84</v>
      </c>
      <c r="K9514" s="58" t="str">
        <f t="shared" si="148"/>
        <v>будни</v>
      </c>
      <c r="L9514">
        <v>16</v>
      </c>
    </row>
    <row r="9515" spans="1:12" x14ac:dyDescent="0.3">
      <c r="A9515">
        <v>31749</v>
      </c>
      <c r="B9515" s="2">
        <v>44314.706902912621</v>
      </c>
      <c r="C9515">
        <v>343964</v>
      </c>
      <c r="D9515">
        <v>227775</v>
      </c>
      <c r="I9515" s="59">
        <v>53799</v>
      </c>
      <c r="J9515" s="57" t="s">
        <v>79</v>
      </c>
      <c r="K9515" s="58" t="str">
        <f t="shared" si="148"/>
        <v>будни</v>
      </c>
      <c r="L9515">
        <v>16</v>
      </c>
    </row>
    <row r="9516" spans="1:12" x14ac:dyDescent="0.3">
      <c r="A9516">
        <v>31753</v>
      </c>
      <c r="B9516" s="2">
        <v>44314.707307443365</v>
      </c>
      <c r="C9516">
        <v>344081</v>
      </c>
      <c r="D9516">
        <v>230507</v>
      </c>
      <c r="I9516" s="59">
        <v>53800</v>
      </c>
      <c r="J9516" s="57" t="s">
        <v>80</v>
      </c>
      <c r="K9516" s="58" t="str">
        <f t="shared" si="148"/>
        <v>будни</v>
      </c>
      <c r="L9516">
        <v>16</v>
      </c>
    </row>
    <row r="9517" spans="1:12" x14ac:dyDescent="0.3">
      <c r="A9517">
        <v>31756</v>
      </c>
      <c r="B9517" s="2">
        <v>44314.707711974115</v>
      </c>
      <c r="C9517">
        <v>251942</v>
      </c>
      <c r="D9517">
        <v>250679</v>
      </c>
      <c r="I9517" s="59">
        <v>53801</v>
      </c>
      <c r="J9517" s="57" t="s">
        <v>81</v>
      </c>
      <c r="K9517" s="58" t="str">
        <f t="shared" si="148"/>
        <v>будни</v>
      </c>
      <c r="L9517">
        <v>16</v>
      </c>
    </row>
    <row r="9518" spans="1:12" x14ac:dyDescent="0.3">
      <c r="A9518">
        <v>31760</v>
      </c>
      <c r="B9518" s="2">
        <v>44314.708116504851</v>
      </c>
      <c r="C9518">
        <v>47103</v>
      </c>
      <c r="D9518">
        <v>191893</v>
      </c>
      <c r="I9518" s="59">
        <v>53802</v>
      </c>
      <c r="J9518" s="57" t="s">
        <v>78</v>
      </c>
      <c r="K9518" s="58" t="str">
        <f t="shared" si="148"/>
        <v>выходные</v>
      </c>
      <c r="L9518">
        <v>16</v>
      </c>
    </row>
    <row r="9519" spans="1:12" x14ac:dyDescent="0.3">
      <c r="A9519">
        <v>31765</v>
      </c>
      <c r="B9519" s="2">
        <v>44314.708116504851</v>
      </c>
      <c r="C9519">
        <v>122012</v>
      </c>
      <c r="D9519">
        <v>76511</v>
      </c>
      <c r="I9519" s="59">
        <v>53803</v>
      </c>
      <c r="J9519" s="57" t="s">
        <v>82</v>
      </c>
      <c r="K9519" s="58" t="str">
        <f t="shared" si="148"/>
        <v>выходные</v>
      </c>
      <c r="L9519">
        <v>16</v>
      </c>
    </row>
    <row r="9520" spans="1:12" x14ac:dyDescent="0.3">
      <c r="A9520">
        <v>31767</v>
      </c>
      <c r="B9520" s="2">
        <v>44314.708521035602</v>
      </c>
      <c r="C9520">
        <v>165059</v>
      </c>
      <c r="D9520">
        <v>298026</v>
      </c>
      <c r="I9520" s="59">
        <v>53804</v>
      </c>
      <c r="J9520" s="57" t="s">
        <v>83</v>
      </c>
      <c r="K9520" s="58" t="str">
        <f t="shared" si="148"/>
        <v>будни</v>
      </c>
      <c r="L9520">
        <v>17</v>
      </c>
    </row>
    <row r="9521" spans="1:12" x14ac:dyDescent="0.3">
      <c r="A9521">
        <v>31769</v>
      </c>
      <c r="B9521" s="2">
        <v>44314.708925566345</v>
      </c>
      <c r="C9521">
        <v>91655</v>
      </c>
      <c r="D9521">
        <v>411922</v>
      </c>
      <c r="I9521" s="59">
        <v>53805</v>
      </c>
      <c r="J9521" s="57" t="s">
        <v>84</v>
      </c>
      <c r="K9521" s="58" t="str">
        <f t="shared" si="148"/>
        <v>будни</v>
      </c>
      <c r="L9521">
        <v>17</v>
      </c>
    </row>
    <row r="9522" spans="1:12" x14ac:dyDescent="0.3">
      <c r="A9522">
        <v>31773</v>
      </c>
      <c r="B9522" s="2">
        <v>44314.709734627831</v>
      </c>
      <c r="C9522">
        <v>195504</v>
      </c>
      <c r="D9522">
        <v>411922</v>
      </c>
      <c r="I9522" s="59">
        <v>53806</v>
      </c>
      <c r="J9522" s="57" t="s">
        <v>79</v>
      </c>
      <c r="K9522" s="58" t="str">
        <f t="shared" si="148"/>
        <v>будни</v>
      </c>
      <c r="L9522">
        <v>17</v>
      </c>
    </row>
    <row r="9523" spans="1:12" x14ac:dyDescent="0.3">
      <c r="A9523">
        <v>31777</v>
      </c>
      <c r="B9523" s="2">
        <v>44314.710139158582</v>
      </c>
      <c r="C9523">
        <v>156679</v>
      </c>
      <c r="D9523">
        <v>327633</v>
      </c>
      <c r="I9523" s="59">
        <v>53807</v>
      </c>
      <c r="J9523" s="57" t="s">
        <v>80</v>
      </c>
      <c r="K9523" s="58" t="str">
        <f t="shared" si="148"/>
        <v>будни</v>
      </c>
      <c r="L9523">
        <v>17</v>
      </c>
    </row>
    <row r="9524" spans="1:12" x14ac:dyDescent="0.3">
      <c r="A9524">
        <v>31780</v>
      </c>
      <c r="B9524" s="2">
        <v>44314.712161812298</v>
      </c>
      <c r="C9524">
        <v>95907</v>
      </c>
      <c r="D9524">
        <v>273920</v>
      </c>
      <c r="I9524" s="59">
        <v>53808</v>
      </c>
      <c r="J9524" s="57" t="s">
        <v>81</v>
      </c>
      <c r="K9524" s="58" t="str">
        <f t="shared" si="148"/>
        <v>будни</v>
      </c>
      <c r="L9524">
        <v>17</v>
      </c>
    </row>
    <row r="9525" spans="1:12" x14ac:dyDescent="0.3">
      <c r="A9525">
        <v>31781</v>
      </c>
      <c r="B9525" s="2">
        <v>44314.713779935279</v>
      </c>
      <c r="C9525">
        <v>87761</v>
      </c>
      <c r="D9525">
        <v>112119</v>
      </c>
      <c r="I9525" s="59">
        <v>53809</v>
      </c>
      <c r="J9525" s="57" t="s">
        <v>78</v>
      </c>
      <c r="K9525" s="58" t="str">
        <f t="shared" si="148"/>
        <v>выходные</v>
      </c>
      <c r="L9525">
        <v>17</v>
      </c>
    </row>
    <row r="9526" spans="1:12" x14ac:dyDescent="0.3">
      <c r="A9526">
        <v>31785</v>
      </c>
      <c r="B9526" s="2">
        <v>44314.713779935279</v>
      </c>
      <c r="C9526">
        <v>195903</v>
      </c>
      <c r="D9526">
        <v>411922</v>
      </c>
      <c r="I9526" s="59">
        <v>53810</v>
      </c>
      <c r="J9526" s="57" t="s">
        <v>82</v>
      </c>
      <c r="K9526" s="58" t="str">
        <f t="shared" si="148"/>
        <v>выходные</v>
      </c>
      <c r="L9526">
        <v>17</v>
      </c>
    </row>
    <row r="9527" spans="1:12" x14ac:dyDescent="0.3">
      <c r="A9527">
        <v>31788</v>
      </c>
      <c r="B9527" s="2">
        <v>44314.714184466022</v>
      </c>
      <c r="C9527">
        <v>79890</v>
      </c>
      <c r="D9527">
        <v>118549</v>
      </c>
      <c r="I9527" s="59">
        <v>53811</v>
      </c>
      <c r="J9527" s="57" t="s">
        <v>83</v>
      </c>
      <c r="K9527" s="58" t="str">
        <f t="shared" si="148"/>
        <v>будни</v>
      </c>
      <c r="L9527">
        <v>17</v>
      </c>
    </row>
    <row r="9528" spans="1:12" x14ac:dyDescent="0.3">
      <c r="A9528">
        <v>31793</v>
      </c>
      <c r="B9528" s="2">
        <v>44314.714588996758</v>
      </c>
      <c r="C9528">
        <v>15508</v>
      </c>
      <c r="D9528">
        <v>148570</v>
      </c>
      <c r="I9528" s="59">
        <v>53812</v>
      </c>
      <c r="J9528" s="57" t="s">
        <v>84</v>
      </c>
      <c r="K9528" s="58" t="str">
        <f t="shared" si="148"/>
        <v>будни</v>
      </c>
      <c r="L9528">
        <v>17</v>
      </c>
    </row>
    <row r="9529" spans="1:12" x14ac:dyDescent="0.3">
      <c r="A9529">
        <v>31796</v>
      </c>
      <c r="B9529" s="2">
        <v>44314.715398058252</v>
      </c>
      <c r="C9529">
        <v>15310</v>
      </c>
      <c r="D9529">
        <v>411922</v>
      </c>
      <c r="I9529" s="59">
        <v>53813</v>
      </c>
      <c r="J9529" s="57" t="s">
        <v>79</v>
      </c>
      <c r="K9529" s="58" t="str">
        <f t="shared" si="148"/>
        <v>будни</v>
      </c>
      <c r="L9529">
        <v>17</v>
      </c>
    </row>
    <row r="9530" spans="1:12" x14ac:dyDescent="0.3">
      <c r="A9530">
        <v>31801</v>
      </c>
      <c r="B9530" s="2">
        <v>44314.715802589002</v>
      </c>
      <c r="C9530">
        <v>61339</v>
      </c>
      <c r="D9530">
        <v>113183</v>
      </c>
      <c r="I9530" s="59">
        <v>53814</v>
      </c>
      <c r="J9530" s="57" t="s">
        <v>80</v>
      </c>
      <c r="K9530" s="58" t="str">
        <f t="shared" si="148"/>
        <v>будни</v>
      </c>
      <c r="L9530">
        <v>17</v>
      </c>
    </row>
    <row r="9531" spans="1:12" x14ac:dyDescent="0.3">
      <c r="A9531">
        <v>31803</v>
      </c>
      <c r="B9531" s="2">
        <v>44314.717016181232</v>
      </c>
      <c r="C9531">
        <v>177324</v>
      </c>
      <c r="D9531">
        <v>250679</v>
      </c>
      <c r="I9531" s="59">
        <v>53815</v>
      </c>
      <c r="J9531" s="57" t="s">
        <v>81</v>
      </c>
      <c r="K9531" s="58" t="str">
        <f t="shared" si="148"/>
        <v>будни</v>
      </c>
      <c r="L9531">
        <v>17</v>
      </c>
    </row>
    <row r="9532" spans="1:12" x14ac:dyDescent="0.3">
      <c r="A9532">
        <v>31806</v>
      </c>
      <c r="B9532" s="2">
        <v>44314.717016181232</v>
      </c>
      <c r="C9532">
        <v>210056</v>
      </c>
      <c r="D9532">
        <v>122982</v>
      </c>
      <c r="I9532" s="59">
        <v>53816</v>
      </c>
      <c r="J9532" s="57" t="s">
        <v>78</v>
      </c>
      <c r="K9532" s="58" t="str">
        <f t="shared" si="148"/>
        <v>выходные</v>
      </c>
      <c r="L9532">
        <v>17</v>
      </c>
    </row>
    <row r="9533" spans="1:12" x14ac:dyDescent="0.3">
      <c r="A9533">
        <v>31809</v>
      </c>
      <c r="B9533" s="2">
        <v>44314.717420711975</v>
      </c>
      <c r="C9533">
        <v>111546</v>
      </c>
      <c r="D9533">
        <v>324893</v>
      </c>
      <c r="I9533" s="59">
        <v>53817</v>
      </c>
      <c r="J9533" s="57" t="s">
        <v>82</v>
      </c>
      <c r="K9533" s="58" t="str">
        <f t="shared" si="148"/>
        <v>выходные</v>
      </c>
      <c r="L9533">
        <v>17</v>
      </c>
    </row>
    <row r="9534" spans="1:12" x14ac:dyDescent="0.3">
      <c r="A9534">
        <v>31813</v>
      </c>
      <c r="B9534" s="2">
        <v>44314.718634304205</v>
      </c>
      <c r="C9534">
        <v>338678</v>
      </c>
      <c r="D9534">
        <v>204648</v>
      </c>
      <c r="I9534" s="59">
        <v>53818</v>
      </c>
      <c r="J9534" s="57" t="s">
        <v>83</v>
      </c>
      <c r="K9534" s="58" t="str">
        <f t="shared" si="148"/>
        <v>будни</v>
      </c>
      <c r="L9534">
        <v>17</v>
      </c>
    </row>
    <row r="9535" spans="1:12" x14ac:dyDescent="0.3">
      <c r="A9535">
        <v>31814</v>
      </c>
      <c r="B9535" s="2">
        <v>44314.718634304212</v>
      </c>
      <c r="C9535">
        <v>299004</v>
      </c>
      <c r="D9535">
        <v>158978</v>
      </c>
      <c r="I9535" s="59">
        <v>53819</v>
      </c>
      <c r="J9535" s="57" t="s">
        <v>84</v>
      </c>
      <c r="K9535" s="58" t="str">
        <f t="shared" si="148"/>
        <v>будни</v>
      </c>
      <c r="L9535">
        <v>17</v>
      </c>
    </row>
    <row r="9536" spans="1:12" x14ac:dyDescent="0.3">
      <c r="A9536">
        <v>31817</v>
      </c>
      <c r="B9536" s="2">
        <v>44314.719038834955</v>
      </c>
      <c r="C9536">
        <v>146013</v>
      </c>
      <c r="D9536">
        <v>230507</v>
      </c>
      <c r="I9536" s="59">
        <v>53820</v>
      </c>
      <c r="J9536" s="57" t="s">
        <v>79</v>
      </c>
      <c r="K9536" s="58" t="str">
        <f t="shared" si="148"/>
        <v>будни</v>
      </c>
      <c r="L9536">
        <v>17</v>
      </c>
    </row>
    <row r="9537" spans="1:12" x14ac:dyDescent="0.3">
      <c r="A9537">
        <v>31821</v>
      </c>
      <c r="B9537" s="2">
        <v>44314.719038834955</v>
      </c>
      <c r="C9537">
        <v>235799</v>
      </c>
      <c r="D9537">
        <v>439981</v>
      </c>
      <c r="I9537" s="59">
        <v>53821</v>
      </c>
      <c r="J9537" s="57" t="s">
        <v>80</v>
      </c>
      <c r="K9537" s="58" t="str">
        <f t="shared" si="148"/>
        <v>будни</v>
      </c>
      <c r="L9537">
        <v>17</v>
      </c>
    </row>
    <row r="9538" spans="1:12" x14ac:dyDescent="0.3">
      <c r="A9538">
        <v>31826</v>
      </c>
      <c r="B9538" s="2">
        <v>44314.721061488672</v>
      </c>
      <c r="C9538">
        <v>69686</v>
      </c>
      <c r="D9538">
        <v>118549</v>
      </c>
      <c r="I9538" s="59">
        <v>53822</v>
      </c>
      <c r="J9538" s="57" t="s">
        <v>81</v>
      </c>
      <c r="K9538" s="58" t="str">
        <f t="shared" si="148"/>
        <v>будни</v>
      </c>
      <c r="L9538">
        <v>17</v>
      </c>
    </row>
    <row r="9539" spans="1:12" x14ac:dyDescent="0.3">
      <c r="A9539">
        <v>31827</v>
      </c>
      <c r="B9539" s="2">
        <v>44314.721466019415</v>
      </c>
      <c r="C9539">
        <v>273140</v>
      </c>
      <c r="D9539">
        <v>137778</v>
      </c>
      <c r="I9539" s="59">
        <v>53823</v>
      </c>
      <c r="J9539" s="57" t="s">
        <v>78</v>
      </c>
      <c r="K9539" s="58" t="str">
        <f t="shared" ref="K9539:K9602" si="149">IF(OR(J9539="суббота",J9539="воскресенье"),"выходные","будни")</f>
        <v>выходные</v>
      </c>
      <c r="L9539">
        <v>17</v>
      </c>
    </row>
    <row r="9540" spans="1:12" x14ac:dyDescent="0.3">
      <c r="A9540">
        <v>31829</v>
      </c>
      <c r="B9540" s="2">
        <v>44314.722275080909</v>
      </c>
      <c r="C9540">
        <v>307037</v>
      </c>
      <c r="D9540">
        <v>88863</v>
      </c>
      <c r="I9540" s="59">
        <v>53824</v>
      </c>
      <c r="J9540" s="57" t="s">
        <v>82</v>
      </c>
      <c r="K9540" s="58" t="str">
        <f t="shared" si="149"/>
        <v>выходные</v>
      </c>
      <c r="L9540">
        <v>17</v>
      </c>
    </row>
    <row r="9541" spans="1:12" x14ac:dyDescent="0.3">
      <c r="A9541">
        <v>31834</v>
      </c>
      <c r="B9541" s="2">
        <v>44314.722679611645</v>
      </c>
      <c r="C9541">
        <v>322144</v>
      </c>
      <c r="D9541">
        <v>424394</v>
      </c>
      <c r="I9541" s="59">
        <v>53825</v>
      </c>
      <c r="J9541" s="57" t="s">
        <v>83</v>
      </c>
      <c r="K9541" s="58" t="str">
        <f t="shared" si="149"/>
        <v>будни</v>
      </c>
      <c r="L9541">
        <v>17</v>
      </c>
    </row>
    <row r="9542" spans="1:12" x14ac:dyDescent="0.3">
      <c r="A9542">
        <v>31835</v>
      </c>
      <c r="B9542" s="2">
        <v>44314.723893203889</v>
      </c>
      <c r="C9542">
        <v>24806</v>
      </c>
      <c r="D9542">
        <v>43842</v>
      </c>
      <c r="I9542" s="59">
        <v>53826</v>
      </c>
      <c r="J9542" s="57" t="s">
        <v>84</v>
      </c>
      <c r="K9542" s="58" t="str">
        <f t="shared" si="149"/>
        <v>будни</v>
      </c>
      <c r="L9542">
        <v>17</v>
      </c>
    </row>
    <row r="9543" spans="1:12" x14ac:dyDescent="0.3">
      <c r="A9543">
        <v>31838</v>
      </c>
      <c r="B9543" s="2">
        <v>44314.724702265376</v>
      </c>
      <c r="C9543">
        <v>55955</v>
      </c>
      <c r="D9543">
        <v>168970</v>
      </c>
      <c r="I9543" s="59">
        <v>53827</v>
      </c>
      <c r="J9543" s="57" t="s">
        <v>79</v>
      </c>
      <c r="K9543" s="58" t="str">
        <f t="shared" si="149"/>
        <v>будни</v>
      </c>
      <c r="L9543">
        <v>17</v>
      </c>
    </row>
    <row r="9544" spans="1:12" x14ac:dyDescent="0.3">
      <c r="A9544">
        <v>31840</v>
      </c>
      <c r="B9544" s="2">
        <v>44314.725106796119</v>
      </c>
      <c r="C9544">
        <v>58453</v>
      </c>
      <c r="D9544">
        <v>343712</v>
      </c>
      <c r="I9544" s="59">
        <v>53828</v>
      </c>
      <c r="J9544" s="57" t="s">
        <v>80</v>
      </c>
      <c r="K9544" s="58" t="str">
        <f t="shared" si="149"/>
        <v>будни</v>
      </c>
      <c r="L9544">
        <v>17</v>
      </c>
    </row>
    <row r="9545" spans="1:12" x14ac:dyDescent="0.3">
      <c r="A9545">
        <v>31842</v>
      </c>
      <c r="B9545" s="2">
        <v>44314.725915857605</v>
      </c>
      <c r="C9545">
        <v>133330</v>
      </c>
      <c r="D9545">
        <v>134973</v>
      </c>
      <c r="I9545" s="59">
        <v>53829</v>
      </c>
      <c r="J9545" s="57" t="s">
        <v>81</v>
      </c>
      <c r="K9545" s="58" t="str">
        <f t="shared" si="149"/>
        <v>будни</v>
      </c>
      <c r="L9545">
        <v>17</v>
      </c>
    </row>
    <row r="9546" spans="1:12" x14ac:dyDescent="0.3">
      <c r="A9546">
        <v>31843</v>
      </c>
      <c r="B9546" s="2">
        <v>44314.725915857605</v>
      </c>
      <c r="C9546">
        <v>186744</v>
      </c>
      <c r="D9546">
        <v>248817</v>
      </c>
      <c r="I9546" s="59">
        <v>53830</v>
      </c>
      <c r="J9546" s="57" t="s">
        <v>78</v>
      </c>
      <c r="K9546" s="58" t="str">
        <f t="shared" si="149"/>
        <v>выходные</v>
      </c>
      <c r="L9546">
        <v>17</v>
      </c>
    </row>
    <row r="9547" spans="1:12" x14ac:dyDescent="0.3">
      <c r="A9547">
        <v>31846</v>
      </c>
      <c r="B9547" s="2">
        <v>44314.726320388349</v>
      </c>
      <c r="C9547">
        <v>13380</v>
      </c>
      <c r="D9547">
        <v>21760</v>
      </c>
      <c r="I9547" s="59">
        <v>53831</v>
      </c>
      <c r="J9547" s="57" t="s">
        <v>82</v>
      </c>
      <c r="K9547" s="58" t="str">
        <f t="shared" si="149"/>
        <v>выходные</v>
      </c>
      <c r="L9547">
        <v>17</v>
      </c>
    </row>
    <row r="9548" spans="1:12" x14ac:dyDescent="0.3">
      <c r="A9548">
        <v>31848</v>
      </c>
      <c r="B9548" s="2">
        <v>44314.727129449842</v>
      </c>
      <c r="C9548">
        <v>166086</v>
      </c>
      <c r="D9548">
        <v>158978</v>
      </c>
      <c r="I9548" s="59">
        <v>53832</v>
      </c>
      <c r="J9548" s="57" t="s">
        <v>83</v>
      </c>
      <c r="K9548" s="58" t="str">
        <f t="shared" si="149"/>
        <v>будни</v>
      </c>
      <c r="L9548">
        <v>17</v>
      </c>
    </row>
    <row r="9549" spans="1:12" x14ac:dyDescent="0.3">
      <c r="A9549">
        <v>31849</v>
      </c>
      <c r="B9549" s="2">
        <v>44314.727129449842</v>
      </c>
      <c r="C9549">
        <v>170357</v>
      </c>
      <c r="D9549">
        <v>420929</v>
      </c>
      <c r="I9549" s="59">
        <v>53833</v>
      </c>
      <c r="J9549" s="57" t="s">
        <v>84</v>
      </c>
      <c r="K9549" s="58" t="str">
        <f t="shared" si="149"/>
        <v>будни</v>
      </c>
      <c r="L9549">
        <v>17</v>
      </c>
    </row>
    <row r="9550" spans="1:12" x14ac:dyDescent="0.3">
      <c r="A9550">
        <v>31854</v>
      </c>
      <c r="B9550" s="2">
        <v>44314.727533980578</v>
      </c>
      <c r="C9550">
        <v>321531</v>
      </c>
      <c r="D9550">
        <v>250679</v>
      </c>
      <c r="I9550" s="59">
        <v>53834</v>
      </c>
      <c r="J9550" s="57" t="s">
        <v>79</v>
      </c>
      <c r="K9550" s="58" t="str">
        <f t="shared" si="149"/>
        <v>будни</v>
      </c>
      <c r="L9550">
        <v>17</v>
      </c>
    </row>
    <row r="9551" spans="1:12" x14ac:dyDescent="0.3">
      <c r="A9551">
        <v>31856</v>
      </c>
      <c r="B9551" s="2">
        <v>44314.728343042072</v>
      </c>
      <c r="C9551">
        <v>52025</v>
      </c>
      <c r="D9551">
        <v>389877</v>
      </c>
      <c r="I9551" s="59">
        <v>53835</v>
      </c>
      <c r="J9551" s="57" t="s">
        <v>80</v>
      </c>
      <c r="K9551" s="58" t="str">
        <f t="shared" si="149"/>
        <v>будни</v>
      </c>
      <c r="L9551">
        <v>17</v>
      </c>
    </row>
    <row r="9552" spans="1:12" x14ac:dyDescent="0.3">
      <c r="A9552">
        <v>31858</v>
      </c>
      <c r="B9552" s="2">
        <v>44314.729152103559</v>
      </c>
      <c r="C9552">
        <v>58042</v>
      </c>
      <c r="D9552">
        <v>158978</v>
      </c>
      <c r="I9552" s="59">
        <v>53836</v>
      </c>
      <c r="J9552" s="57" t="s">
        <v>81</v>
      </c>
      <c r="K9552" s="58" t="str">
        <f t="shared" si="149"/>
        <v>будни</v>
      </c>
      <c r="L9552">
        <v>17</v>
      </c>
    </row>
    <row r="9553" spans="1:12" x14ac:dyDescent="0.3">
      <c r="A9553">
        <v>31859</v>
      </c>
      <c r="B9553" s="2">
        <v>44314.730770226532</v>
      </c>
      <c r="C9553">
        <v>73341</v>
      </c>
      <c r="D9553">
        <v>250679</v>
      </c>
      <c r="I9553" s="59">
        <v>53837</v>
      </c>
      <c r="J9553" s="57" t="s">
        <v>78</v>
      </c>
      <c r="K9553" s="58" t="str">
        <f t="shared" si="149"/>
        <v>выходные</v>
      </c>
      <c r="L9553">
        <v>17</v>
      </c>
    </row>
    <row r="9554" spans="1:12" x14ac:dyDescent="0.3">
      <c r="A9554">
        <v>31861</v>
      </c>
      <c r="B9554" s="2">
        <v>44314.731983818776</v>
      </c>
      <c r="C9554">
        <v>6687</v>
      </c>
      <c r="D9554">
        <v>473323</v>
      </c>
      <c r="I9554" s="59">
        <v>53838</v>
      </c>
      <c r="J9554" s="57" t="s">
        <v>82</v>
      </c>
      <c r="K9554" s="58" t="str">
        <f t="shared" si="149"/>
        <v>выходные</v>
      </c>
      <c r="L9554">
        <v>17</v>
      </c>
    </row>
    <row r="9555" spans="1:12" x14ac:dyDescent="0.3">
      <c r="A9555">
        <v>31862</v>
      </c>
      <c r="B9555" s="2">
        <v>44314.731983818776</v>
      </c>
      <c r="C9555">
        <v>253879</v>
      </c>
      <c r="D9555">
        <v>143024</v>
      </c>
      <c r="I9555" s="59">
        <v>53839</v>
      </c>
      <c r="J9555" s="57" t="s">
        <v>83</v>
      </c>
      <c r="K9555" s="58" t="str">
        <f t="shared" si="149"/>
        <v>будни</v>
      </c>
      <c r="L9555">
        <v>17</v>
      </c>
    </row>
    <row r="9556" spans="1:12" x14ac:dyDescent="0.3">
      <c r="A9556">
        <v>31863</v>
      </c>
      <c r="B9556" s="2">
        <v>44314.731983818776</v>
      </c>
      <c r="C9556">
        <v>264605</v>
      </c>
      <c r="D9556">
        <v>473323</v>
      </c>
      <c r="I9556" s="59">
        <v>53840</v>
      </c>
      <c r="J9556" s="57" t="s">
        <v>84</v>
      </c>
      <c r="K9556" s="58" t="str">
        <f t="shared" si="149"/>
        <v>будни</v>
      </c>
      <c r="L9556">
        <v>17</v>
      </c>
    </row>
    <row r="9557" spans="1:12" x14ac:dyDescent="0.3">
      <c r="A9557">
        <v>31864</v>
      </c>
      <c r="B9557" s="2">
        <v>44314.732388349512</v>
      </c>
      <c r="C9557">
        <v>335724</v>
      </c>
      <c r="D9557">
        <v>439981</v>
      </c>
      <c r="I9557" s="59">
        <v>53841</v>
      </c>
      <c r="J9557" s="57" t="s">
        <v>79</v>
      </c>
      <c r="K9557" s="58" t="str">
        <f t="shared" si="149"/>
        <v>будни</v>
      </c>
      <c r="L9557">
        <v>17</v>
      </c>
    </row>
    <row r="9558" spans="1:12" x14ac:dyDescent="0.3">
      <c r="A9558">
        <v>31867</v>
      </c>
      <c r="B9558" s="2">
        <v>44314.732792880262</v>
      </c>
      <c r="C9558">
        <v>110036</v>
      </c>
      <c r="D9558">
        <v>80726</v>
      </c>
      <c r="I9558" s="59">
        <v>53842</v>
      </c>
      <c r="J9558" s="57" t="s">
        <v>80</v>
      </c>
      <c r="K9558" s="58" t="str">
        <f t="shared" si="149"/>
        <v>будни</v>
      </c>
      <c r="L9558">
        <v>17</v>
      </c>
    </row>
    <row r="9559" spans="1:12" x14ac:dyDescent="0.3">
      <c r="A9559">
        <v>31871</v>
      </c>
      <c r="B9559" s="2">
        <v>44314.732792880262</v>
      </c>
      <c r="C9559">
        <v>135684</v>
      </c>
      <c r="D9559">
        <v>411922</v>
      </c>
      <c r="I9559" s="59">
        <v>53843</v>
      </c>
      <c r="J9559" s="57" t="s">
        <v>81</v>
      </c>
      <c r="K9559" s="58" t="str">
        <f t="shared" si="149"/>
        <v>будни</v>
      </c>
      <c r="L9559">
        <v>17</v>
      </c>
    </row>
    <row r="9560" spans="1:12" x14ac:dyDescent="0.3">
      <c r="A9560">
        <v>31876</v>
      </c>
      <c r="B9560" s="2">
        <v>44314.733601941749</v>
      </c>
      <c r="C9560">
        <v>333251</v>
      </c>
      <c r="D9560">
        <v>411922</v>
      </c>
      <c r="I9560" s="59">
        <v>53844</v>
      </c>
      <c r="J9560" s="57" t="s">
        <v>78</v>
      </c>
      <c r="K9560" s="58" t="str">
        <f t="shared" si="149"/>
        <v>выходные</v>
      </c>
      <c r="L9560">
        <v>17</v>
      </c>
    </row>
    <row r="9561" spans="1:12" x14ac:dyDescent="0.3">
      <c r="A9561">
        <v>31879</v>
      </c>
      <c r="B9561" s="2">
        <v>44314.734333333334</v>
      </c>
      <c r="C9561">
        <v>64099</v>
      </c>
      <c r="D9561">
        <v>172973</v>
      </c>
      <c r="I9561" s="59">
        <v>53845</v>
      </c>
      <c r="J9561" s="57" t="s">
        <v>82</v>
      </c>
      <c r="K9561" s="58" t="str">
        <f t="shared" si="149"/>
        <v>выходные</v>
      </c>
      <c r="L9561">
        <v>17</v>
      </c>
    </row>
    <row r="9562" spans="1:12" x14ac:dyDescent="0.3">
      <c r="A9562">
        <v>31882</v>
      </c>
      <c r="B9562" s="2">
        <v>44314.737647249189</v>
      </c>
      <c r="C9562">
        <v>99373</v>
      </c>
      <c r="D9562">
        <v>325094</v>
      </c>
      <c r="I9562" s="59">
        <v>53846</v>
      </c>
      <c r="J9562" s="57" t="s">
        <v>83</v>
      </c>
      <c r="K9562" s="58" t="str">
        <f t="shared" si="149"/>
        <v>будни</v>
      </c>
      <c r="L9562">
        <v>17</v>
      </c>
    </row>
    <row r="9563" spans="1:12" x14ac:dyDescent="0.3">
      <c r="A9563">
        <v>31887</v>
      </c>
      <c r="B9563" s="2">
        <v>44314.737666666668</v>
      </c>
      <c r="C9563">
        <v>6552</v>
      </c>
      <c r="D9563">
        <v>470762</v>
      </c>
      <c r="I9563" s="59">
        <v>53847</v>
      </c>
      <c r="J9563" s="57" t="s">
        <v>84</v>
      </c>
      <c r="K9563" s="58" t="str">
        <f t="shared" si="149"/>
        <v>будни</v>
      </c>
      <c r="L9563">
        <v>17</v>
      </c>
    </row>
    <row r="9564" spans="1:12" x14ac:dyDescent="0.3">
      <c r="A9564">
        <v>31888</v>
      </c>
      <c r="B9564" s="2">
        <v>44314.738051779932</v>
      </c>
      <c r="C9564">
        <v>31405</v>
      </c>
      <c r="D9564">
        <v>313585</v>
      </c>
      <c r="I9564" s="59">
        <v>53848</v>
      </c>
      <c r="J9564" s="57" t="s">
        <v>79</v>
      </c>
      <c r="K9564" s="58" t="str">
        <f t="shared" si="149"/>
        <v>будни</v>
      </c>
      <c r="L9564">
        <v>17</v>
      </c>
    </row>
    <row r="9565" spans="1:12" x14ac:dyDescent="0.3">
      <c r="A9565">
        <v>31892</v>
      </c>
      <c r="B9565" s="2">
        <v>44314.738051779932</v>
      </c>
      <c r="C9565">
        <v>77280</v>
      </c>
      <c r="D9565">
        <v>208036</v>
      </c>
      <c r="I9565" s="59">
        <v>53849</v>
      </c>
      <c r="J9565" s="57" t="s">
        <v>80</v>
      </c>
      <c r="K9565" s="58" t="str">
        <f t="shared" si="149"/>
        <v>будни</v>
      </c>
      <c r="L9565">
        <v>17</v>
      </c>
    </row>
    <row r="9566" spans="1:12" x14ac:dyDescent="0.3">
      <c r="A9566">
        <v>31897</v>
      </c>
      <c r="B9566" s="2">
        <v>44314.738456310683</v>
      </c>
      <c r="C9566">
        <v>53879</v>
      </c>
      <c r="D9566">
        <v>436838</v>
      </c>
      <c r="I9566" s="59">
        <v>53850</v>
      </c>
      <c r="J9566" s="57" t="s">
        <v>81</v>
      </c>
      <c r="K9566" s="58" t="str">
        <f t="shared" si="149"/>
        <v>будни</v>
      </c>
      <c r="L9566">
        <v>17</v>
      </c>
    </row>
    <row r="9567" spans="1:12" x14ac:dyDescent="0.3">
      <c r="A9567">
        <v>31901</v>
      </c>
      <c r="B9567" s="2">
        <v>44314.738860841419</v>
      </c>
      <c r="C9567">
        <v>62028</v>
      </c>
      <c r="D9567">
        <v>388561</v>
      </c>
      <c r="I9567" s="59">
        <v>53851</v>
      </c>
      <c r="J9567" s="57" t="s">
        <v>78</v>
      </c>
      <c r="K9567" s="58" t="str">
        <f t="shared" si="149"/>
        <v>выходные</v>
      </c>
      <c r="L9567">
        <v>17</v>
      </c>
    </row>
    <row r="9568" spans="1:12" x14ac:dyDescent="0.3">
      <c r="A9568">
        <v>31905</v>
      </c>
      <c r="B9568" s="2">
        <v>44314.739265372169</v>
      </c>
      <c r="C9568">
        <v>193736</v>
      </c>
      <c r="D9568">
        <v>21760</v>
      </c>
      <c r="I9568" s="59">
        <v>53852</v>
      </c>
      <c r="J9568" s="57" t="s">
        <v>82</v>
      </c>
      <c r="K9568" s="58" t="str">
        <f t="shared" si="149"/>
        <v>выходные</v>
      </c>
      <c r="L9568">
        <v>17</v>
      </c>
    </row>
    <row r="9569" spans="1:12" x14ac:dyDescent="0.3">
      <c r="A9569">
        <v>31910</v>
      </c>
      <c r="B9569" s="2">
        <v>44314.739669902912</v>
      </c>
      <c r="C9569">
        <v>73725</v>
      </c>
      <c r="D9569">
        <v>259049</v>
      </c>
      <c r="I9569" s="59">
        <v>53853</v>
      </c>
      <c r="J9569" s="57" t="s">
        <v>83</v>
      </c>
      <c r="K9569" s="58" t="str">
        <f t="shared" si="149"/>
        <v>будни</v>
      </c>
      <c r="L9569">
        <v>17</v>
      </c>
    </row>
    <row r="9570" spans="1:12" x14ac:dyDescent="0.3">
      <c r="A9570">
        <v>31912</v>
      </c>
      <c r="B9570" s="2">
        <v>44314.740074433663</v>
      </c>
      <c r="C9570">
        <v>66081</v>
      </c>
      <c r="D9570">
        <v>439981</v>
      </c>
      <c r="I9570" s="59">
        <v>53854</v>
      </c>
      <c r="J9570" s="57" t="s">
        <v>84</v>
      </c>
      <c r="K9570" s="58" t="str">
        <f t="shared" si="149"/>
        <v>будни</v>
      </c>
      <c r="L9570">
        <v>17</v>
      </c>
    </row>
    <row r="9571" spans="1:12" x14ac:dyDescent="0.3">
      <c r="A9571">
        <v>31916</v>
      </c>
      <c r="B9571" s="2">
        <v>44314.740883495142</v>
      </c>
      <c r="C9571">
        <v>10640</v>
      </c>
      <c r="D9571">
        <v>351192</v>
      </c>
      <c r="I9571" s="59">
        <v>53855</v>
      </c>
      <c r="J9571" s="57" t="s">
        <v>79</v>
      </c>
      <c r="K9571" s="58" t="str">
        <f t="shared" si="149"/>
        <v>будни</v>
      </c>
      <c r="L9571">
        <v>17</v>
      </c>
    </row>
    <row r="9572" spans="1:12" x14ac:dyDescent="0.3">
      <c r="A9572">
        <v>31920</v>
      </c>
      <c r="B9572" s="2">
        <v>44314.740883495142</v>
      </c>
      <c r="C9572">
        <v>315197</v>
      </c>
      <c r="D9572">
        <v>111153</v>
      </c>
      <c r="I9572" s="59">
        <v>53856</v>
      </c>
      <c r="J9572" s="57" t="s">
        <v>80</v>
      </c>
      <c r="K9572" s="58" t="str">
        <f t="shared" si="149"/>
        <v>будни</v>
      </c>
      <c r="L9572">
        <v>17</v>
      </c>
    </row>
    <row r="9573" spans="1:12" x14ac:dyDescent="0.3">
      <c r="A9573">
        <v>31921</v>
      </c>
      <c r="B9573" s="2">
        <v>44314.741288025893</v>
      </c>
      <c r="C9573">
        <v>250972</v>
      </c>
      <c r="D9573">
        <v>266557</v>
      </c>
      <c r="I9573" s="59">
        <v>53857</v>
      </c>
      <c r="J9573" s="57" t="s">
        <v>81</v>
      </c>
      <c r="K9573" s="58" t="str">
        <f t="shared" si="149"/>
        <v>будни</v>
      </c>
      <c r="L9573">
        <v>17</v>
      </c>
    </row>
    <row r="9574" spans="1:12" x14ac:dyDescent="0.3">
      <c r="A9574">
        <v>31926</v>
      </c>
      <c r="B9574" s="2">
        <v>44314.741692556636</v>
      </c>
      <c r="C9574">
        <v>94625</v>
      </c>
      <c r="D9574">
        <v>226626</v>
      </c>
      <c r="I9574" s="59">
        <v>53858</v>
      </c>
      <c r="J9574" s="57" t="s">
        <v>78</v>
      </c>
      <c r="K9574" s="58" t="str">
        <f t="shared" si="149"/>
        <v>выходные</v>
      </c>
      <c r="L9574">
        <v>17</v>
      </c>
    </row>
    <row r="9575" spans="1:12" x14ac:dyDescent="0.3">
      <c r="A9575">
        <v>31929</v>
      </c>
      <c r="B9575" s="2">
        <v>44314.741692556636</v>
      </c>
      <c r="C9575">
        <v>238440</v>
      </c>
      <c r="D9575">
        <v>401945</v>
      </c>
      <c r="I9575" s="59">
        <v>53859</v>
      </c>
      <c r="J9575" s="57" t="s">
        <v>82</v>
      </c>
      <c r="K9575" s="58" t="str">
        <f t="shared" si="149"/>
        <v>выходные</v>
      </c>
      <c r="L9575">
        <v>17</v>
      </c>
    </row>
    <row r="9576" spans="1:12" x14ac:dyDescent="0.3">
      <c r="A9576">
        <v>31934</v>
      </c>
      <c r="B9576" s="2">
        <v>44314.742501618122</v>
      </c>
      <c r="C9576">
        <v>75778</v>
      </c>
      <c r="D9576">
        <v>258251</v>
      </c>
      <c r="I9576" s="59">
        <v>53860</v>
      </c>
      <c r="J9576" s="57" t="s">
        <v>83</v>
      </c>
      <c r="K9576" s="58" t="str">
        <f t="shared" si="149"/>
        <v>будни</v>
      </c>
      <c r="L9576">
        <v>17</v>
      </c>
    </row>
    <row r="9577" spans="1:12" x14ac:dyDescent="0.3">
      <c r="A9577">
        <v>31939</v>
      </c>
      <c r="B9577" s="2">
        <v>44314.742501618122</v>
      </c>
      <c r="C9577">
        <v>268263</v>
      </c>
      <c r="D9577">
        <v>411922</v>
      </c>
      <c r="I9577" s="59">
        <v>53861</v>
      </c>
      <c r="J9577" s="57" t="s">
        <v>84</v>
      </c>
      <c r="K9577" s="58" t="str">
        <f t="shared" si="149"/>
        <v>будни</v>
      </c>
      <c r="L9577">
        <v>17</v>
      </c>
    </row>
    <row r="9578" spans="1:12" x14ac:dyDescent="0.3">
      <c r="A9578">
        <v>31941</v>
      </c>
      <c r="B9578" s="2">
        <v>44314.742906148866</v>
      </c>
      <c r="C9578">
        <v>75117</v>
      </c>
      <c r="D9578">
        <v>165917</v>
      </c>
      <c r="I9578" s="59">
        <v>53862</v>
      </c>
      <c r="J9578" s="57" t="s">
        <v>79</v>
      </c>
      <c r="K9578" s="58" t="str">
        <f t="shared" si="149"/>
        <v>будни</v>
      </c>
      <c r="L9578">
        <v>17</v>
      </c>
    </row>
    <row r="9579" spans="1:12" x14ac:dyDescent="0.3">
      <c r="A9579">
        <v>31943</v>
      </c>
      <c r="B9579" s="2">
        <v>44314.744119741103</v>
      </c>
      <c r="C9579">
        <v>71667</v>
      </c>
      <c r="D9579">
        <v>411922</v>
      </c>
      <c r="I9579" s="59">
        <v>53863</v>
      </c>
      <c r="J9579" s="57" t="s">
        <v>80</v>
      </c>
      <c r="K9579" s="58" t="str">
        <f t="shared" si="149"/>
        <v>будни</v>
      </c>
      <c r="L9579">
        <v>17</v>
      </c>
    </row>
    <row r="9580" spans="1:12" x14ac:dyDescent="0.3">
      <c r="A9580">
        <v>31948</v>
      </c>
      <c r="B9580" s="2">
        <v>44314.745333333332</v>
      </c>
      <c r="C9580">
        <v>154292</v>
      </c>
      <c r="D9580">
        <v>238334</v>
      </c>
      <c r="I9580" s="59">
        <v>53864</v>
      </c>
      <c r="J9580" s="57" t="s">
        <v>81</v>
      </c>
      <c r="K9580" s="58" t="str">
        <f t="shared" si="149"/>
        <v>будни</v>
      </c>
      <c r="L9580">
        <v>17</v>
      </c>
    </row>
    <row r="9581" spans="1:12" x14ac:dyDescent="0.3">
      <c r="A9581">
        <v>31950</v>
      </c>
      <c r="B9581" s="2">
        <v>44314.746142394819</v>
      </c>
      <c r="C9581">
        <v>278574</v>
      </c>
      <c r="D9581">
        <v>58504</v>
      </c>
      <c r="I9581" s="59">
        <v>53865</v>
      </c>
      <c r="J9581" s="57" t="s">
        <v>78</v>
      </c>
      <c r="K9581" s="58" t="str">
        <f t="shared" si="149"/>
        <v>выходные</v>
      </c>
      <c r="L9581">
        <v>17</v>
      </c>
    </row>
    <row r="9582" spans="1:12" x14ac:dyDescent="0.3">
      <c r="A9582">
        <v>31955</v>
      </c>
      <c r="B9582" s="2">
        <v>44314.746142394819</v>
      </c>
      <c r="C9582">
        <v>345517</v>
      </c>
      <c r="D9582">
        <v>153893</v>
      </c>
      <c r="I9582" s="59">
        <v>53866</v>
      </c>
      <c r="J9582" s="57" t="s">
        <v>82</v>
      </c>
      <c r="K9582" s="58" t="str">
        <f t="shared" si="149"/>
        <v>выходные</v>
      </c>
      <c r="L9582">
        <v>17</v>
      </c>
    </row>
    <row r="9583" spans="1:12" x14ac:dyDescent="0.3">
      <c r="A9583">
        <v>31959</v>
      </c>
      <c r="B9583" s="2">
        <v>44314.746546925569</v>
      </c>
      <c r="C9583">
        <v>189353</v>
      </c>
      <c r="D9583">
        <v>154256</v>
      </c>
      <c r="I9583" s="59">
        <v>53867</v>
      </c>
      <c r="J9583" s="57" t="s">
        <v>83</v>
      </c>
      <c r="K9583" s="58" t="str">
        <f t="shared" si="149"/>
        <v>будни</v>
      </c>
      <c r="L9583">
        <v>17</v>
      </c>
    </row>
    <row r="9584" spans="1:12" x14ac:dyDescent="0.3">
      <c r="A9584">
        <v>31960</v>
      </c>
      <c r="B9584" s="2">
        <v>44314.747760517799</v>
      </c>
      <c r="C9584">
        <v>205754</v>
      </c>
      <c r="D9584">
        <v>182191</v>
      </c>
      <c r="I9584" s="59">
        <v>53868</v>
      </c>
      <c r="J9584" s="57" t="s">
        <v>84</v>
      </c>
      <c r="K9584" s="58" t="str">
        <f t="shared" si="149"/>
        <v>будни</v>
      </c>
      <c r="L9584">
        <v>17</v>
      </c>
    </row>
    <row r="9585" spans="1:12" x14ac:dyDescent="0.3">
      <c r="A9585">
        <v>31961</v>
      </c>
      <c r="B9585" s="2">
        <v>44314.74816504855</v>
      </c>
      <c r="C9585">
        <v>280628</v>
      </c>
      <c r="D9585">
        <v>84465</v>
      </c>
      <c r="I9585" s="59">
        <v>53869</v>
      </c>
      <c r="J9585" s="57" t="s">
        <v>79</v>
      </c>
      <c r="K9585" s="58" t="str">
        <f t="shared" si="149"/>
        <v>будни</v>
      </c>
      <c r="L9585">
        <v>17</v>
      </c>
    </row>
    <row r="9586" spans="1:12" x14ac:dyDescent="0.3">
      <c r="A9586">
        <v>31966</v>
      </c>
      <c r="B9586" s="2">
        <v>44314.749783171523</v>
      </c>
      <c r="C9586">
        <v>99150</v>
      </c>
      <c r="D9586">
        <v>339123</v>
      </c>
      <c r="I9586" s="59">
        <v>53870</v>
      </c>
      <c r="J9586" s="57" t="s">
        <v>80</v>
      </c>
      <c r="K9586" s="58" t="str">
        <f t="shared" si="149"/>
        <v>будни</v>
      </c>
      <c r="L9586">
        <v>17</v>
      </c>
    </row>
    <row r="9587" spans="1:12" x14ac:dyDescent="0.3">
      <c r="A9587">
        <v>31967</v>
      </c>
      <c r="B9587" s="2">
        <v>44314.749783171523</v>
      </c>
      <c r="C9587">
        <v>195194</v>
      </c>
      <c r="D9587">
        <v>122902</v>
      </c>
      <c r="I9587" s="59">
        <v>53871</v>
      </c>
      <c r="J9587" s="57" t="s">
        <v>81</v>
      </c>
      <c r="K9587" s="58" t="str">
        <f t="shared" si="149"/>
        <v>будни</v>
      </c>
      <c r="L9587">
        <v>17</v>
      </c>
    </row>
    <row r="9588" spans="1:12" x14ac:dyDescent="0.3">
      <c r="A9588">
        <v>31969</v>
      </c>
      <c r="B9588" s="2">
        <v>44314.749783171523</v>
      </c>
      <c r="C9588">
        <v>277516</v>
      </c>
      <c r="D9588">
        <v>394154</v>
      </c>
      <c r="I9588" s="59">
        <v>53872</v>
      </c>
      <c r="J9588" s="57" t="s">
        <v>78</v>
      </c>
      <c r="K9588" s="58" t="str">
        <f t="shared" si="149"/>
        <v>выходные</v>
      </c>
      <c r="L9588">
        <v>17</v>
      </c>
    </row>
    <row r="9589" spans="1:12" x14ac:dyDescent="0.3">
      <c r="A9589">
        <v>31972</v>
      </c>
      <c r="B9589" s="2">
        <v>44314.750187702266</v>
      </c>
      <c r="C9589">
        <v>345382</v>
      </c>
      <c r="D9589">
        <v>315035</v>
      </c>
      <c r="I9589" s="59">
        <v>53873</v>
      </c>
      <c r="J9589" s="57" t="s">
        <v>82</v>
      </c>
      <c r="K9589" s="58" t="str">
        <f t="shared" si="149"/>
        <v>выходные</v>
      </c>
      <c r="L9589">
        <v>18</v>
      </c>
    </row>
    <row r="9590" spans="1:12" x14ac:dyDescent="0.3">
      <c r="A9590">
        <v>31975</v>
      </c>
      <c r="B9590" s="2">
        <v>44314.753019417476</v>
      </c>
      <c r="C9590">
        <v>246476</v>
      </c>
      <c r="D9590">
        <v>154228</v>
      </c>
      <c r="I9590" s="59">
        <v>53874</v>
      </c>
      <c r="J9590" s="57" t="s">
        <v>83</v>
      </c>
      <c r="K9590" s="58" t="str">
        <f t="shared" si="149"/>
        <v>будни</v>
      </c>
      <c r="L9590">
        <v>18</v>
      </c>
    </row>
    <row r="9591" spans="1:12" x14ac:dyDescent="0.3">
      <c r="A9591">
        <v>31978</v>
      </c>
      <c r="B9591" s="2">
        <v>44314.753423948219</v>
      </c>
      <c r="C9591">
        <v>64570</v>
      </c>
      <c r="D9591">
        <v>411922</v>
      </c>
      <c r="I9591" s="59">
        <v>53875</v>
      </c>
      <c r="J9591" s="57" t="s">
        <v>84</v>
      </c>
      <c r="K9591" s="58" t="str">
        <f t="shared" si="149"/>
        <v>будни</v>
      </c>
      <c r="L9591">
        <v>18</v>
      </c>
    </row>
    <row r="9592" spans="1:12" x14ac:dyDescent="0.3">
      <c r="A9592">
        <v>31980</v>
      </c>
      <c r="B9592" s="2">
        <v>44314.754233009706</v>
      </c>
      <c r="C9592">
        <v>195781</v>
      </c>
      <c r="D9592">
        <v>343712</v>
      </c>
      <c r="I9592" s="59">
        <v>53876</v>
      </c>
      <c r="J9592" s="57" t="s">
        <v>79</v>
      </c>
      <c r="K9592" s="58" t="str">
        <f t="shared" si="149"/>
        <v>будни</v>
      </c>
      <c r="L9592">
        <v>18</v>
      </c>
    </row>
    <row r="9593" spans="1:12" x14ac:dyDescent="0.3">
      <c r="A9593">
        <v>31984</v>
      </c>
      <c r="B9593" s="2">
        <v>44314.755042071192</v>
      </c>
      <c r="C9593">
        <v>128168</v>
      </c>
      <c r="D9593">
        <v>320379</v>
      </c>
      <c r="I9593" s="59">
        <v>53877</v>
      </c>
      <c r="J9593" s="57" t="s">
        <v>80</v>
      </c>
      <c r="K9593" s="58" t="str">
        <f t="shared" si="149"/>
        <v>будни</v>
      </c>
      <c r="L9593">
        <v>18</v>
      </c>
    </row>
    <row r="9594" spans="1:12" x14ac:dyDescent="0.3">
      <c r="A9594">
        <v>31989</v>
      </c>
      <c r="B9594" s="2">
        <v>44314.7550420712</v>
      </c>
      <c r="C9594">
        <v>165095</v>
      </c>
      <c r="D9594">
        <v>21760</v>
      </c>
      <c r="I9594" s="59">
        <v>53878</v>
      </c>
      <c r="J9594" s="57" t="s">
        <v>81</v>
      </c>
      <c r="K9594" s="58" t="str">
        <f t="shared" si="149"/>
        <v>будни</v>
      </c>
      <c r="L9594">
        <v>18</v>
      </c>
    </row>
    <row r="9595" spans="1:12" x14ac:dyDescent="0.3">
      <c r="A9595">
        <v>31991</v>
      </c>
      <c r="B9595" s="2">
        <v>44314.755851132686</v>
      </c>
      <c r="C9595">
        <v>78312</v>
      </c>
      <c r="D9595">
        <v>387595</v>
      </c>
      <c r="I9595" s="59">
        <v>53879</v>
      </c>
      <c r="J9595" s="57" t="s">
        <v>78</v>
      </c>
      <c r="K9595" s="58" t="str">
        <f t="shared" si="149"/>
        <v>выходные</v>
      </c>
      <c r="L9595">
        <v>18</v>
      </c>
    </row>
    <row r="9596" spans="1:12" x14ac:dyDescent="0.3">
      <c r="A9596">
        <v>31992</v>
      </c>
      <c r="B9596" s="2">
        <v>44314.756660194173</v>
      </c>
      <c r="C9596">
        <v>138343</v>
      </c>
      <c r="D9596">
        <v>42035</v>
      </c>
      <c r="I9596" s="59">
        <v>53880</v>
      </c>
      <c r="J9596" s="57" t="s">
        <v>82</v>
      </c>
      <c r="K9596" s="58" t="str">
        <f t="shared" si="149"/>
        <v>выходные</v>
      </c>
      <c r="L9596">
        <v>18</v>
      </c>
    </row>
    <row r="9597" spans="1:12" x14ac:dyDescent="0.3">
      <c r="A9597">
        <v>31996</v>
      </c>
      <c r="B9597" s="2">
        <v>44314.758278317153</v>
      </c>
      <c r="C9597">
        <v>321055</v>
      </c>
      <c r="D9597">
        <v>439981</v>
      </c>
      <c r="I9597" s="59">
        <v>53881</v>
      </c>
      <c r="J9597" s="57" t="s">
        <v>83</v>
      </c>
      <c r="K9597" s="58" t="str">
        <f t="shared" si="149"/>
        <v>будни</v>
      </c>
      <c r="L9597">
        <v>18</v>
      </c>
    </row>
    <row r="9598" spans="1:12" x14ac:dyDescent="0.3">
      <c r="A9598">
        <v>31998</v>
      </c>
      <c r="B9598" s="2">
        <v>44314.75949190939</v>
      </c>
      <c r="C9598">
        <v>142888</v>
      </c>
      <c r="D9598">
        <v>380182</v>
      </c>
      <c r="I9598" s="59">
        <v>53882</v>
      </c>
      <c r="J9598" s="57" t="s">
        <v>84</v>
      </c>
      <c r="K9598" s="58" t="str">
        <f t="shared" si="149"/>
        <v>будни</v>
      </c>
      <c r="L9598">
        <v>18</v>
      </c>
    </row>
    <row r="9599" spans="1:12" x14ac:dyDescent="0.3">
      <c r="A9599">
        <v>32003</v>
      </c>
      <c r="B9599" s="2">
        <v>44314.76070550162</v>
      </c>
      <c r="C9599">
        <v>74038</v>
      </c>
      <c r="D9599">
        <v>347393</v>
      </c>
      <c r="I9599" s="59">
        <v>53883</v>
      </c>
      <c r="J9599" s="57" t="s">
        <v>79</v>
      </c>
      <c r="K9599" s="58" t="str">
        <f t="shared" si="149"/>
        <v>будни</v>
      </c>
      <c r="L9599">
        <v>18</v>
      </c>
    </row>
    <row r="9600" spans="1:12" x14ac:dyDescent="0.3">
      <c r="A9600">
        <v>32006</v>
      </c>
      <c r="B9600" s="2">
        <v>44314.76070550162</v>
      </c>
      <c r="C9600">
        <v>197134</v>
      </c>
      <c r="D9600">
        <v>182191</v>
      </c>
      <c r="I9600" s="59">
        <v>53884</v>
      </c>
      <c r="J9600" s="57" t="s">
        <v>80</v>
      </c>
      <c r="K9600" s="58" t="str">
        <f t="shared" si="149"/>
        <v>будни</v>
      </c>
      <c r="L9600">
        <v>18</v>
      </c>
    </row>
    <row r="9601" spans="1:12" x14ac:dyDescent="0.3">
      <c r="A9601">
        <v>32008</v>
      </c>
      <c r="B9601" s="2">
        <v>44314.761110032363</v>
      </c>
      <c r="C9601">
        <v>302089</v>
      </c>
      <c r="D9601">
        <v>411922</v>
      </c>
      <c r="I9601" s="59">
        <v>53885</v>
      </c>
      <c r="J9601" s="57" t="s">
        <v>81</v>
      </c>
      <c r="K9601" s="58" t="str">
        <f t="shared" si="149"/>
        <v>будни</v>
      </c>
      <c r="L9601">
        <v>18</v>
      </c>
    </row>
    <row r="9602" spans="1:12" x14ac:dyDescent="0.3">
      <c r="A9602">
        <v>32012</v>
      </c>
      <c r="B9602" s="2">
        <v>44314.761514563106</v>
      </c>
      <c r="C9602">
        <v>154552</v>
      </c>
      <c r="D9602">
        <v>470762</v>
      </c>
      <c r="I9602" s="59">
        <v>53886</v>
      </c>
      <c r="J9602" s="57" t="s">
        <v>78</v>
      </c>
      <c r="K9602" s="58" t="str">
        <f t="shared" si="149"/>
        <v>выходные</v>
      </c>
      <c r="L9602">
        <v>18</v>
      </c>
    </row>
    <row r="9603" spans="1:12" x14ac:dyDescent="0.3">
      <c r="A9603">
        <v>32014</v>
      </c>
      <c r="B9603" s="2">
        <v>44314.761514563106</v>
      </c>
      <c r="C9603">
        <v>168916</v>
      </c>
      <c r="D9603">
        <v>472712</v>
      </c>
      <c r="I9603" s="59">
        <v>53887</v>
      </c>
      <c r="J9603" s="57" t="s">
        <v>82</v>
      </c>
      <c r="K9603" s="58" t="str">
        <f t="shared" ref="K9603:K9666" si="150">IF(OR(J9603="суббота",J9603="воскресенье"),"выходные","будни")</f>
        <v>выходные</v>
      </c>
      <c r="L9603">
        <v>18</v>
      </c>
    </row>
    <row r="9604" spans="1:12" x14ac:dyDescent="0.3">
      <c r="A9604">
        <v>32017</v>
      </c>
      <c r="B9604" s="2">
        <v>44314.761514563106</v>
      </c>
      <c r="C9604">
        <v>215898</v>
      </c>
      <c r="D9604">
        <v>5151</v>
      </c>
      <c r="I9604" s="59">
        <v>53888</v>
      </c>
      <c r="J9604" s="57" t="s">
        <v>83</v>
      </c>
      <c r="K9604" s="58" t="str">
        <f t="shared" si="150"/>
        <v>будни</v>
      </c>
      <c r="L9604">
        <v>18</v>
      </c>
    </row>
    <row r="9605" spans="1:12" x14ac:dyDescent="0.3">
      <c r="A9605">
        <v>32020</v>
      </c>
      <c r="B9605" s="2">
        <v>44314.761919093849</v>
      </c>
      <c r="C9605">
        <v>150552</v>
      </c>
      <c r="D9605">
        <v>411922</v>
      </c>
      <c r="I9605" s="59">
        <v>53889</v>
      </c>
      <c r="J9605" s="57" t="s">
        <v>84</v>
      </c>
      <c r="K9605" s="58" t="str">
        <f t="shared" si="150"/>
        <v>будни</v>
      </c>
      <c r="L9605">
        <v>18</v>
      </c>
    </row>
    <row r="9606" spans="1:12" x14ac:dyDescent="0.3">
      <c r="A9606">
        <v>32021</v>
      </c>
      <c r="B9606" s="2">
        <v>44314.762323624593</v>
      </c>
      <c r="C9606">
        <v>184575</v>
      </c>
      <c r="D9606">
        <v>63666</v>
      </c>
      <c r="I9606" s="59">
        <v>53890</v>
      </c>
      <c r="J9606" s="57" t="s">
        <v>79</v>
      </c>
      <c r="K9606" s="58" t="str">
        <f t="shared" si="150"/>
        <v>будни</v>
      </c>
      <c r="L9606">
        <v>18</v>
      </c>
    </row>
    <row r="9607" spans="1:12" x14ac:dyDescent="0.3">
      <c r="A9607">
        <v>32025</v>
      </c>
      <c r="B9607" s="2">
        <v>44314.762323624593</v>
      </c>
      <c r="C9607">
        <v>315202</v>
      </c>
      <c r="D9607">
        <v>351192</v>
      </c>
      <c r="I9607" s="59">
        <v>53891</v>
      </c>
      <c r="J9607" s="57" t="s">
        <v>80</v>
      </c>
      <c r="K9607" s="58" t="str">
        <f t="shared" si="150"/>
        <v>будни</v>
      </c>
      <c r="L9607">
        <v>18</v>
      </c>
    </row>
    <row r="9608" spans="1:12" x14ac:dyDescent="0.3">
      <c r="A9608">
        <v>32028</v>
      </c>
      <c r="B9608" s="2">
        <v>44314.762728155343</v>
      </c>
      <c r="C9608">
        <v>349478</v>
      </c>
      <c r="D9608">
        <v>23892</v>
      </c>
      <c r="I9608" s="59">
        <v>53892</v>
      </c>
      <c r="J9608" s="57" t="s">
        <v>81</v>
      </c>
      <c r="K9608" s="58" t="str">
        <f t="shared" si="150"/>
        <v>будни</v>
      </c>
      <c r="L9608">
        <v>18</v>
      </c>
    </row>
    <row r="9609" spans="1:12" x14ac:dyDescent="0.3">
      <c r="A9609">
        <v>32031</v>
      </c>
      <c r="B9609" s="2">
        <v>44314.76353721683</v>
      </c>
      <c r="C9609">
        <v>189173</v>
      </c>
      <c r="D9609">
        <v>347996</v>
      </c>
      <c r="I9609" s="59">
        <v>53893</v>
      </c>
      <c r="J9609" s="57" t="s">
        <v>78</v>
      </c>
      <c r="K9609" s="58" t="str">
        <f t="shared" si="150"/>
        <v>выходные</v>
      </c>
      <c r="L9609">
        <v>18</v>
      </c>
    </row>
    <row r="9610" spans="1:12" x14ac:dyDescent="0.3">
      <c r="A9610">
        <v>32034</v>
      </c>
      <c r="B9610" s="2">
        <v>44314.764346278316</v>
      </c>
      <c r="C9610">
        <v>117497</v>
      </c>
      <c r="D9610">
        <v>154256</v>
      </c>
      <c r="I9610" s="59">
        <v>53894</v>
      </c>
      <c r="J9610" s="57" t="s">
        <v>82</v>
      </c>
      <c r="K9610" s="58" t="str">
        <f t="shared" si="150"/>
        <v>выходные</v>
      </c>
      <c r="L9610">
        <v>18</v>
      </c>
    </row>
    <row r="9611" spans="1:12" x14ac:dyDescent="0.3">
      <c r="A9611">
        <v>32035</v>
      </c>
      <c r="B9611" s="2">
        <v>44314.764346278316</v>
      </c>
      <c r="C9611">
        <v>235583</v>
      </c>
      <c r="D9611">
        <v>191893</v>
      </c>
      <c r="I9611" s="59">
        <v>53895</v>
      </c>
      <c r="J9611" s="57" t="s">
        <v>83</v>
      </c>
      <c r="K9611" s="58" t="str">
        <f t="shared" si="150"/>
        <v>будни</v>
      </c>
      <c r="L9611">
        <v>18</v>
      </c>
    </row>
    <row r="9612" spans="1:12" x14ac:dyDescent="0.3">
      <c r="A9612">
        <v>32038</v>
      </c>
      <c r="B9612" s="2">
        <v>44314.765559870553</v>
      </c>
      <c r="C9612">
        <v>253224</v>
      </c>
      <c r="D9612">
        <v>411922</v>
      </c>
      <c r="I9612" s="59">
        <v>53896</v>
      </c>
      <c r="J9612" s="57" t="s">
        <v>84</v>
      </c>
      <c r="K9612" s="58" t="str">
        <f t="shared" si="150"/>
        <v>будни</v>
      </c>
      <c r="L9612">
        <v>18</v>
      </c>
    </row>
    <row r="9613" spans="1:12" x14ac:dyDescent="0.3">
      <c r="A9613">
        <v>32041</v>
      </c>
      <c r="B9613" s="2">
        <v>44314.765559870553</v>
      </c>
      <c r="C9613">
        <v>320979</v>
      </c>
      <c r="D9613">
        <v>470762</v>
      </c>
      <c r="I9613" s="59">
        <v>53897</v>
      </c>
      <c r="J9613" s="57" t="s">
        <v>79</v>
      </c>
      <c r="K9613" s="58" t="str">
        <f t="shared" si="150"/>
        <v>будни</v>
      </c>
      <c r="L9613">
        <v>18</v>
      </c>
    </row>
    <row r="9614" spans="1:12" x14ac:dyDescent="0.3">
      <c r="A9614">
        <v>32044</v>
      </c>
      <c r="B9614" s="2">
        <v>44314.765964401297</v>
      </c>
      <c r="C9614">
        <v>283042</v>
      </c>
      <c r="D9614">
        <v>411922</v>
      </c>
      <c r="I9614" s="59">
        <v>53898</v>
      </c>
      <c r="J9614" s="57" t="s">
        <v>80</v>
      </c>
      <c r="K9614" s="58" t="str">
        <f t="shared" si="150"/>
        <v>будни</v>
      </c>
      <c r="L9614">
        <v>18</v>
      </c>
    </row>
    <row r="9615" spans="1:12" x14ac:dyDescent="0.3">
      <c r="A9615">
        <v>32046</v>
      </c>
      <c r="B9615" s="2">
        <v>44314.767582524277</v>
      </c>
      <c r="C9615">
        <v>268054</v>
      </c>
      <c r="D9615">
        <v>411922</v>
      </c>
      <c r="I9615" s="59">
        <v>53899</v>
      </c>
      <c r="J9615" s="57" t="s">
        <v>81</v>
      </c>
      <c r="K9615" s="58" t="str">
        <f t="shared" si="150"/>
        <v>будни</v>
      </c>
      <c r="L9615">
        <v>18</v>
      </c>
    </row>
    <row r="9616" spans="1:12" x14ac:dyDescent="0.3">
      <c r="A9616">
        <v>32050</v>
      </c>
      <c r="B9616" s="2">
        <v>44314.767999999996</v>
      </c>
      <c r="C9616">
        <v>30177</v>
      </c>
      <c r="D9616">
        <v>88863</v>
      </c>
      <c r="I9616" s="59">
        <v>53900</v>
      </c>
      <c r="J9616" s="57" t="s">
        <v>78</v>
      </c>
      <c r="K9616" s="58" t="str">
        <f t="shared" si="150"/>
        <v>выходные</v>
      </c>
      <c r="L9616">
        <v>18</v>
      </c>
    </row>
    <row r="9617" spans="1:12" x14ac:dyDescent="0.3">
      <c r="A9617">
        <v>32051</v>
      </c>
      <c r="B9617" s="2">
        <v>44314.76920064725</v>
      </c>
      <c r="C9617">
        <v>53341</v>
      </c>
      <c r="D9617">
        <v>153808</v>
      </c>
      <c r="I9617" s="59">
        <v>53901</v>
      </c>
      <c r="J9617" s="57" t="s">
        <v>82</v>
      </c>
      <c r="K9617" s="58" t="str">
        <f t="shared" si="150"/>
        <v>выходные</v>
      </c>
      <c r="L9617">
        <v>18</v>
      </c>
    </row>
    <row r="9618" spans="1:12" x14ac:dyDescent="0.3">
      <c r="A9618">
        <v>32054</v>
      </c>
      <c r="B9618" s="2">
        <v>44314.76920064725</v>
      </c>
      <c r="C9618">
        <v>126957</v>
      </c>
      <c r="D9618">
        <v>245650</v>
      </c>
      <c r="I9618" s="59">
        <v>53902</v>
      </c>
      <c r="J9618" s="57" t="s">
        <v>83</v>
      </c>
      <c r="K9618" s="58" t="str">
        <f t="shared" si="150"/>
        <v>будни</v>
      </c>
      <c r="L9618">
        <v>18</v>
      </c>
    </row>
    <row r="9619" spans="1:12" x14ac:dyDescent="0.3">
      <c r="A9619">
        <v>32057</v>
      </c>
      <c r="B9619" s="2">
        <v>44314.76920064725</v>
      </c>
      <c r="C9619">
        <v>176321</v>
      </c>
      <c r="D9619">
        <v>297015</v>
      </c>
      <c r="I9619" s="59">
        <v>53903</v>
      </c>
      <c r="J9619" s="57" t="s">
        <v>84</v>
      </c>
      <c r="K9619" s="58" t="str">
        <f t="shared" si="150"/>
        <v>будни</v>
      </c>
      <c r="L9619">
        <v>18</v>
      </c>
    </row>
    <row r="9620" spans="1:12" x14ac:dyDescent="0.3">
      <c r="A9620">
        <v>32060</v>
      </c>
      <c r="B9620" s="2">
        <v>44314.77081877023</v>
      </c>
      <c r="C9620">
        <v>176566</v>
      </c>
      <c r="D9620">
        <v>153893</v>
      </c>
      <c r="I9620" s="59">
        <v>53904</v>
      </c>
      <c r="J9620" s="57" t="s">
        <v>79</v>
      </c>
      <c r="K9620" s="58" t="str">
        <f t="shared" si="150"/>
        <v>будни</v>
      </c>
      <c r="L9620">
        <v>18</v>
      </c>
    </row>
    <row r="9621" spans="1:12" x14ac:dyDescent="0.3">
      <c r="A9621">
        <v>32063</v>
      </c>
      <c r="B9621" s="2">
        <v>44314.771223300966</v>
      </c>
      <c r="C9621">
        <v>156250</v>
      </c>
      <c r="D9621">
        <v>60239</v>
      </c>
      <c r="I9621" s="59">
        <v>53905</v>
      </c>
      <c r="J9621" s="57" t="s">
        <v>80</v>
      </c>
      <c r="K9621" s="58" t="str">
        <f t="shared" si="150"/>
        <v>будни</v>
      </c>
      <c r="L9621">
        <v>18</v>
      </c>
    </row>
    <row r="9622" spans="1:12" x14ac:dyDescent="0.3">
      <c r="A9622">
        <v>32068</v>
      </c>
      <c r="B9622" s="2">
        <v>44314.77203236246</v>
      </c>
      <c r="C9622">
        <v>69885</v>
      </c>
      <c r="D9622">
        <v>41396</v>
      </c>
      <c r="I9622" s="59">
        <v>53906</v>
      </c>
      <c r="J9622" s="57" t="s">
        <v>81</v>
      </c>
      <c r="K9622" s="58" t="str">
        <f t="shared" si="150"/>
        <v>будни</v>
      </c>
      <c r="L9622">
        <v>18</v>
      </c>
    </row>
    <row r="9623" spans="1:12" x14ac:dyDescent="0.3">
      <c r="A9623">
        <v>32072</v>
      </c>
      <c r="B9623" s="2">
        <v>44314.77203236246</v>
      </c>
      <c r="C9623">
        <v>210396</v>
      </c>
      <c r="D9623">
        <v>153893</v>
      </c>
      <c r="I9623" s="59">
        <v>53907</v>
      </c>
      <c r="J9623" s="57" t="s">
        <v>78</v>
      </c>
      <c r="K9623" s="58" t="str">
        <f t="shared" si="150"/>
        <v>выходные</v>
      </c>
      <c r="L9623">
        <v>18</v>
      </c>
    </row>
    <row r="9624" spans="1:12" x14ac:dyDescent="0.3">
      <c r="A9624">
        <v>32076</v>
      </c>
      <c r="B9624" s="2">
        <v>44314.773333333338</v>
      </c>
      <c r="C9624">
        <v>277953</v>
      </c>
      <c r="D9624">
        <v>116857</v>
      </c>
      <c r="I9624" s="59">
        <v>53908</v>
      </c>
      <c r="J9624" s="57" t="s">
        <v>82</v>
      </c>
      <c r="K9624" s="58" t="str">
        <f t="shared" si="150"/>
        <v>выходные</v>
      </c>
      <c r="L9624">
        <v>18</v>
      </c>
    </row>
    <row r="9625" spans="1:12" x14ac:dyDescent="0.3">
      <c r="A9625">
        <v>32081</v>
      </c>
      <c r="B9625" s="2">
        <v>44314.774055016183</v>
      </c>
      <c r="C9625">
        <v>218834</v>
      </c>
      <c r="D9625">
        <v>105200</v>
      </c>
      <c r="I9625" s="59">
        <v>53909</v>
      </c>
      <c r="J9625" s="57" t="s">
        <v>83</v>
      </c>
      <c r="K9625" s="58" t="str">
        <f t="shared" si="150"/>
        <v>будни</v>
      </c>
      <c r="L9625">
        <v>18</v>
      </c>
    </row>
    <row r="9626" spans="1:12" x14ac:dyDescent="0.3">
      <c r="A9626">
        <v>32083</v>
      </c>
      <c r="B9626" s="2">
        <v>44314.774459546927</v>
      </c>
      <c r="C9626">
        <v>303219</v>
      </c>
      <c r="D9626">
        <v>351192</v>
      </c>
      <c r="I9626" s="59">
        <v>53910</v>
      </c>
      <c r="J9626" s="57" t="s">
        <v>84</v>
      </c>
      <c r="K9626" s="58" t="str">
        <f t="shared" si="150"/>
        <v>будни</v>
      </c>
      <c r="L9626">
        <v>18</v>
      </c>
    </row>
    <row r="9627" spans="1:12" x14ac:dyDescent="0.3">
      <c r="A9627">
        <v>32085</v>
      </c>
      <c r="B9627" s="2">
        <v>44314.778100323623</v>
      </c>
      <c r="C9627">
        <v>133756</v>
      </c>
      <c r="D9627">
        <v>227775</v>
      </c>
      <c r="I9627" s="59">
        <v>53911</v>
      </c>
      <c r="J9627" s="57" t="s">
        <v>79</v>
      </c>
      <c r="K9627" s="58" t="str">
        <f t="shared" si="150"/>
        <v>будни</v>
      </c>
      <c r="L9627">
        <v>18</v>
      </c>
    </row>
    <row r="9628" spans="1:12" x14ac:dyDescent="0.3">
      <c r="A9628">
        <v>32086</v>
      </c>
      <c r="B9628" s="2">
        <v>44314.778504854366</v>
      </c>
      <c r="C9628">
        <v>138349</v>
      </c>
      <c r="D9628">
        <v>119655</v>
      </c>
      <c r="I9628" s="59">
        <v>53912</v>
      </c>
      <c r="J9628" s="57" t="s">
        <v>80</v>
      </c>
      <c r="K9628" s="58" t="str">
        <f t="shared" si="150"/>
        <v>будни</v>
      </c>
      <c r="L9628">
        <v>18</v>
      </c>
    </row>
    <row r="9629" spans="1:12" x14ac:dyDescent="0.3">
      <c r="A9629">
        <v>32089</v>
      </c>
      <c r="B9629" s="2">
        <v>44314.778504854366</v>
      </c>
      <c r="C9629">
        <v>260235</v>
      </c>
      <c r="D9629">
        <v>418854</v>
      </c>
      <c r="I9629" s="59">
        <v>53913</v>
      </c>
      <c r="J9629" s="57" t="s">
        <v>81</v>
      </c>
      <c r="K9629" s="58" t="str">
        <f t="shared" si="150"/>
        <v>будни</v>
      </c>
      <c r="L9629">
        <v>18</v>
      </c>
    </row>
    <row r="9630" spans="1:12" x14ac:dyDescent="0.3">
      <c r="A9630">
        <v>32093</v>
      </c>
      <c r="B9630" s="2">
        <v>44314.779313915853</v>
      </c>
      <c r="C9630">
        <v>33222</v>
      </c>
      <c r="D9630">
        <v>106813</v>
      </c>
      <c r="I9630" s="59">
        <v>53914</v>
      </c>
      <c r="J9630" s="57" t="s">
        <v>78</v>
      </c>
      <c r="K9630" s="58" t="str">
        <f t="shared" si="150"/>
        <v>выходные</v>
      </c>
      <c r="L9630">
        <v>18</v>
      </c>
    </row>
    <row r="9631" spans="1:12" x14ac:dyDescent="0.3">
      <c r="A9631">
        <v>32094</v>
      </c>
      <c r="B9631" s="2">
        <v>44314.78052750809</v>
      </c>
      <c r="C9631">
        <v>158966</v>
      </c>
      <c r="D9631">
        <v>347008</v>
      </c>
      <c r="I9631" s="59">
        <v>53915</v>
      </c>
      <c r="J9631" s="57" t="s">
        <v>82</v>
      </c>
      <c r="K9631" s="58" t="str">
        <f t="shared" si="150"/>
        <v>выходные</v>
      </c>
      <c r="L9631">
        <v>18</v>
      </c>
    </row>
    <row r="9632" spans="1:12" x14ac:dyDescent="0.3">
      <c r="A9632">
        <v>32095</v>
      </c>
      <c r="B9632" s="2">
        <v>44314.78052750809</v>
      </c>
      <c r="C9632">
        <v>301261</v>
      </c>
      <c r="D9632">
        <v>230507</v>
      </c>
      <c r="I9632" s="59">
        <v>53916</v>
      </c>
      <c r="J9632" s="57" t="s">
        <v>83</v>
      </c>
      <c r="K9632" s="58" t="str">
        <f t="shared" si="150"/>
        <v>будни</v>
      </c>
      <c r="L9632">
        <v>18</v>
      </c>
    </row>
    <row r="9633" spans="1:12" x14ac:dyDescent="0.3">
      <c r="A9633">
        <v>32099</v>
      </c>
      <c r="B9633" s="2">
        <v>44314.780932038833</v>
      </c>
      <c r="C9633">
        <v>319356</v>
      </c>
      <c r="D9633">
        <v>470762</v>
      </c>
      <c r="I9633" s="59">
        <v>53917</v>
      </c>
      <c r="J9633" s="57" t="s">
        <v>84</v>
      </c>
      <c r="K9633" s="58" t="str">
        <f t="shared" si="150"/>
        <v>будни</v>
      </c>
      <c r="L9633">
        <v>18</v>
      </c>
    </row>
    <row r="9634" spans="1:12" x14ac:dyDescent="0.3">
      <c r="A9634">
        <v>32100</v>
      </c>
      <c r="B9634" s="2">
        <v>44314.781336569577</v>
      </c>
      <c r="C9634">
        <v>203165</v>
      </c>
      <c r="D9634">
        <v>76405</v>
      </c>
      <c r="I9634" s="59">
        <v>53918</v>
      </c>
      <c r="J9634" s="57" t="s">
        <v>79</v>
      </c>
      <c r="K9634" s="58" t="str">
        <f t="shared" si="150"/>
        <v>будни</v>
      </c>
      <c r="L9634">
        <v>18</v>
      </c>
    </row>
    <row r="9635" spans="1:12" x14ac:dyDescent="0.3">
      <c r="A9635">
        <v>32105</v>
      </c>
      <c r="B9635" s="2">
        <v>44314.78214563107</v>
      </c>
      <c r="C9635">
        <v>7828</v>
      </c>
      <c r="D9635">
        <v>204394</v>
      </c>
      <c r="I9635" s="59">
        <v>53919</v>
      </c>
      <c r="J9635" s="57" t="s">
        <v>80</v>
      </c>
      <c r="K9635" s="58" t="str">
        <f t="shared" si="150"/>
        <v>будни</v>
      </c>
      <c r="L9635">
        <v>18</v>
      </c>
    </row>
    <row r="9636" spans="1:12" x14ac:dyDescent="0.3">
      <c r="A9636">
        <v>32109</v>
      </c>
      <c r="B9636" s="2">
        <v>44314.78214563107</v>
      </c>
      <c r="C9636">
        <v>130732</v>
      </c>
      <c r="D9636">
        <v>356280</v>
      </c>
      <c r="I9636" s="59">
        <v>53920</v>
      </c>
      <c r="J9636" s="57" t="s">
        <v>81</v>
      </c>
      <c r="K9636" s="58" t="str">
        <f t="shared" si="150"/>
        <v>будни</v>
      </c>
      <c r="L9636">
        <v>18</v>
      </c>
    </row>
    <row r="9637" spans="1:12" x14ac:dyDescent="0.3">
      <c r="A9637">
        <v>32112</v>
      </c>
      <c r="B9637" s="2">
        <v>44314.782550161806</v>
      </c>
      <c r="C9637">
        <v>234357</v>
      </c>
      <c r="D9637">
        <v>379466</v>
      </c>
      <c r="I9637" s="59">
        <v>53921</v>
      </c>
      <c r="J9637" s="57" t="s">
        <v>78</v>
      </c>
      <c r="K9637" s="58" t="str">
        <f t="shared" si="150"/>
        <v>выходные</v>
      </c>
      <c r="L9637">
        <v>18</v>
      </c>
    </row>
    <row r="9638" spans="1:12" x14ac:dyDescent="0.3">
      <c r="A9638">
        <v>32113</v>
      </c>
      <c r="B9638" s="2">
        <v>44314.782550161806</v>
      </c>
      <c r="C9638">
        <v>285049</v>
      </c>
      <c r="D9638">
        <v>411922</v>
      </c>
      <c r="I9638" s="59">
        <v>53922</v>
      </c>
      <c r="J9638" s="57" t="s">
        <v>82</v>
      </c>
      <c r="K9638" s="58" t="str">
        <f t="shared" si="150"/>
        <v>выходные</v>
      </c>
      <c r="L9638">
        <v>18</v>
      </c>
    </row>
    <row r="9639" spans="1:12" x14ac:dyDescent="0.3">
      <c r="A9639">
        <v>32114</v>
      </c>
      <c r="B9639" s="2">
        <v>44314.782550161806</v>
      </c>
      <c r="C9639">
        <v>285835</v>
      </c>
      <c r="D9639">
        <v>276751</v>
      </c>
      <c r="I9639" s="59">
        <v>53923</v>
      </c>
      <c r="J9639" s="57" t="s">
        <v>83</v>
      </c>
      <c r="K9639" s="58" t="str">
        <f t="shared" si="150"/>
        <v>будни</v>
      </c>
      <c r="L9639">
        <v>18</v>
      </c>
    </row>
    <row r="9640" spans="1:12" x14ac:dyDescent="0.3">
      <c r="A9640">
        <v>32115</v>
      </c>
      <c r="B9640" s="2">
        <v>44314.782954692557</v>
      </c>
      <c r="C9640">
        <v>31256</v>
      </c>
      <c r="D9640">
        <v>182831</v>
      </c>
      <c r="I9640" s="59">
        <v>53924</v>
      </c>
      <c r="J9640" s="57" t="s">
        <v>84</v>
      </c>
      <c r="K9640" s="58" t="str">
        <f t="shared" si="150"/>
        <v>будни</v>
      </c>
      <c r="L9640">
        <v>18</v>
      </c>
    </row>
    <row r="9641" spans="1:12" x14ac:dyDescent="0.3">
      <c r="A9641">
        <v>32117</v>
      </c>
      <c r="B9641" s="2">
        <v>44314.782954692557</v>
      </c>
      <c r="C9641">
        <v>330102</v>
      </c>
      <c r="D9641">
        <v>59172</v>
      </c>
      <c r="I9641" s="59">
        <v>53925</v>
      </c>
      <c r="J9641" s="57" t="s">
        <v>79</v>
      </c>
      <c r="K9641" s="58" t="str">
        <f t="shared" si="150"/>
        <v>будни</v>
      </c>
      <c r="L9641">
        <v>18</v>
      </c>
    </row>
    <row r="9642" spans="1:12" x14ac:dyDescent="0.3">
      <c r="A9642">
        <v>32120</v>
      </c>
      <c r="B9642" s="2">
        <v>44314.783763754051</v>
      </c>
      <c r="C9642">
        <v>31361</v>
      </c>
      <c r="D9642">
        <v>411922</v>
      </c>
      <c r="I9642" s="59">
        <v>53926</v>
      </c>
      <c r="J9642" s="57" t="s">
        <v>80</v>
      </c>
      <c r="K9642" s="58" t="str">
        <f t="shared" si="150"/>
        <v>будни</v>
      </c>
      <c r="L9642">
        <v>18</v>
      </c>
    </row>
    <row r="9643" spans="1:12" x14ac:dyDescent="0.3">
      <c r="A9643">
        <v>32125</v>
      </c>
      <c r="B9643" s="2">
        <v>44314.783763754051</v>
      </c>
      <c r="C9643">
        <v>252365</v>
      </c>
      <c r="D9643">
        <v>388561</v>
      </c>
      <c r="I9643" s="59">
        <v>53927</v>
      </c>
      <c r="J9643" s="57" t="s">
        <v>81</v>
      </c>
      <c r="K9643" s="58" t="str">
        <f t="shared" si="150"/>
        <v>будни</v>
      </c>
      <c r="L9643">
        <v>18</v>
      </c>
    </row>
    <row r="9644" spans="1:12" x14ac:dyDescent="0.3">
      <c r="A9644">
        <v>32127</v>
      </c>
      <c r="B9644" s="2">
        <v>44314.784168284787</v>
      </c>
      <c r="C9644">
        <v>259864</v>
      </c>
      <c r="D9644">
        <v>377285</v>
      </c>
      <c r="I9644" s="59">
        <v>53928</v>
      </c>
      <c r="J9644" s="57" t="s">
        <v>78</v>
      </c>
      <c r="K9644" s="58" t="str">
        <f t="shared" si="150"/>
        <v>выходные</v>
      </c>
      <c r="L9644">
        <v>18</v>
      </c>
    </row>
    <row r="9645" spans="1:12" x14ac:dyDescent="0.3">
      <c r="A9645">
        <v>32128</v>
      </c>
      <c r="B9645" s="2">
        <v>44314.784333333337</v>
      </c>
      <c r="C9645">
        <v>211493</v>
      </c>
      <c r="D9645">
        <v>411922</v>
      </c>
      <c r="I9645" s="59">
        <v>53929</v>
      </c>
      <c r="J9645" s="57" t="s">
        <v>82</v>
      </c>
      <c r="K9645" s="58" t="str">
        <f t="shared" si="150"/>
        <v>выходные</v>
      </c>
      <c r="L9645">
        <v>18</v>
      </c>
    </row>
    <row r="9646" spans="1:12" x14ac:dyDescent="0.3">
      <c r="A9646">
        <v>32132</v>
      </c>
      <c r="B9646" s="2">
        <v>44314.784572815537</v>
      </c>
      <c r="C9646">
        <v>170085</v>
      </c>
      <c r="D9646">
        <v>411922</v>
      </c>
      <c r="I9646" s="59">
        <v>53930</v>
      </c>
      <c r="J9646" s="57" t="s">
        <v>83</v>
      </c>
      <c r="K9646" s="58" t="str">
        <f t="shared" si="150"/>
        <v>будни</v>
      </c>
      <c r="L9646">
        <v>18</v>
      </c>
    </row>
    <row r="9647" spans="1:12" x14ac:dyDescent="0.3">
      <c r="A9647">
        <v>32136</v>
      </c>
      <c r="B9647" s="2">
        <v>44314.785381877024</v>
      </c>
      <c r="C9647">
        <v>21025</v>
      </c>
      <c r="D9647">
        <v>241927</v>
      </c>
      <c r="I9647" s="59">
        <v>53931</v>
      </c>
      <c r="J9647" s="57" t="s">
        <v>84</v>
      </c>
      <c r="K9647" s="58" t="str">
        <f t="shared" si="150"/>
        <v>будни</v>
      </c>
      <c r="L9647">
        <v>18</v>
      </c>
    </row>
    <row r="9648" spans="1:12" x14ac:dyDescent="0.3">
      <c r="A9648">
        <v>32137</v>
      </c>
      <c r="B9648" s="2">
        <v>44314.785381877024</v>
      </c>
      <c r="C9648">
        <v>239381</v>
      </c>
      <c r="D9648">
        <v>250679</v>
      </c>
      <c r="I9648" s="59">
        <v>53932</v>
      </c>
      <c r="J9648" s="57" t="s">
        <v>79</v>
      </c>
      <c r="K9648" s="58" t="str">
        <f t="shared" si="150"/>
        <v>будни</v>
      </c>
      <c r="L9648">
        <v>18</v>
      </c>
    </row>
    <row r="9649" spans="1:12" x14ac:dyDescent="0.3">
      <c r="A9649">
        <v>32138</v>
      </c>
      <c r="B9649" s="2">
        <v>44314.785786407767</v>
      </c>
      <c r="C9649">
        <v>20125</v>
      </c>
      <c r="D9649">
        <v>347393</v>
      </c>
      <c r="I9649" s="59">
        <v>53933</v>
      </c>
      <c r="J9649" s="57" t="s">
        <v>80</v>
      </c>
      <c r="K9649" s="58" t="str">
        <f t="shared" si="150"/>
        <v>будни</v>
      </c>
      <c r="L9649">
        <v>18</v>
      </c>
    </row>
    <row r="9650" spans="1:12" x14ac:dyDescent="0.3">
      <c r="A9650">
        <v>32139</v>
      </c>
      <c r="B9650" s="2">
        <v>44314.785786407767</v>
      </c>
      <c r="C9650">
        <v>255513</v>
      </c>
      <c r="D9650">
        <v>88863</v>
      </c>
      <c r="I9650" s="59">
        <v>53934</v>
      </c>
      <c r="J9650" s="57" t="s">
        <v>81</v>
      </c>
      <c r="K9650" s="58" t="str">
        <f t="shared" si="150"/>
        <v>будни</v>
      </c>
      <c r="L9650">
        <v>18</v>
      </c>
    </row>
    <row r="9651" spans="1:12" x14ac:dyDescent="0.3">
      <c r="A9651">
        <v>32140</v>
      </c>
      <c r="B9651" s="2">
        <v>44314.78619093851</v>
      </c>
      <c r="C9651">
        <v>128336</v>
      </c>
      <c r="D9651">
        <v>139440</v>
      </c>
      <c r="I9651" s="59">
        <v>53935</v>
      </c>
      <c r="J9651" s="57" t="s">
        <v>78</v>
      </c>
      <c r="K9651" s="58" t="str">
        <f t="shared" si="150"/>
        <v>выходные</v>
      </c>
      <c r="L9651">
        <v>18</v>
      </c>
    </row>
    <row r="9652" spans="1:12" x14ac:dyDescent="0.3">
      <c r="A9652">
        <v>32143</v>
      </c>
      <c r="B9652" s="2">
        <v>44314.78740453074</v>
      </c>
      <c r="C9652">
        <v>11799</v>
      </c>
      <c r="D9652">
        <v>100414</v>
      </c>
      <c r="I9652" s="59">
        <v>53936</v>
      </c>
      <c r="J9652" s="57" t="s">
        <v>82</v>
      </c>
      <c r="K9652" s="58" t="str">
        <f t="shared" si="150"/>
        <v>выходные</v>
      </c>
      <c r="L9652">
        <v>18</v>
      </c>
    </row>
    <row r="9653" spans="1:12" x14ac:dyDescent="0.3">
      <c r="A9653">
        <v>32146</v>
      </c>
      <c r="B9653" s="2">
        <v>44314.788618122977</v>
      </c>
      <c r="C9653">
        <v>25953</v>
      </c>
      <c r="D9653">
        <v>82901</v>
      </c>
      <c r="I9653" s="59">
        <v>53937</v>
      </c>
      <c r="J9653" s="57" t="s">
        <v>83</v>
      </c>
      <c r="K9653" s="58" t="str">
        <f t="shared" si="150"/>
        <v>будни</v>
      </c>
      <c r="L9653">
        <v>18</v>
      </c>
    </row>
    <row r="9654" spans="1:12" x14ac:dyDescent="0.3">
      <c r="A9654">
        <v>32150</v>
      </c>
      <c r="B9654" s="2">
        <v>44314.792663430424</v>
      </c>
      <c r="C9654">
        <v>105124</v>
      </c>
      <c r="D9654">
        <v>146804</v>
      </c>
      <c r="I9654" s="59">
        <v>53938</v>
      </c>
      <c r="J9654" s="57" t="s">
        <v>84</v>
      </c>
      <c r="K9654" s="58" t="str">
        <f t="shared" si="150"/>
        <v>будни</v>
      </c>
      <c r="L9654">
        <v>19</v>
      </c>
    </row>
    <row r="9655" spans="1:12" x14ac:dyDescent="0.3">
      <c r="A9655">
        <v>32155</v>
      </c>
      <c r="B9655" s="2">
        <v>44314.793877022654</v>
      </c>
      <c r="C9655">
        <v>280776</v>
      </c>
      <c r="D9655">
        <v>250679</v>
      </c>
      <c r="I9655" s="59">
        <v>53939</v>
      </c>
      <c r="J9655" s="57" t="s">
        <v>79</v>
      </c>
      <c r="K9655" s="58" t="str">
        <f t="shared" si="150"/>
        <v>будни</v>
      </c>
      <c r="L9655">
        <v>19</v>
      </c>
    </row>
    <row r="9656" spans="1:12" x14ac:dyDescent="0.3">
      <c r="A9656">
        <v>32158</v>
      </c>
      <c r="B9656" s="2">
        <v>44314.795090614884</v>
      </c>
      <c r="C9656">
        <v>198891</v>
      </c>
      <c r="D9656">
        <v>88863</v>
      </c>
      <c r="I9656" s="59">
        <v>53940</v>
      </c>
      <c r="J9656" s="57" t="s">
        <v>80</v>
      </c>
      <c r="K9656" s="58" t="str">
        <f t="shared" si="150"/>
        <v>будни</v>
      </c>
      <c r="L9656">
        <v>19</v>
      </c>
    </row>
    <row r="9657" spans="1:12" x14ac:dyDescent="0.3">
      <c r="A9657">
        <v>32163</v>
      </c>
      <c r="B9657" s="2">
        <v>44314.795090614891</v>
      </c>
      <c r="C9657">
        <v>284602</v>
      </c>
      <c r="D9657">
        <v>158978</v>
      </c>
      <c r="I9657" s="59">
        <v>53941</v>
      </c>
      <c r="J9657" s="57" t="s">
        <v>81</v>
      </c>
      <c r="K9657" s="58" t="str">
        <f t="shared" si="150"/>
        <v>будни</v>
      </c>
      <c r="L9657">
        <v>19</v>
      </c>
    </row>
    <row r="9658" spans="1:12" x14ac:dyDescent="0.3">
      <c r="A9658">
        <v>32167</v>
      </c>
      <c r="B9658" s="2">
        <v>44314.795495145627</v>
      </c>
      <c r="C9658">
        <v>2372</v>
      </c>
      <c r="D9658">
        <v>411922</v>
      </c>
      <c r="I9658" s="59">
        <v>53942</v>
      </c>
      <c r="J9658" s="57" t="s">
        <v>78</v>
      </c>
      <c r="K9658" s="58" t="str">
        <f t="shared" si="150"/>
        <v>выходные</v>
      </c>
      <c r="L9658">
        <v>19</v>
      </c>
    </row>
    <row r="9659" spans="1:12" x14ac:dyDescent="0.3">
      <c r="A9659">
        <v>32172</v>
      </c>
      <c r="B9659" s="2">
        <v>44314.796000000002</v>
      </c>
      <c r="C9659">
        <v>243970</v>
      </c>
      <c r="D9659">
        <v>250679</v>
      </c>
      <c r="I9659" s="59">
        <v>53943</v>
      </c>
      <c r="J9659" s="57" t="s">
        <v>82</v>
      </c>
      <c r="K9659" s="58" t="str">
        <f t="shared" si="150"/>
        <v>выходные</v>
      </c>
      <c r="L9659">
        <v>19</v>
      </c>
    </row>
    <row r="9660" spans="1:12" x14ac:dyDescent="0.3">
      <c r="A9660">
        <v>32175</v>
      </c>
      <c r="B9660" s="2">
        <v>44314.796708737864</v>
      </c>
      <c r="C9660">
        <v>182408</v>
      </c>
      <c r="D9660">
        <v>347393</v>
      </c>
      <c r="I9660" s="59">
        <v>53944</v>
      </c>
      <c r="J9660" s="57" t="s">
        <v>83</v>
      </c>
      <c r="K9660" s="58" t="str">
        <f t="shared" si="150"/>
        <v>будни</v>
      </c>
      <c r="L9660">
        <v>19</v>
      </c>
    </row>
    <row r="9661" spans="1:12" x14ac:dyDescent="0.3">
      <c r="A9661">
        <v>32180</v>
      </c>
      <c r="B9661" s="2">
        <v>44314.797922330094</v>
      </c>
      <c r="C9661">
        <v>197842</v>
      </c>
      <c r="D9661">
        <v>254766</v>
      </c>
      <c r="I9661" s="59">
        <v>53945</v>
      </c>
      <c r="J9661" s="57" t="s">
        <v>84</v>
      </c>
      <c r="K9661" s="58" t="str">
        <f t="shared" si="150"/>
        <v>будни</v>
      </c>
      <c r="L9661">
        <v>19</v>
      </c>
    </row>
    <row r="9662" spans="1:12" x14ac:dyDescent="0.3">
      <c r="A9662">
        <v>32185</v>
      </c>
      <c r="B9662" s="2">
        <v>44314.799540453074</v>
      </c>
      <c r="C9662">
        <v>317859</v>
      </c>
      <c r="D9662">
        <v>148630</v>
      </c>
      <c r="I9662" s="59">
        <v>53946</v>
      </c>
      <c r="J9662" s="57" t="s">
        <v>79</v>
      </c>
      <c r="K9662" s="58" t="str">
        <f t="shared" si="150"/>
        <v>будни</v>
      </c>
      <c r="L9662">
        <v>19</v>
      </c>
    </row>
    <row r="9663" spans="1:12" x14ac:dyDescent="0.3">
      <c r="A9663">
        <v>32186</v>
      </c>
      <c r="B9663" s="2">
        <v>44314.801158576054</v>
      </c>
      <c r="C9663">
        <v>146353</v>
      </c>
      <c r="D9663">
        <v>230507</v>
      </c>
      <c r="I9663" s="59">
        <v>53947</v>
      </c>
      <c r="J9663" s="57" t="s">
        <v>80</v>
      </c>
      <c r="K9663" s="58" t="str">
        <f t="shared" si="150"/>
        <v>будни</v>
      </c>
      <c r="L9663">
        <v>19</v>
      </c>
    </row>
    <row r="9664" spans="1:12" x14ac:dyDescent="0.3">
      <c r="A9664">
        <v>32189</v>
      </c>
      <c r="B9664" s="2">
        <v>44314.801563106797</v>
      </c>
      <c r="C9664">
        <v>154571</v>
      </c>
      <c r="D9664">
        <v>35968</v>
      </c>
      <c r="I9664" s="59">
        <v>53948</v>
      </c>
      <c r="J9664" s="57" t="s">
        <v>81</v>
      </c>
      <c r="K9664" s="58" t="str">
        <f t="shared" si="150"/>
        <v>будни</v>
      </c>
      <c r="L9664">
        <v>19</v>
      </c>
    </row>
    <row r="9665" spans="1:12" x14ac:dyDescent="0.3">
      <c r="A9665">
        <v>32193</v>
      </c>
      <c r="B9665" s="2">
        <v>44314.801563106797</v>
      </c>
      <c r="C9665">
        <v>174103</v>
      </c>
      <c r="D9665">
        <v>46386</v>
      </c>
      <c r="I9665" s="59">
        <v>53949</v>
      </c>
      <c r="J9665" s="57" t="s">
        <v>78</v>
      </c>
      <c r="K9665" s="58" t="str">
        <f t="shared" si="150"/>
        <v>выходные</v>
      </c>
      <c r="L9665">
        <v>19</v>
      </c>
    </row>
    <row r="9666" spans="1:12" x14ac:dyDescent="0.3">
      <c r="A9666">
        <v>32196</v>
      </c>
      <c r="B9666" s="2">
        <v>44314.801666666666</v>
      </c>
      <c r="C9666">
        <v>155081</v>
      </c>
      <c r="D9666">
        <v>153893</v>
      </c>
      <c r="I9666" s="59">
        <v>53950</v>
      </c>
      <c r="J9666" s="57" t="s">
        <v>82</v>
      </c>
      <c r="K9666" s="58" t="str">
        <f t="shared" si="150"/>
        <v>выходные</v>
      </c>
      <c r="L9666">
        <v>19</v>
      </c>
    </row>
    <row r="9667" spans="1:12" x14ac:dyDescent="0.3">
      <c r="A9667">
        <v>32200</v>
      </c>
      <c r="B9667" s="2">
        <v>44314.802372168284</v>
      </c>
      <c r="C9667">
        <v>76147</v>
      </c>
      <c r="D9667">
        <v>104958</v>
      </c>
      <c r="I9667" s="59">
        <v>53951</v>
      </c>
      <c r="J9667" s="57" t="s">
        <v>83</v>
      </c>
      <c r="K9667" s="58" t="str">
        <f t="shared" ref="K9667:K9730" si="151">IF(OR(J9667="суббота",J9667="воскресенье"),"выходные","будни")</f>
        <v>будни</v>
      </c>
      <c r="L9667">
        <v>19</v>
      </c>
    </row>
    <row r="9668" spans="1:12" x14ac:dyDescent="0.3">
      <c r="A9668">
        <v>32204</v>
      </c>
      <c r="B9668" s="2">
        <v>44314.802776699027</v>
      </c>
      <c r="C9668">
        <v>290737</v>
      </c>
      <c r="D9668">
        <v>351192</v>
      </c>
      <c r="I9668" s="59">
        <v>53952</v>
      </c>
      <c r="J9668" s="57" t="s">
        <v>84</v>
      </c>
      <c r="K9668" s="58" t="str">
        <f t="shared" si="151"/>
        <v>будни</v>
      </c>
      <c r="L9668">
        <v>19</v>
      </c>
    </row>
    <row r="9669" spans="1:12" x14ac:dyDescent="0.3">
      <c r="A9669">
        <v>32208</v>
      </c>
      <c r="B9669" s="2">
        <v>44314.803181229778</v>
      </c>
      <c r="C9669">
        <v>29219</v>
      </c>
      <c r="D9669">
        <v>411922</v>
      </c>
      <c r="I9669" s="59">
        <v>53953</v>
      </c>
      <c r="J9669" s="57" t="s">
        <v>79</v>
      </c>
      <c r="K9669" s="58" t="str">
        <f t="shared" si="151"/>
        <v>будни</v>
      </c>
      <c r="L9669">
        <v>19</v>
      </c>
    </row>
    <row r="9670" spans="1:12" x14ac:dyDescent="0.3">
      <c r="A9670">
        <v>32212</v>
      </c>
      <c r="B9670" s="2">
        <v>44314.803181229778</v>
      </c>
      <c r="C9670">
        <v>115702</v>
      </c>
      <c r="D9670">
        <v>182191</v>
      </c>
      <c r="I9670" s="59">
        <v>53954</v>
      </c>
      <c r="J9670" s="57" t="s">
        <v>80</v>
      </c>
      <c r="K9670" s="58" t="str">
        <f t="shared" si="151"/>
        <v>будни</v>
      </c>
      <c r="L9670">
        <v>19</v>
      </c>
    </row>
    <row r="9671" spans="1:12" x14ac:dyDescent="0.3">
      <c r="A9671">
        <v>32217</v>
      </c>
      <c r="B9671" s="2">
        <v>44314.803990291264</v>
      </c>
      <c r="C9671">
        <v>309255</v>
      </c>
      <c r="D9671">
        <v>457470</v>
      </c>
      <c r="I9671" s="59">
        <v>53955</v>
      </c>
      <c r="J9671" s="57" t="s">
        <v>81</v>
      </c>
      <c r="K9671" s="58" t="str">
        <f t="shared" si="151"/>
        <v>будни</v>
      </c>
      <c r="L9671">
        <v>19</v>
      </c>
    </row>
    <row r="9672" spans="1:12" x14ac:dyDescent="0.3">
      <c r="A9672">
        <v>32221</v>
      </c>
      <c r="B9672" s="2">
        <v>44314.804799352751</v>
      </c>
      <c r="C9672">
        <v>29192</v>
      </c>
      <c r="D9672">
        <v>250679</v>
      </c>
      <c r="I9672" s="59">
        <v>53956</v>
      </c>
      <c r="J9672" s="57" t="s">
        <v>78</v>
      </c>
      <c r="K9672" s="58" t="str">
        <f t="shared" si="151"/>
        <v>выходные</v>
      </c>
      <c r="L9672">
        <v>19</v>
      </c>
    </row>
    <row r="9673" spans="1:12" x14ac:dyDescent="0.3">
      <c r="A9673">
        <v>32224</v>
      </c>
      <c r="B9673" s="2">
        <v>44314.805203883494</v>
      </c>
      <c r="C9673">
        <v>172754</v>
      </c>
      <c r="D9673">
        <v>169991</v>
      </c>
      <c r="I9673" s="59">
        <v>53957</v>
      </c>
      <c r="J9673" s="57" t="s">
        <v>82</v>
      </c>
      <c r="K9673" s="58" t="str">
        <f t="shared" si="151"/>
        <v>выходные</v>
      </c>
      <c r="L9673">
        <v>19</v>
      </c>
    </row>
    <row r="9674" spans="1:12" x14ac:dyDescent="0.3">
      <c r="A9674">
        <v>32228</v>
      </c>
      <c r="B9674" s="2">
        <v>44314.805608414244</v>
      </c>
      <c r="C9674">
        <v>207682</v>
      </c>
      <c r="D9674">
        <v>301748</v>
      </c>
      <c r="I9674" s="59">
        <v>53958</v>
      </c>
      <c r="J9674" s="57" t="s">
        <v>83</v>
      </c>
      <c r="K9674" s="58" t="str">
        <f t="shared" si="151"/>
        <v>будни</v>
      </c>
      <c r="L9674">
        <v>19</v>
      </c>
    </row>
    <row r="9675" spans="1:12" x14ac:dyDescent="0.3">
      <c r="A9675">
        <v>32230</v>
      </c>
      <c r="B9675" s="2">
        <v>44314.806417475731</v>
      </c>
      <c r="C9675">
        <v>269484</v>
      </c>
      <c r="D9675">
        <v>82513</v>
      </c>
      <c r="I9675" s="59">
        <v>53959</v>
      </c>
      <c r="J9675" s="57" t="s">
        <v>84</v>
      </c>
      <c r="K9675" s="58" t="str">
        <f t="shared" si="151"/>
        <v>будни</v>
      </c>
      <c r="L9675">
        <v>19</v>
      </c>
    </row>
    <row r="9676" spans="1:12" x14ac:dyDescent="0.3">
      <c r="A9676">
        <v>32233</v>
      </c>
      <c r="B9676" s="2">
        <v>44314.806417475731</v>
      </c>
      <c r="C9676">
        <v>277317</v>
      </c>
      <c r="D9676">
        <v>158978</v>
      </c>
      <c r="I9676" s="59">
        <v>53960</v>
      </c>
      <c r="J9676" s="57" t="s">
        <v>79</v>
      </c>
      <c r="K9676" s="58" t="str">
        <f t="shared" si="151"/>
        <v>будни</v>
      </c>
      <c r="L9676">
        <v>19</v>
      </c>
    </row>
    <row r="9677" spans="1:12" x14ac:dyDescent="0.3">
      <c r="A9677">
        <v>32238</v>
      </c>
      <c r="B9677" s="2">
        <v>44314.807000000001</v>
      </c>
      <c r="C9677">
        <v>210362</v>
      </c>
      <c r="D9677">
        <v>301359</v>
      </c>
      <c r="I9677" s="59">
        <v>53961</v>
      </c>
      <c r="J9677" s="57" t="s">
        <v>80</v>
      </c>
      <c r="K9677" s="58" t="str">
        <f t="shared" si="151"/>
        <v>будни</v>
      </c>
      <c r="L9677">
        <v>19</v>
      </c>
    </row>
    <row r="9678" spans="1:12" x14ac:dyDescent="0.3">
      <c r="A9678">
        <v>32243</v>
      </c>
      <c r="B9678" s="2">
        <v>44314.808035598711</v>
      </c>
      <c r="C9678">
        <v>198837</v>
      </c>
      <c r="D9678">
        <v>244574</v>
      </c>
      <c r="I9678" s="59">
        <v>53962</v>
      </c>
      <c r="J9678" s="57" t="s">
        <v>81</v>
      </c>
      <c r="K9678" s="58" t="str">
        <f t="shared" si="151"/>
        <v>будни</v>
      </c>
      <c r="L9678">
        <v>19</v>
      </c>
    </row>
    <row r="9679" spans="1:12" x14ac:dyDescent="0.3">
      <c r="A9679">
        <v>32247</v>
      </c>
      <c r="B9679" s="2">
        <v>44314.808035598711</v>
      </c>
      <c r="C9679">
        <v>232779</v>
      </c>
      <c r="D9679">
        <v>4199</v>
      </c>
      <c r="I9679" s="59">
        <v>53963</v>
      </c>
      <c r="J9679" s="57" t="s">
        <v>78</v>
      </c>
      <c r="K9679" s="58" t="str">
        <f t="shared" si="151"/>
        <v>выходные</v>
      </c>
      <c r="L9679">
        <v>19</v>
      </c>
    </row>
    <row r="9680" spans="1:12" x14ac:dyDescent="0.3">
      <c r="A9680">
        <v>32249</v>
      </c>
      <c r="B9680" s="2">
        <v>44314.808440129447</v>
      </c>
      <c r="C9680">
        <v>94176</v>
      </c>
      <c r="D9680">
        <v>145779</v>
      </c>
      <c r="I9680" s="59">
        <v>53964</v>
      </c>
      <c r="J9680" s="57" t="s">
        <v>82</v>
      </c>
      <c r="K9680" s="58" t="str">
        <f t="shared" si="151"/>
        <v>выходные</v>
      </c>
      <c r="L9680">
        <v>19</v>
      </c>
    </row>
    <row r="9681" spans="1:12" x14ac:dyDescent="0.3">
      <c r="A9681">
        <v>32250</v>
      </c>
      <c r="B9681" s="2">
        <v>44314.809653721684</v>
      </c>
      <c r="C9681">
        <v>33907</v>
      </c>
      <c r="D9681">
        <v>250679</v>
      </c>
      <c r="I9681" s="59">
        <v>53965</v>
      </c>
      <c r="J9681" s="57" t="s">
        <v>83</v>
      </c>
      <c r="K9681" s="58" t="str">
        <f t="shared" si="151"/>
        <v>будни</v>
      </c>
      <c r="L9681">
        <v>19</v>
      </c>
    </row>
    <row r="9682" spans="1:12" x14ac:dyDescent="0.3">
      <c r="A9682">
        <v>32255</v>
      </c>
      <c r="B9682" s="2">
        <v>44314.809653721684</v>
      </c>
      <c r="C9682">
        <v>144362</v>
      </c>
      <c r="D9682">
        <v>62570</v>
      </c>
      <c r="I9682" s="59">
        <v>53966</v>
      </c>
      <c r="J9682" s="57" t="s">
        <v>84</v>
      </c>
      <c r="K9682" s="58" t="str">
        <f t="shared" si="151"/>
        <v>будни</v>
      </c>
      <c r="L9682">
        <v>19</v>
      </c>
    </row>
    <row r="9683" spans="1:12" x14ac:dyDescent="0.3">
      <c r="A9683">
        <v>32259</v>
      </c>
      <c r="B9683" s="2">
        <v>44314.810333333335</v>
      </c>
      <c r="C9683">
        <v>297585</v>
      </c>
      <c r="D9683">
        <v>411922</v>
      </c>
      <c r="I9683" s="59">
        <v>53967</v>
      </c>
      <c r="J9683" s="57" t="s">
        <v>79</v>
      </c>
      <c r="K9683" s="58" t="str">
        <f t="shared" si="151"/>
        <v>будни</v>
      </c>
      <c r="L9683">
        <v>19</v>
      </c>
    </row>
    <row r="9684" spans="1:12" x14ac:dyDescent="0.3">
      <c r="A9684">
        <v>32260</v>
      </c>
      <c r="B9684" s="2">
        <v>44314.810867313914</v>
      </c>
      <c r="C9684">
        <v>20599</v>
      </c>
      <c r="D9684">
        <v>357547</v>
      </c>
      <c r="I9684" s="59">
        <v>53968</v>
      </c>
      <c r="J9684" s="57" t="s">
        <v>80</v>
      </c>
      <c r="K9684" s="58" t="str">
        <f t="shared" si="151"/>
        <v>будни</v>
      </c>
      <c r="L9684">
        <v>19</v>
      </c>
    </row>
    <row r="9685" spans="1:12" x14ac:dyDescent="0.3">
      <c r="A9685">
        <v>32261</v>
      </c>
      <c r="B9685" s="2">
        <v>44314.810867313914</v>
      </c>
      <c r="C9685">
        <v>231910</v>
      </c>
      <c r="D9685">
        <v>304722</v>
      </c>
      <c r="I9685" s="59">
        <v>53969</v>
      </c>
      <c r="J9685" s="57" t="s">
        <v>81</v>
      </c>
      <c r="K9685" s="58" t="str">
        <f t="shared" si="151"/>
        <v>будни</v>
      </c>
      <c r="L9685">
        <v>19</v>
      </c>
    </row>
    <row r="9686" spans="1:12" x14ac:dyDescent="0.3">
      <c r="A9686">
        <v>32264</v>
      </c>
      <c r="B9686" s="2">
        <v>44314.811676375401</v>
      </c>
      <c r="C9686">
        <v>121171</v>
      </c>
      <c r="D9686">
        <v>153893</v>
      </c>
      <c r="I9686" s="59">
        <v>53970</v>
      </c>
      <c r="J9686" s="57" t="s">
        <v>78</v>
      </c>
      <c r="K9686" s="58" t="str">
        <f t="shared" si="151"/>
        <v>выходные</v>
      </c>
      <c r="L9686">
        <v>19</v>
      </c>
    </row>
    <row r="9687" spans="1:12" x14ac:dyDescent="0.3">
      <c r="A9687">
        <v>32268</v>
      </c>
      <c r="B9687" s="2">
        <v>44314.811676375401</v>
      </c>
      <c r="C9687">
        <v>238356</v>
      </c>
      <c r="D9687">
        <v>344668</v>
      </c>
      <c r="I9687" s="59">
        <v>53971</v>
      </c>
      <c r="J9687" s="57" t="s">
        <v>82</v>
      </c>
      <c r="K9687" s="58" t="str">
        <f t="shared" si="151"/>
        <v>выходные</v>
      </c>
      <c r="L9687">
        <v>19</v>
      </c>
    </row>
    <row r="9688" spans="1:12" x14ac:dyDescent="0.3">
      <c r="A9688">
        <v>32271</v>
      </c>
      <c r="B9688" s="2">
        <v>44314.812485436894</v>
      </c>
      <c r="C9688">
        <v>128976</v>
      </c>
      <c r="D9688">
        <v>347008</v>
      </c>
      <c r="I9688" s="59">
        <v>53972</v>
      </c>
      <c r="J9688" s="57" t="s">
        <v>83</v>
      </c>
      <c r="K9688" s="58" t="str">
        <f t="shared" si="151"/>
        <v>будни</v>
      </c>
      <c r="L9688">
        <v>19</v>
      </c>
    </row>
    <row r="9689" spans="1:12" x14ac:dyDescent="0.3">
      <c r="A9689">
        <v>32274</v>
      </c>
      <c r="B9689" s="2">
        <v>44314.814508090618</v>
      </c>
      <c r="C9689">
        <v>14829</v>
      </c>
      <c r="D9689">
        <v>279044</v>
      </c>
      <c r="I9689" s="59">
        <v>53973</v>
      </c>
      <c r="J9689" s="57" t="s">
        <v>84</v>
      </c>
      <c r="K9689" s="58" t="str">
        <f t="shared" si="151"/>
        <v>будни</v>
      </c>
      <c r="L9689">
        <v>19</v>
      </c>
    </row>
    <row r="9690" spans="1:12" x14ac:dyDescent="0.3">
      <c r="A9690">
        <v>32275</v>
      </c>
      <c r="B9690" s="2">
        <v>44314.815000000002</v>
      </c>
      <c r="C9690">
        <v>255039</v>
      </c>
      <c r="D9690">
        <v>380527</v>
      </c>
      <c r="I9690" s="59">
        <v>53974</v>
      </c>
      <c r="J9690" s="57" t="s">
        <v>79</v>
      </c>
      <c r="K9690" s="58" t="str">
        <f t="shared" si="151"/>
        <v>будни</v>
      </c>
      <c r="L9690">
        <v>19</v>
      </c>
    </row>
    <row r="9691" spans="1:12" x14ac:dyDescent="0.3">
      <c r="A9691">
        <v>32280</v>
      </c>
      <c r="B9691" s="2">
        <v>44314.815721682848</v>
      </c>
      <c r="C9691">
        <v>74452</v>
      </c>
      <c r="D9691">
        <v>129210</v>
      </c>
      <c r="I9691" s="59">
        <v>53975</v>
      </c>
      <c r="J9691" s="57" t="s">
        <v>80</v>
      </c>
      <c r="K9691" s="58" t="str">
        <f t="shared" si="151"/>
        <v>будни</v>
      </c>
      <c r="L9691">
        <v>19</v>
      </c>
    </row>
    <row r="9692" spans="1:12" x14ac:dyDescent="0.3">
      <c r="A9692">
        <v>32285</v>
      </c>
      <c r="B9692" s="2">
        <v>44314.816126213598</v>
      </c>
      <c r="C9692">
        <v>238366</v>
      </c>
      <c r="D9692">
        <v>470762</v>
      </c>
      <c r="I9692" s="59">
        <v>53976</v>
      </c>
      <c r="J9692" s="57" t="s">
        <v>81</v>
      </c>
      <c r="K9692" s="58" t="str">
        <f t="shared" si="151"/>
        <v>будни</v>
      </c>
      <c r="L9692">
        <v>19</v>
      </c>
    </row>
    <row r="9693" spans="1:12" x14ac:dyDescent="0.3">
      <c r="A9693">
        <v>32290</v>
      </c>
      <c r="B9693" s="2">
        <v>44314.818148867314</v>
      </c>
      <c r="C9693">
        <v>246024</v>
      </c>
      <c r="D9693">
        <v>351192</v>
      </c>
      <c r="I9693" s="59">
        <v>53977</v>
      </c>
      <c r="J9693" s="57" t="s">
        <v>78</v>
      </c>
      <c r="K9693" s="58" t="str">
        <f t="shared" si="151"/>
        <v>выходные</v>
      </c>
      <c r="L9693">
        <v>19</v>
      </c>
    </row>
    <row r="9694" spans="1:12" x14ac:dyDescent="0.3">
      <c r="A9694">
        <v>32293</v>
      </c>
      <c r="B9694" s="2">
        <v>44314.818957928801</v>
      </c>
      <c r="C9694">
        <v>124924</v>
      </c>
      <c r="D9694">
        <v>411922</v>
      </c>
      <c r="I9694" s="59">
        <v>53978</v>
      </c>
      <c r="J9694" s="57" t="s">
        <v>82</v>
      </c>
      <c r="K9694" s="58" t="str">
        <f t="shared" si="151"/>
        <v>выходные</v>
      </c>
      <c r="L9694">
        <v>19</v>
      </c>
    </row>
    <row r="9695" spans="1:12" x14ac:dyDescent="0.3">
      <c r="A9695">
        <v>32298</v>
      </c>
      <c r="B9695" s="2">
        <v>44314.819362459551</v>
      </c>
      <c r="C9695">
        <v>216449</v>
      </c>
      <c r="D9695">
        <v>250679</v>
      </c>
      <c r="I9695" s="59">
        <v>53979</v>
      </c>
      <c r="J9695" s="57" t="s">
        <v>83</v>
      </c>
      <c r="K9695" s="58" t="str">
        <f t="shared" si="151"/>
        <v>будни</v>
      </c>
      <c r="L9695">
        <v>19</v>
      </c>
    </row>
    <row r="9696" spans="1:12" x14ac:dyDescent="0.3">
      <c r="A9696">
        <v>32303</v>
      </c>
      <c r="B9696" s="2">
        <v>44314.820980582524</v>
      </c>
      <c r="C9696">
        <v>40691</v>
      </c>
      <c r="D9696">
        <v>153893</v>
      </c>
      <c r="I9696" s="59">
        <v>53980</v>
      </c>
      <c r="J9696" s="57" t="s">
        <v>84</v>
      </c>
      <c r="K9696" s="58" t="str">
        <f t="shared" si="151"/>
        <v>будни</v>
      </c>
      <c r="L9696">
        <v>19</v>
      </c>
    </row>
    <row r="9697" spans="1:12" x14ac:dyDescent="0.3">
      <c r="A9697">
        <v>32305</v>
      </c>
      <c r="B9697" s="2">
        <v>44314.820980582524</v>
      </c>
      <c r="C9697">
        <v>258968</v>
      </c>
      <c r="D9697">
        <v>3528</v>
      </c>
      <c r="I9697" s="59">
        <v>53981</v>
      </c>
      <c r="J9697" s="57" t="s">
        <v>79</v>
      </c>
      <c r="K9697" s="58" t="str">
        <f t="shared" si="151"/>
        <v>будни</v>
      </c>
      <c r="L9697">
        <v>19</v>
      </c>
    </row>
    <row r="9698" spans="1:12" x14ac:dyDescent="0.3">
      <c r="A9698">
        <v>32307</v>
      </c>
      <c r="B9698" s="2">
        <v>44314.822194174754</v>
      </c>
      <c r="C9698">
        <v>48100</v>
      </c>
      <c r="D9698">
        <v>470762</v>
      </c>
      <c r="I9698" s="59">
        <v>53982</v>
      </c>
      <c r="J9698" s="57" t="s">
        <v>80</v>
      </c>
      <c r="K9698" s="58" t="str">
        <f t="shared" si="151"/>
        <v>будни</v>
      </c>
      <c r="L9698">
        <v>19</v>
      </c>
    </row>
    <row r="9699" spans="1:12" x14ac:dyDescent="0.3">
      <c r="A9699">
        <v>32308</v>
      </c>
      <c r="B9699" s="2">
        <v>44314.824216828478</v>
      </c>
      <c r="C9699">
        <v>152765</v>
      </c>
      <c r="D9699">
        <v>105200</v>
      </c>
      <c r="I9699" s="59">
        <v>53983</v>
      </c>
      <c r="J9699" s="57" t="s">
        <v>81</v>
      </c>
      <c r="K9699" s="58" t="str">
        <f t="shared" si="151"/>
        <v>будни</v>
      </c>
      <c r="L9699">
        <v>19</v>
      </c>
    </row>
    <row r="9700" spans="1:12" x14ac:dyDescent="0.3">
      <c r="A9700">
        <v>32311</v>
      </c>
      <c r="B9700" s="2">
        <v>44314.824621359221</v>
      </c>
      <c r="C9700">
        <v>301401</v>
      </c>
      <c r="D9700">
        <v>392070</v>
      </c>
      <c r="I9700" s="59">
        <v>53984</v>
      </c>
      <c r="J9700" s="57" t="s">
        <v>78</v>
      </c>
      <c r="K9700" s="58" t="str">
        <f t="shared" si="151"/>
        <v>выходные</v>
      </c>
      <c r="L9700">
        <v>19</v>
      </c>
    </row>
    <row r="9701" spans="1:12" x14ac:dyDescent="0.3">
      <c r="A9701">
        <v>32315</v>
      </c>
      <c r="B9701" s="2">
        <v>44314.825430420715</v>
      </c>
      <c r="C9701">
        <v>178788</v>
      </c>
      <c r="D9701">
        <v>285365</v>
      </c>
      <c r="I9701" s="59">
        <v>53985</v>
      </c>
      <c r="J9701" s="57" t="s">
        <v>82</v>
      </c>
      <c r="K9701" s="58" t="str">
        <f t="shared" si="151"/>
        <v>выходные</v>
      </c>
      <c r="L9701">
        <v>19</v>
      </c>
    </row>
    <row r="9702" spans="1:12" x14ac:dyDescent="0.3">
      <c r="A9702">
        <v>32318</v>
      </c>
      <c r="B9702" s="2">
        <v>44314.825430420715</v>
      </c>
      <c r="C9702">
        <v>344719</v>
      </c>
      <c r="D9702">
        <v>327968</v>
      </c>
      <c r="I9702" s="59">
        <v>53986</v>
      </c>
      <c r="J9702" s="57" t="s">
        <v>83</v>
      </c>
      <c r="K9702" s="58" t="str">
        <f t="shared" si="151"/>
        <v>будни</v>
      </c>
      <c r="L9702">
        <v>19</v>
      </c>
    </row>
    <row r="9703" spans="1:12" x14ac:dyDescent="0.3">
      <c r="A9703">
        <v>32320</v>
      </c>
      <c r="B9703" s="2">
        <v>44314.826239482201</v>
      </c>
      <c r="C9703">
        <v>21730</v>
      </c>
      <c r="D9703">
        <v>158978</v>
      </c>
      <c r="I9703" s="59">
        <v>53987</v>
      </c>
      <c r="J9703" s="57" t="s">
        <v>84</v>
      </c>
      <c r="K9703" s="58" t="str">
        <f t="shared" si="151"/>
        <v>будни</v>
      </c>
      <c r="L9703">
        <v>19</v>
      </c>
    </row>
    <row r="9704" spans="1:12" x14ac:dyDescent="0.3">
      <c r="A9704">
        <v>32323</v>
      </c>
      <c r="B9704" s="2">
        <v>44314.826239482201</v>
      </c>
      <c r="C9704">
        <v>327398</v>
      </c>
      <c r="D9704">
        <v>347393</v>
      </c>
      <c r="I9704" s="59">
        <v>53988</v>
      </c>
      <c r="J9704" s="57" t="s">
        <v>79</v>
      </c>
      <c r="K9704" s="58" t="str">
        <f t="shared" si="151"/>
        <v>будни</v>
      </c>
      <c r="L9704">
        <v>19</v>
      </c>
    </row>
    <row r="9705" spans="1:12" x14ac:dyDescent="0.3">
      <c r="A9705">
        <v>32327</v>
      </c>
      <c r="B9705" s="2">
        <v>44314.826666666668</v>
      </c>
      <c r="C9705">
        <v>187355</v>
      </c>
      <c r="D9705">
        <v>250679</v>
      </c>
      <c r="I9705" s="59">
        <v>53989</v>
      </c>
      <c r="J9705" s="57" t="s">
        <v>80</v>
      </c>
      <c r="K9705" s="58" t="str">
        <f t="shared" si="151"/>
        <v>будни</v>
      </c>
      <c r="L9705">
        <v>19</v>
      </c>
    </row>
    <row r="9706" spans="1:12" x14ac:dyDescent="0.3">
      <c r="A9706">
        <v>32332</v>
      </c>
      <c r="B9706" s="2">
        <v>44314.827048543688</v>
      </c>
      <c r="C9706">
        <v>16016</v>
      </c>
      <c r="D9706">
        <v>383282</v>
      </c>
      <c r="I9706" s="59">
        <v>53990</v>
      </c>
      <c r="J9706" s="57" t="s">
        <v>81</v>
      </c>
      <c r="K9706" s="58" t="str">
        <f t="shared" si="151"/>
        <v>будни</v>
      </c>
      <c r="L9706">
        <v>19</v>
      </c>
    </row>
    <row r="9707" spans="1:12" x14ac:dyDescent="0.3">
      <c r="A9707">
        <v>32334</v>
      </c>
      <c r="B9707" s="2">
        <v>44314.827453074438</v>
      </c>
      <c r="C9707">
        <v>131730</v>
      </c>
      <c r="D9707">
        <v>61082</v>
      </c>
      <c r="I9707" s="59">
        <v>53991</v>
      </c>
      <c r="J9707" s="57" t="s">
        <v>78</v>
      </c>
      <c r="K9707" s="58" t="str">
        <f t="shared" si="151"/>
        <v>выходные</v>
      </c>
      <c r="L9707">
        <v>19</v>
      </c>
    </row>
    <row r="9708" spans="1:12" x14ac:dyDescent="0.3">
      <c r="A9708">
        <v>32338</v>
      </c>
      <c r="B9708" s="2">
        <v>44314.827857605174</v>
      </c>
      <c r="C9708">
        <v>295555</v>
      </c>
      <c r="D9708">
        <v>12845</v>
      </c>
      <c r="I9708" s="59">
        <v>53992</v>
      </c>
      <c r="J9708" s="57" t="s">
        <v>82</v>
      </c>
      <c r="K9708" s="58" t="str">
        <f t="shared" si="151"/>
        <v>выходные</v>
      </c>
      <c r="L9708">
        <v>19</v>
      </c>
    </row>
    <row r="9709" spans="1:12" x14ac:dyDescent="0.3">
      <c r="A9709">
        <v>32341</v>
      </c>
      <c r="B9709" s="2">
        <v>44314.828262135925</v>
      </c>
      <c r="C9709">
        <v>31191</v>
      </c>
      <c r="D9709">
        <v>5151</v>
      </c>
      <c r="I9709" s="59">
        <v>53993</v>
      </c>
      <c r="J9709" s="57" t="s">
        <v>83</v>
      </c>
      <c r="K9709" s="58" t="str">
        <f t="shared" si="151"/>
        <v>будни</v>
      </c>
      <c r="L9709">
        <v>19</v>
      </c>
    </row>
    <row r="9710" spans="1:12" x14ac:dyDescent="0.3">
      <c r="A9710">
        <v>32342</v>
      </c>
      <c r="B9710" s="2">
        <v>44314.829071197411</v>
      </c>
      <c r="C9710">
        <v>268647</v>
      </c>
      <c r="D9710">
        <v>250679</v>
      </c>
      <c r="I9710" s="59">
        <v>53994</v>
      </c>
      <c r="J9710" s="57" t="s">
        <v>84</v>
      </c>
      <c r="K9710" s="58" t="str">
        <f t="shared" si="151"/>
        <v>будни</v>
      </c>
      <c r="L9710">
        <v>19</v>
      </c>
    </row>
    <row r="9711" spans="1:12" x14ac:dyDescent="0.3">
      <c r="A9711">
        <v>32347</v>
      </c>
      <c r="B9711" s="2">
        <v>44314.830689320392</v>
      </c>
      <c r="C9711">
        <v>160764</v>
      </c>
      <c r="D9711">
        <v>411922</v>
      </c>
      <c r="I9711" s="59">
        <v>53995</v>
      </c>
      <c r="J9711" s="57" t="s">
        <v>79</v>
      </c>
      <c r="K9711" s="58" t="str">
        <f t="shared" si="151"/>
        <v>будни</v>
      </c>
      <c r="L9711">
        <v>19</v>
      </c>
    </row>
    <row r="9712" spans="1:12" x14ac:dyDescent="0.3">
      <c r="A9712">
        <v>32349</v>
      </c>
      <c r="B9712" s="2">
        <v>44314.831498381878</v>
      </c>
      <c r="C9712">
        <v>202868</v>
      </c>
      <c r="D9712">
        <v>72841</v>
      </c>
      <c r="I9712" s="59">
        <v>53996</v>
      </c>
      <c r="J9712" s="57" t="s">
        <v>80</v>
      </c>
      <c r="K9712" s="58" t="str">
        <f t="shared" si="151"/>
        <v>будни</v>
      </c>
      <c r="L9712">
        <v>19</v>
      </c>
    </row>
    <row r="9713" spans="1:12" x14ac:dyDescent="0.3">
      <c r="A9713">
        <v>32352</v>
      </c>
      <c r="B9713" s="2">
        <v>44314.833925566345</v>
      </c>
      <c r="C9713">
        <v>326589</v>
      </c>
      <c r="D9713">
        <v>78899</v>
      </c>
      <c r="I9713" s="59">
        <v>53997</v>
      </c>
      <c r="J9713" s="57" t="s">
        <v>81</v>
      </c>
      <c r="K9713" s="58" t="str">
        <f t="shared" si="151"/>
        <v>будни</v>
      </c>
      <c r="L9713">
        <v>20</v>
      </c>
    </row>
    <row r="9714" spans="1:12" x14ac:dyDescent="0.3">
      <c r="A9714">
        <v>32354</v>
      </c>
      <c r="B9714" s="2">
        <v>44314.834734627831</v>
      </c>
      <c r="C9714">
        <v>206237</v>
      </c>
      <c r="D9714">
        <v>411922</v>
      </c>
      <c r="I9714" s="59">
        <v>53998</v>
      </c>
      <c r="J9714" s="57" t="s">
        <v>78</v>
      </c>
      <c r="K9714" s="58" t="str">
        <f t="shared" si="151"/>
        <v>выходные</v>
      </c>
      <c r="L9714">
        <v>20</v>
      </c>
    </row>
    <row r="9715" spans="1:12" x14ac:dyDescent="0.3">
      <c r="A9715">
        <v>32357</v>
      </c>
      <c r="B9715" s="2">
        <v>44314.835139158575</v>
      </c>
      <c r="C9715">
        <v>83614</v>
      </c>
      <c r="D9715">
        <v>241927</v>
      </c>
      <c r="I9715" s="59">
        <v>53999</v>
      </c>
      <c r="J9715" s="57" t="s">
        <v>82</v>
      </c>
      <c r="K9715" s="58" t="str">
        <f t="shared" si="151"/>
        <v>выходные</v>
      </c>
      <c r="L9715">
        <v>20</v>
      </c>
    </row>
    <row r="9716" spans="1:12" x14ac:dyDescent="0.3">
      <c r="A9716">
        <v>32362</v>
      </c>
      <c r="B9716" s="2">
        <v>44314.835543689325</v>
      </c>
      <c r="C9716">
        <v>190051</v>
      </c>
      <c r="D9716">
        <v>285365</v>
      </c>
      <c r="I9716" s="59">
        <v>54000</v>
      </c>
      <c r="J9716" s="57" t="s">
        <v>83</v>
      </c>
      <c r="K9716" s="58" t="str">
        <f t="shared" si="151"/>
        <v>будни</v>
      </c>
      <c r="L9716">
        <v>20</v>
      </c>
    </row>
    <row r="9717" spans="1:12" x14ac:dyDescent="0.3">
      <c r="A9717">
        <v>32366</v>
      </c>
      <c r="B9717" s="2">
        <v>44314.835948220061</v>
      </c>
      <c r="C9717">
        <v>106119</v>
      </c>
      <c r="D9717">
        <v>88863</v>
      </c>
      <c r="I9717" s="59">
        <v>54001</v>
      </c>
      <c r="J9717" s="57" t="s">
        <v>84</v>
      </c>
      <c r="K9717" s="58" t="str">
        <f t="shared" si="151"/>
        <v>будни</v>
      </c>
      <c r="L9717">
        <v>20</v>
      </c>
    </row>
    <row r="9718" spans="1:12" x14ac:dyDescent="0.3">
      <c r="A9718">
        <v>32369</v>
      </c>
      <c r="B9718" s="2">
        <v>44314.837161812298</v>
      </c>
      <c r="C9718">
        <v>272690</v>
      </c>
      <c r="D9718">
        <v>314092</v>
      </c>
      <c r="I9718" s="59">
        <v>54002</v>
      </c>
      <c r="J9718" s="57" t="s">
        <v>79</v>
      </c>
      <c r="K9718" s="58" t="str">
        <f t="shared" si="151"/>
        <v>будни</v>
      </c>
      <c r="L9718">
        <v>20</v>
      </c>
    </row>
    <row r="9719" spans="1:12" x14ac:dyDescent="0.3">
      <c r="A9719">
        <v>32371</v>
      </c>
      <c r="B9719" s="2">
        <v>44314.837970873785</v>
      </c>
      <c r="C9719">
        <v>277732</v>
      </c>
      <c r="D9719">
        <v>470762</v>
      </c>
      <c r="I9719" s="59">
        <v>54003</v>
      </c>
      <c r="J9719" s="57" t="s">
        <v>80</v>
      </c>
      <c r="K9719" s="58" t="str">
        <f t="shared" si="151"/>
        <v>будни</v>
      </c>
      <c r="L9719">
        <v>20</v>
      </c>
    </row>
    <row r="9720" spans="1:12" x14ac:dyDescent="0.3">
      <c r="A9720">
        <v>32375</v>
      </c>
      <c r="B9720" s="2">
        <v>44314.838375404528</v>
      </c>
      <c r="C9720">
        <v>162154</v>
      </c>
      <c r="D9720">
        <v>82901</v>
      </c>
      <c r="I9720" s="59">
        <v>54004</v>
      </c>
      <c r="J9720" s="57" t="s">
        <v>81</v>
      </c>
      <c r="K9720" s="58" t="str">
        <f t="shared" si="151"/>
        <v>будни</v>
      </c>
      <c r="L9720">
        <v>20</v>
      </c>
    </row>
    <row r="9721" spans="1:12" x14ac:dyDescent="0.3">
      <c r="A9721">
        <v>32379</v>
      </c>
      <c r="B9721" s="2">
        <v>44314.838375404528</v>
      </c>
      <c r="C9721">
        <v>246872</v>
      </c>
      <c r="D9721">
        <v>411922</v>
      </c>
      <c r="I9721" s="59">
        <v>54005</v>
      </c>
      <c r="J9721" s="57" t="s">
        <v>78</v>
      </c>
      <c r="K9721" s="58" t="str">
        <f t="shared" si="151"/>
        <v>выходные</v>
      </c>
      <c r="L9721">
        <v>20</v>
      </c>
    </row>
    <row r="9722" spans="1:12" x14ac:dyDescent="0.3">
      <c r="A9722">
        <v>32381</v>
      </c>
      <c r="B9722" s="2">
        <v>44314.838375404528</v>
      </c>
      <c r="C9722">
        <v>256576</v>
      </c>
      <c r="D9722">
        <v>72388</v>
      </c>
      <c r="I9722" s="59">
        <v>54006</v>
      </c>
      <c r="J9722" s="57" t="s">
        <v>82</v>
      </c>
      <c r="K9722" s="58" t="str">
        <f t="shared" si="151"/>
        <v>выходные</v>
      </c>
      <c r="L9722">
        <v>20</v>
      </c>
    </row>
    <row r="9723" spans="1:12" x14ac:dyDescent="0.3">
      <c r="A9723">
        <v>32386</v>
      </c>
      <c r="B9723" s="2">
        <v>44314.838779935279</v>
      </c>
      <c r="C9723">
        <v>262998</v>
      </c>
      <c r="D9723">
        <v>230507</v>
      </c>
      <c r="I9723" s="59">
        <v>54007</v>
      </c>
      <c r="J9723" s="57" t="s">
        <v>83</v>
      </c>
      <c r="K9723" s="58" t="str">
        <f t="shared" si="151"/>
        <v>будни</v>
      </c>
      <c r="L9723">
        <v>20</v>
      </c>
    </row>
    <row r="9724" spans="1:12" x14ac:dyDescent="0.3">
      <c r="A9724">
        <v>32389</v>
      </c>
      <c r="B9724" s="2">
        <v>44314.839588996765</v>
      </c>
      <c r="C9724">
        <v>274122</v>
      </c>
      <c r="D9724">
        <v>118549</v>
      </c>
      <c r="I9724" s="59">
        <v>54008</v>
      </c>
      <c r="J9724" s="57" t="s">
        <v>84</v>
      </c>
      <c r="K9724" s="58" t="str">
        <f t="shared" si="151"/>
        <v>будни</v>
      </c>
      <c r="L9724">
        <v>20</v>
      </c>
    </row>
    <row r="9725" spans="1:12" x14ac:dyDescent="0.3">
      <c r="A9725">
        <v>32393</v>
      </c>
      <c r="B9725" s="2">
        <v>44314.840398058252</v>
      </c>
      <c r="C9725">
        <v>204846</v>
      </c>
      <c r="D9725">
        <v>294042</v>
      </c>
      <c r="I9725" s="59">
        <v>54009</v>
      </c>
      <c r="J9725" s="57" t="s">
        <v>79</v>
      </c>
      <c r="K9725" s="58" t="str">
        <f t="shared" si="151"/>
        <v>будни</v>
      </c>
      <c r="L9725">
        <v>20</v>
      </c>
    </row>
    <row r="9726" spans="1:12" x14ac:dyDescent="0.3">
      <c r="A9726">
        <v>32394</v>
      </c>
      <c r="B9726" s="2">
        <v>44314.842420711975</v>
      </c>
      <c r="C9726">
        <v>253249</v>
      </c>
      <c r="D9726">
        <v>317922</v>
      </c>
      <c r="I9726" s="59">
        <v>54010</v>
      </c>
      <c r="J9726" s="57" t="s">
        <v>80</v>
      </c>
      <c r="K9726" s="58" t="str">
        <f t="shared" si="151"/>
        <v>будни</v>
      </c>
      <c r="L9726">
        <v>20</v>
      </c>
    </row>
    <row r="9727" spans="1:12" x14ac:dyDescent="0.3">
      <c r="A9727">
        <v>32396</v>
      </c>
      <c r="B9727" s="2">
        <v>44314.843229773462</v>
      </c>
      <c r="C9727">
        <v>174637</v>
      </c>
      <c r="D9727">
        <v>330333</v>
      </c>
      <c r="I9727" s="59">
        <v>54011</v>
      </c>
      <c r="J9727" s="57" t="s">
        <v>81</v>
      </c>
      <c r="K9727" s="58" t="str">
        <f t="shared" si="151"/>
        <v>будни</v>
      </c>
      <c r="L9727">
        <v>20</v>
      </c>
    </row>
    <row r="9728" spans="1:12" x14ac:dyDescent="0.3">
      <c r="A9728">
        <v>32398</v>
      </c>
      <c r="B9728" s="2">
        <v>44314.843634304212</v>
      </c>
      <c r="C9728">
        <v>110680</v>
      </c>
      <c r="D9728">
        <v>62913</v>
      </c>
      <c r="I9728" s="59">
        <v>54012</v>
      </c>
      <c r="J9728" s="57" t="s">
        <v>78</v>
      </c>
      <c r="K9728" s="58" t="str">
        <f t="shared" si="151"/>
        <v>выходные</v>
      </c>
      <c r="L9728">
        <v>20</v>
      </c>
    </row>
    <row r="9729" spans="1:12" x14ac:dyDescent="0.3">
      <c r="A9729">
        <v>32401</v>
      </c>
      <c r="B9729" s="2">
        <v>44314.843634304212</v>
      </c>
      <c r="C9729">
        <v>297291</v>
      </c>
      <c r="D9729">
        <v>105352</v>
      </c>
      <c r="I9729" s="59">
        <v>54013</v>
      </c>
      <c r="J9729" s="57" t="s">
        <v>82</v>
      </c>
      <c r="K9729" s="58" t="str">
        <f t="shared" si="151"/>
        <v>выходные</v>
      </c>
      <c r="L9729">
        <v>20</v>
      </c>
    </row>
    <row r="9730" spans="1:12" x14ac:dyDescent="0.3">
      <c r="A9730">
        <v>32405</v>
      </c>
      <c r="B9730" s="2">
        <v>44314.844443365699</v>
      </c>
      <c r="C9730">
        <v>65199</v>
      </c>
      <c r="D9730">
        <v>411922</v>
      </c>
      <c r="I9730" s="59">
        <v>54014</v>
      </c>
      <c r="J9730" s="57" t="s">
        <v>83</v>
      </c>
      <c r="K9730" s="58" t="str">
        <f t="shared" si="151"/>
        <v>будни</v>
      </c>
      <c r="L9730">
        <v>20</v>
      </c>
    </row>
    <row r="9731" spans="1:12" x14ac:dyDescent="0.3">
      <c r="A9731">
        <v>32406</v>
      </c>
      <c r="B9731" s="2">
        <v>44314.846466019415</v>
      </c>
      <c r="C9731">
        <v>85335</v>
      </c>
      <c r="D9731">
        <v>168838</v>
      </c>
      <c r="I9731" s="59">
        <v>54015</v>
      </c>
      <c r="J9731" s="57" t="s">
        <v>84</v>
      </c>
      <c r="K9731" s="58" t="str">
        <f t="shared" ref="K9731:K9794" si="152">IF(OR(J9731="суббота",J9731="воскресенье"),"выходные","будни")</f>
        <v>будни</v>
      </c>
      <c r="L9731">
        <v>20</v>
      </c>
    </row>
    <row r="9732" spans="1:12" x14ac:dyDescent="0.3">
      <c r="A9732">
        <v>32409</v>
      </c>
      <c r="B9732" s="2">
        <v>44314.846466019422</v>
      </c>
      <c r="C9732">
        <v>299004</v>
      </c>
      <c r="D9732">
        <v>192331</v>
      </c>
      <c r="I9732" s="59">
        <v>54016</v>
      </c>
      <c r="J9732" s="57" t="s">
        <v>79</v>
      </c>
      <c r="K9732" s="58" t="str">
        <f t="shared" si="152"/>
        <v>будни</v>
      </c>
      <c r="L9732">
        <v>20</v>
      </c>
    </row>
    <row r="9733" spans="1:12" x14ac:dyDescent="0.3">
      <c r="A9733">
        <v>32414</v>
      </c>
      <c r="B9733" s="2">
        <v>44314.847275080901</v>
      </c>
      <c r="C9733">
        <v>172607</v>
      </c>
      <c r="D9733">
        <v>274147</v>
      </c>
      <c r="I9733" s="59">
        <v>54017</v>
      </c>
      <c r="J9733" s="57" t="s">
        <v>80</v>
      </c>
      <c r="K9733" s="58" t="str">
        <f t="shared" si="152"/>
        <v>будни</v>
      </c>
      <c r="L9733">
        <v>20</v>
      </c>
    </row>
    <row r="9734" spans="1:12" x14ac:dyDescent="0.3">
      <c r="A9734">
        <v>32416</v>
      </c>
      <c r="B9734" s="2">
        <v>44314.849297734625</v>
      </c>
      <c r="C9734">
        <v>35797</v>
      </c>
      <c r="D9734">
        <v>158978</v>
      </c>
      <c r="I9734" s="59">
        <v>54018</v>
      </c>
      <c r="J9734" s="57" t="s">
        <v>81</v>
      </c>
      <c r="K9734" s="58" t="str">
        <f t="shared" si="152"/>
        <v>будни</v>
      </c>
      <c r="L9734">
        <v>20</v>
      </c>
    </row>
    <row r="9735" spans="1:12" x14ac:dyDescent="0.3">
      <c r="A9735">
        <v>32421</v>
      </c>
      <c r="B9735" s="2">
        <v>44314.851724919099</v>
      </c>
      <c r="C9735">
        <v>216763</v>
      </c>
      <c r="D9735">
        <v>446536</v>
      </c>
      <c r="I9735" s="59">
        <v>54019</v>
      </c>
      <c r="J9735" s="57" t="s">
        <v>78</v>
      </c>
      <c r="K9735" s="58" t="str">
        <f t="shared" si="152"/>
        <v>выходные</v>
      </c>
      <c r="L9735">
        <v>20</v>
      </c>
    </row>
    <row r="9736" spans="1:12" x14ac:dyDescent="0.3">
      <c r="A9736">
        <v>32424</v>
      </c>
      <c r="B9736" s="2">
        <v>44314.852129449835</v>
      </c>
      <c r="C9736">
        <v>275998</v>
      </c>
      <c r="D9736">
        <v>227775</v>
      </c>
      <c r="I9736" s="59">
        <v>54020</v>
      </c>
      <c r="J9736" s="57" t="s">
        <v>82</v>
      </c>
      <c r="K9736" s="58" t="str">
        <f t="shared" si="152"/>
        <v>выходные</v>
      </c>
      <c r="L9736">
        <v>20</v>
      </c>
    </row>
    <row r="9737" spans="1:12" x14ac:dyDescent="0.3">
      <c r="A9737">
        <v>32427</v>
      </c>
      <c r="B9737" s="2">
        <v>44314.852129449835</v>
      </c>
      <c r="C9737">
        <v>284555</v>
      </c>
      <c r="D9737">
        <v>411922</v>
      </c>
      <c r="I9737" s="59">
        <v>54021</v>
      </c>
      <c r="J9737" s="57" t="s">
        <v>83</v>
      </c>
      <c r="K9737" s="58" t="str">
        <f t="shared" si="152"/>
        <v>будни</v>
      </c>
      <c r="L9737">
        <v>20</v>
      </c>
    </row>
    <row r="9738" spans="1:12" x14ac:dyDescent="0.3">
      <c r="A9738">
        <v>32429</v>
      </c>
      <c r="B9738" s="2">
        <v>44314.852938511329</v>
      </c>
      <c r="C9738">
        <v>313212</v>
      </c>
      <c r="D9738">
        <v>60814</v>
      </c>
      <c r="I9738" s="59">
        <v>54022</v>
      </c>
      <c r="J9738" s="57" t="s">
        <v>84</v>
      </c>
      <c r="K9738" s="58" t="str">
        <f t="shared" si="152"/>
        <v>будни</v>
      </c>
      <c r="L9738">
        <v>20</v>
      </c>
    </row>
    <row r="9739" spans="1:12" x14ac:dyDescent="0.3">
      <c r="A9739">
        <v>32432</v>
      </c>
      <c r="B9739" s="2">
        <v>44314.853343042072</v>
      </c>
      <c r="C9739">
        <v>207923</v>
      </c>
      <c r="D9739">
        <v>411922</v>
      </c>
      <c r="I9739" s="59">
        <v>54023</v>
      </c>
      <c r="J9739" s="57" t="s">
        <v>79</v>
      </c>
      <c r="K9739" s="58" t="str">
        <f t="shared" si="152"/>
        <v>будни</v>
      </c>
      <c r="L9739">
        <v>20</v>
      </c>
    </row>
    <row r="9740" spans="1:12" x14ac:dyDescent="0.3">
      <c r="A9740">
        <v>32433</v>
      </c>
      <c r="B9740" s="2">
        <v>44314.854556634302</v>
      </c>
      <c r="C9740">
        <v>13119</v>
      </c>
      <c r="D9740">
        <v>134803</v>
      </c>
      <c r="I9740" s="59">
        <v>54024</v>
      </c>
      <c r="J9740" s="57" t="s">
        <v>80</v>
      </c>
      <c r="K9740" s="58" t="str">
        <f t="shared" si="152"/>
        <v>будни</v>
      </c>
      <c r="L9740">
        <v>20</v>
      </c>
    </row>
    <row r="9741" spans="1:12" x14ac:dyDescent="0.3">
      <c r="A9741">
        <v>32435</v>
      </c>
      <c r="B9741" s="2">
        <v>44314.854556634302</v>
      </c>
      <c r="C9741">
        <v>200461</v>
      </c>
      <c r="D9741">
        <v>330333</v>
      </c>
      <c r="I9741" s="59">
        <v>54025</v>
      </c>
      <c r="J9741" s="57" t="s">
        <v>81</v>
      </c>
      <c r="K9741" s="58" t="str">
        <f t="shared" si="152"/>
        <v>будни</v>
      </c>
      <c r="L9741">
        <v>20</v>
      </c>
    </row>
    <row r="9742" spans="1:12" x14ac:dyDescent="0.3">
      <c r="A9742">
        <v>32438</v>
      </c>
      <c r="B9742" s="2">
        <v>44314.854961165052</v>
      </c>
      <c r="C9742">
        <v>330009</v>
      </c>
      <c r="D9742">
        <v>321552</v>
      </c>
      <c r="I9742" s="59">
        <v>54026</v>
      </c>
      <c r="J9742" s="57" t="s">
        <v>78</v>
      </c>
      <c r="K9742" s="58" t="str">
        <f t="shared" si="152"/>
        <v>выходные</v>
      </c>
      <c r="L9742">
        <v>20</v>
      </c>
    </row>
    <row r="9743" spans="1:12" x14ac:dyDescent="0.3">
      <c r="A9743">
        <v>32442</v>
      </c>
      <c r="B9743" s="2">
        <v>44314.855365695788</v>
      </c>
      <c r="C9743">
        <v>316606</v>
      </c>
      <c r="D9743">
        <v>293021</v>
      </c>
      <c r="I9743" s="59">
        <v>54027</v>
      </c>
      <c r="J9743" s="57" t="s">
        <v>82</v>
      </c>
      <c r="K9743" s="58" t="str">
        <f t="shared" si="152"/>
        <v>выходные</v>
      </c>
      <c r="L9743">
        <v>20</v>
      </c>
    </row>
    <row r="9744" spans="1:12" x14ac:dyDescent="0.3">
      <c r="A9744">
        <v>32446</v>
      </c>
      <c r="B9744" s="2">
        <v>44314.856174757282</v>
      </c>
      <c r="C9744">
        <v>304670</v>
      </c>
      <c r="D9744">
        <v>68991</v>
      </c>
      <c r="I9744" s="59">
        <v>54028</v>
      </c>
      <c r="J9744" s="57" t="s">
        <v>83</v>
      </c>
      <c r="K9744" s="58" t="str">
        <f t="shared" si="152"/>
        <v>будни</v>
      </c>
      <c r="L9744">
        <v>20</v>
      </c>
    </row>
    <row r="9745" spans="1:12" x14ac:dyDescent="0.3">
      <c r="A9745">
        <v>32450</v>
      </c>
      <c r="B9745" s="2">
        <v>44314.856579288025</v>
      </c>
      <c r="C9745">
        <v>96147</v>
      </c>
      <c r="D9745">
        <v>242428</v>
      </c>
      <c r="I9745" s="59">
        <v>54029</v>
      </c>
      <c r="J9745" s="57" t="s">
        <v>84</v>
      </c>
      <c r="K9745" s="58" t="str">
        <f t="shared" si="152"/>
        <v>будни</v>
      </c>
      <c r="L9745">
        <v>20</v>
      </c>
    </row>
    <row r="9746" spans="1:12" x14ac:dyDescent="0.3">
      <c r="A9746">
        <v>32455</v>
      </c>
      <c r="B9746" s="2">
        <v>44314.858</v>
      </c>
      <c r="C9746">
        <v>120856</v>
      </c>
      <c r="D9746">
        <v>182831</v>
      </c>
      <c r="I9746" s="59">
        <v>54030</v>
      </c>
      <c r="J9746" s="57" t="s">
        <v>79</v>
      </c>
      <c r="K9746" s="58" t="str">
        <f t="shared" si="152"/>
        <v>будни</v>
      </c>
      <c r="L9746">
        <v>20</v>
      </c>
    </row>
    <row r="9747" spans="1:12" x14ac:dyDescent="0.3">
      <c r="A9747">
        <v>32459</v>
      </c>
      <c r="B9747" s="2">
        <v>44314.858197411006</v>
      </c>
      <c r="C9747">
        <v>111687</v>
      </c>
      <c r="D9747">
        <v>271140</v>
      </c>
      <c r="I9747" s="59">
        <v>54031</v>
      </c>
      <c r="J9747" s="57" t="s">
        <v>80</v>
      </c>
      <c r="K9747" s="58" t="str">
        <f t="shared" si="152"/>
        <v>будни</v>
      </c>
      <c r="L9747">
        <v>20</v>
      </c>
    </row>
    <row r="9748" spans="1:12" x14ac:dyDescent="0.3">
      <c r="A9748">
        <v>32463</v>
      </c>
      <c r="B9748" s="2">
        <v>44314.860999999997</v>
      </c>
      <c r="C9748">
        <v>94104</v>
      </c>
      <c r="D9748">
        <v>250679</v>
      </c>
      <c r="I9748" s="59">
        <v>54032</v>
      </c>
      <c r="J9748" s="57" t="s">
        <v>81</v>
      </c>
      <c r="K9748" s="58" t="str">
        <f t="shared" si="152"/>
        <v>будни</v>
      </c>
      <c r="L9748">
        <v>20</v>
      </c>
    </row>
    <row r="9749" spans="1:12" x14ac:dyDescent="0.3">
      <c r="A9749">
        <v>32467</v>
      </c>
      <c r="B9749" s="2">
        <v>44314.861433656959</v>
      </c>
      <c r="C9749">
        <v>19439</v>
      </c>
      <c r="D9749">
        <v>122902</v>
      </c>
      <c r="I9749" s="59">
        <v>54033</v>
      </c>
      <c r="J9749" s="57" t="s">
        <v>78</v>
      </c>
      <c r="K9749" s="58" t="str">
        <f t="shared" si="152"/>
        <v>выходные</v>
      </c>
      <c r="L9749">
        <v>20</v>
      </c>
    </row>
    <row r="9750" spans="1:12" x14ac:dyDescent="0.3">
      <c r="A9750">
        <v>32472</v>
      </c>
      <c r="B9750" s="2">
        <v>44314.861433656959</v>
      </c>
      <c r="C9750">
        <v>203431</v>
      </c>
      <c r="D9750">
        <v>157591</v>
      </c>
      <c r="I9750" s="59">
        <v>54034</v>
      </c>
      <c r="J9750" s="57" t="s">
        <v>82</v>
      </c>
      <c r="K9750" s="58" t="str">
        <f t="shared" si="152"/>
        <v>выходные</v>
      </c>
      <c r="L9750">
        <v>20</v>
      </c>
    </row>
    <row r="9751" spans="1:12" x14ac:dyDescent="0.3">
      <c r="A9751">
        <v>32477</v>
      </c>
      <c r="B9751" s="2">
        <v>44314.862647249189</v>
      </c>
      <c r="C9751">
        <v>47707</v>
      </c>
      <c r="D9751">
        <v>402089</v>
      </c>
      <c r="I9751" s="59">
        <v>54035</v>
      </c>
      <c r="J9751" s="57" t="s">
        <v>83</v>
      </c>
      <c r="K9751" s="58" t="str">
        <f t="shared" si="152"/>
        <v>будни</v>
      </c>
      <c r="L9751">
        <v>20</v>
      </c>
    </row>
    <row r="9752" spans="1:12" x14ac:dyDescent="0.3">
      <c r="A9752">
        <v>32478</v>
      </c>
      <c r="B9752" s="2">
        <v>44314.863860841426</v>
      </c>
      <c r="C9752">
        <v>91805</v>
      </c>
      <c r="D9752">
        <v>165821</v>
      </c>
      <c r="I9752" s="59">
        <v>54036</v>
      </c>
      <c r="J9752" s="57" t="s">
        <v>84</v>
      </c>
      <c r="K9752" s="58" t="str">
        <f t="shared" si="152"/>
        <v>будни</v>
      </c>
      <c r="L9752">
        <v>20</v>
      </c>
    </row>
    <row r="9753" spans="1:12" x14ac:dyDescent="0.3">
      <c r="A9753">
        <v>32481</v>
      </c>
      <c r="B9753" s="2">
        <v>44314.864265372169</v>
      </c>
      <c r="C9753">
        <v>122024</v>
      </c>
      <c r="D9753">
        <v>411922</v>
      </c>
      <c r="I9753" s="59">
        <v>54037</v>
      </c>
      <c r="J9753" s="57" t="s">
        <v>79</v>
      </c>
      <c r="K9753" s="58" t="str">
        <f t="shared" si="152"/>
        <v>будни</v>
      </c>
      <c r="L9753">
        <v>20</v>
      </c>
    </row>
    <row r="9754" spans="1:12" x14ac:dyDescent="0.3">
      <c r="A9754">
        <v>32482</v>
      </c>
      <c r="B9754" s="2">
        <v>44314.864669902912</v>
      </c>
      <c r="C9754">
        <v>112585</v>
      </c>
      <c r="D9754">
        <v>296511</v>
      </c>
      <c r="I9754" s="59">
        <v>54038</v>
      </c>
      <c r="J9754" s="57" t="s">
        <v>80</v>
      </c>
      <c r="K9754" s="58" t="str">
        <f t="shared" si="152"/>
        <v>будни</v>
      </c>
      <c r="L9754">
        <v>20</v>
      </c>
    </row>
    <row r="9755" spans="1:12" x14ac:dyDescent="0.3">
      <c r="A9755">
        <v>32486</v>
      </c>
      <c r="B9755" s="2">
        <v>44314.865074433656</v>
      </c>
      <c r="C9755">
        <v>280906</v>
      </c>
      <c r="D9755">
        <v>477742</v>
      </c>
      <c r="I9755" s="59">
        <v>54039</v>
      </c>
      <c r="J9755" s="57" t="s">
        <v>81</v>
      </c>
      <c r="K9755" s="58" t="str">
        <f t="shared" si="152"/>
        <v>будни</v>
      </c>
      <c r="L9755">
        <v>20</v>
      </c>
    </row>
    <row r="9756" spans="1:12" x14ac:dyDescent="0.3">
      <c r="A9756">
        <v>32487</v>
      </c>
      <c r="B9756" s="2">
        <v>44314.865074433663</v>
      </c>
      <c r="C9756">
        <v>311899</v>
      </c>
      <c r="D9756">
        <v>411922</v>
      </c>
      <c r="I9756" s="59">
        <v>54040</v>
      </c>
      <c r="J9756" s="57" t="s">
        <v>78</v>
      </c>
      <c r="K9756" s="58" t="str">
        <f t="shared" si="152"/>
        <v>выходные</v>
      </c>
      <c r="L9756">
        <v>20</v>
      </c>
    </row>
    <row r="9757" spans="1:12" x14ac:dyDescent="0.3">
      <c r="A9757">
        <v>32492</v>
      </c>
      <c r="B9757" s="2">
        <v>44314.866288025893</v>
      </c>
      <c r="C9757">
        <v>280447</v>
      </c>
      <c r="D9757">
        <v>327968</v>
      </c>
      <c r="I9757" s="59">
        <v>54041</v>
      </c>
      <c r="J9757" s="57" t="s">
        <v>82</v>
      </c>
      <c r="K9757" s="58" t="str">
        <f t="shared" si="152"/>
        <v>выходные</v>
      </c>
      <c r="L9757">
        <v>20</v>
      </c>
    </row>
    <row r="9758" spans="1:12" x14ac:dyDescent="0.3">
      <c r="A9758">
        <v>32495</v>
      </c>
      <c r="B9758" s="2">
        <v>44314.869524271846</v>
      </c>
      <c r="C9758">
        <v>195116</v>
      </c>
      <c r="D9758">
        <v>470762</v>
      </c>
      <c r="I9758" s="59">
        <v>54042</v>
      </c>
      <c r="J9758" s="57" t="s">
        <v>83</v>
      </c>
      <c r="K9758" s="58" t="str">
        <f t="shared" si="152"/>
        <v>будни</v>
      </c>
      <c r="L9758">
        <v>20</v>
      </c>
    </row>
    <row r="9759" spans="1:12" x14ac:dyDescent="0.3">
      <c r="A9759">
        <v>32497</v>
      </c>
      <c r="B9759" s="2">
        <v>44314.869928802589</v>
      </c>
      <c r="C9759">
        <v>46791</v>
      </c>
      <c r="D9759">
        <v>118549</v>
      </c>
      <c r="I9759" s="59">
        <v>54043</v>
      </c>
      <c r="J9759" s="57" t="s">
        <v>84</v>
      </c>
      <c r="K9759" s="58" t="str">
        <f t="shared" si="152"/>
        <v>будни</v>
      </c>
      <c r="L9759">
        <v>20</v>
      </c>
    </row>
    <row r="9760" spans="1:12" x14ac:dyDescent="0.3">
      <c r="A9760">
        <v>32499</v>
      </c>
      <c r="B9760" s="2">
        <v>44314.869928802589</v>
      </c>
      <c r="C9760">
        <v>89096</v>
      </c>
      <c r="D9760">
        <v>129210</v>
      </c>
      <c r="I9760" s="59">
        <v>54044</v>
      </c>
      <c r="J9760" s="57" t="s">
        <v>79</v>
      </c>
      <c r="K9760" s="58" t="str">
        <f t="shared" si="152"/>
        <v>будни</v>
      </c>
      <c r="L9760">
        <v>20</v>
      </c>
    </row>
    <row r="9761" spans="1:12" x14ac:dyDescent="0.3">
      <c r="A9761">
        <v>32504</v>
      </c>
      <c r="B9761" s="2">
        <v>44314.869928802589</v>
      </c>
      <c r="C9761">
        <v>325838</v>
      </c>
      <c r="D9761">
        <v>411922</v>
      </c>
      <c r="I9761" s="59">
        <v>54045</v>
      </c>
      <c r="J9761" s="57" t="s">
        <v>80</v>
      </c>
      <c r="K9761" s="58" t="str">
        <f t="shared" si="152"/>
        <v>будни</v>
      </c>
      <c r="L9761">
        <v>20</v>
      </c>
    </row>
    <row r="9762" spans="1:12" x14ac:dyDescent="0.3">
      <c r="A9762">
        <v>32505</v>
      </c>
      <c r="B9762" s="2">
        <v>44314.870999999999</v>
      </c>
      <c r="C9762">
        <v>202372</v>
      </c>
      <c r="D9762">
        <v>351192</v>
      </c>
      <c r="I9762" s="59">
        <v>54046</v>
      </c>
      <c r="J9762" s="57" t="s">
        <v>81</v>
      </c>
      <c r="K9762" s="58" t="str">
        <f t="shared" si="152"/>
        <v>будни</v>
      </c>
      <c r="L9762">
        <v>20</v>
      </c>
    </row>
    <row r="9763" spans="1:12" x14ac:dyDescent="0.3">
      <c r="A9763">
        <v>32507</v>
      </c>
      <c r="B9763" s="2">
        <v>44314.871142394826</v>
      </c>
      <c r="C9763">
        <v>80677</v>
      </c>
      <c r="D9763">
        <v>343712</v>
      </c>
      <c r="I9763" s="59">
        <v>54047</v>
      </c>
      <c r="J9763" s="57" t="s">
        <v>78</v>
      </c>
      <c r="K9763" s="58" t="str">
        <f t="shared" si="152"/>
        <v>выходные</v>
      </c>
      <c r="L9763">
        <v>20</v>
      </c>
    </row>
    <row r="9764" spans="1:12" x14ac:dyDescent="0.3">
      <c r="A9764">
        <v>32512</v>
      </c>
      <c r="B9764" s="2">
        <v>44314.872355987056</v>
      </c>
      <c r="C9764">
        <v>174164</v>
      </c>
      <c r="D9764">
        <v>310132</v>
      </c>
      <c r="I9764" s="59">
        <v>54048</v>
      </c>
      <c r="J9764" s="57" t="s">
        <v>82</v>
      </c>
      <c r="K9764" s="58" t="str">
        <f t="shared" si="152"/>
        <v>выходные</v>
      </c>
      <c r="L9764">
        <v>20</v>
      </c>
    </row>
    <row r="9765" spans="1:12" x14ac:dyDescent="0.3">
      <c r="A9765">
        <v>32516</v>
      </c>
      <c r="B9765" s="2">
        <v>44314.872355987056</v>
      </c>
      <c r="C9765">
        <v>256926</v>
      </c>
      <c r="D9765">
        <v>411922</v>
      </c>
      <c r="I9765" s="59">
        <v>54049</v>
      </c>
      <c r="J9765" s="57" t="s">
        <v>83</v>
      </c>
      <c r="K9765" s="58" t="str">
        <f t="shared" si="152"/>
        <v>будни</v>
      </c>
      <c r="L9765">
        <v>20</v>
      </c>
    </row>
    <row r="9766" spans="1:12" x14ac:dyDescent="0.3">
      <c r="A9766">
        <v>32520</v>
      </c>
      <c r="B9766" s="2">
        <v>44314.873974110036</v>
      </c>
      <c r="C9766">
        <v>61165</v>
      </c>
      <c r="D9766">
        <v>343712</v>
      </c>
      <c r="I9766" s="59">
        <v>54050</v>
      </c>
      <c r="J9766" s="57" t="s">
        <v>84</v>
      </c>
      <c r="K9766" s="58" t="str">
        <f t="shared" si="152"/>
        <v>будни</v>
      </c>
      <c r="L9766">
        <v>20</v>
      </c>
    </row>
    <row r="9767" spans="1:12" x14ac:dyDescent="0.3">
      <c r="A9767">
        <v>32525</v>
      </c>
      <c r="B9767" s="2">
        <v>44314.874378640779</v>
      </c>
      <c r="C9767">
        <v>118820</v>
      </c>
      <c r="D9767">
        <v>74456</v>
      </c>
      <c r="I9767" s="59">
        <v>54051</v>
      </c>
      <c r="J9767" s="57" t="s">
        <v>79</v>
      </c>
      <c r="K9767" s="58" t="str">
        <f t="shared" si="152"/>
        <v>будни</v>
      </c>
      <c r="L9767">
        <v>20</v>
      </c>
    </row>
    <row r="9768" spans="1:12" x14ac:dyDescent="0.3">
      <c r="A9768">
        <v>32528</v>
      </c>
      <c r="B9768" s="2">
        <v>44314.875187702266</v>
      </c>
      <c r="C9768">
        <v>324574</v>
      </c>
      <c r="D9768">
        <v>241927</v>
      </c>
      <c r="I9768" s="59">
        <v>54052</v>
      </c>
      <c r="J9768" s="57" t="s">
        <v>80</v>
      </c>
      <c r="K9768" s="58" t="str">
        <f t="shared" si="152"/>
        <v>будни</v>
      </c>
      <c r="L9768">
        <v>21</v>
      </c>
    </row>
    <row r="9769" spans="1:12" x14ac:dyDescent="0.3">
      <c r="A9769">
        <v>32531</v>
      </c>
      <c r="B9769" s="2">
        <v>44314.876401294496</v>
      </c>
      <c r="C9769">
        <v>87774</v>
      </c>
      <c r="D9769">
        <v>242428</v>
      </c>
      <c r="I9769" s="59">
        <v>54053</v>
      </c>
      <c r="J9769" s="57" t="s">
        <v>81</v>
      </c>
      <c r="K9769" s="58" t="str">
        <f t="shared" si="152"/>
        <v>будни</v>
      </c>
      <c r="L9769">
        <v>21</v>
      </c>
    </row>
    <row r="9770" spans="1:12" x14ac:dyDescent="0.3">
      <c r="A9770">
        <v>32532</v>
      </c>
      <c r="B9770" s="2">
        <v>44314.877210355982</v>
      </c>
      <c r="C9770">
        <v>22640</v>
      </c>
      <c r="D9770">
        <v>245484</v>
      </c>
      <c r="I9770" s="59">
        <v>54054</v>
      </c>
      <c r="J9770" s="57" t="s">
        <v>78</v>
      </c>
      <c r="K9770" s="58" t="str">
        <f t="shared" si="152"/>
        <v>выходные</v>
      </c>
      <c r="L9770">
        <v>21</v>
      </c>
    </row>
    <row r="9771" spans="1:12" x14ac:dyDescent="0.3">
      <c r="A9771">
        <v>32535</v>
      </c>
      <c r="B9771" s="2">
        <v>44314.87721035599</v>
      </c>
      <c r="C9771">
        <v>235052</v>
      </c>
      <c r="D9771">
        <v>230507</v>
      </c>
      <c r="I9771" s="59">
        <v>54055</v>
      </c>
      <c r="J9771" s="57" t="s">
        <v>82</v>
      </c>
      <c r="K9771" s="58" t="str">
        <f t="shared" si="152"/>
        <v>выходные</v>
      </c>
      <c r="L9771">
        <v>21</v>
      </c>
    </row>
    <row r="9772" spans="1:12" x14ac:dyDescent="0.3">
      <c r="A9772">
        <v>32537</v>
      </c>
      <c r="B9772" s="2">
        <v>44314.878019417476</v>
      </c>
      <c r="C9772">
        <v>27781</v>
      </c>
      <c r="D9772">
        <v>347008</v>
      </c>
      <c r="I9772" s="59">
        <v>54056</v>
      </c>
      <c r="J9772" s="57" t="s">
        <v>83</v>
      </c>
      <c r="K9772" s="58" t="str">
        <f t="shared" si="152"/>
        <v>будни</v>
      </c>
      <c r="L9772">
        <v>21</v>
      </c>
    </row>
    <row r="9773" spans="1:12" x14ac:dyDescent="0.3">
      <c r="A9773">
        <v>32539</v>
      </c>
      <c r="B9773" s="2">
        <v>44314.878828478963</v>
      </c>
      <c r="C9773">
        <v>88108</v>
      </c>
      <c r="D9773">
        <v>412293</v>
      </c>
      <c r="I9773" s="59">
        <v>54057</v>
      </c>
      <c r="J9773" s="57" t="s">
        <v>84</v>
      </c>
      <c r="K9773" s="58" t="str">
        <f t="shared" si="152"/>
        <v>будни</v>
      </c>
      <c r="L9773">
        <v>21</v>
      </c>
    </row>
    <row r="9774" spans="1:12" x14ac:dyDescent="0.3">
      <c r="A9774">
        <v>32542</v>
      </c>
      <c r="B9774" s="2">
        <v>44314.882064724916</v>
      </c>
      <c r="C9774">
        <v>328663</v>
      </c>
      <c r="D9774">
        <v>361821</v>
      </c>
      <c r="I9774" s="59">
        <v>54058</v>
      </c>
      <c r="J9774" s="57" t="s">
        <v>79</v>
      </c>
      <c r="K9774" s="58" t="str">
        <f t="shared" si="152"/>
        <v>будни</v>
      </c>
      <c r="L9774">
        <v>21</v>
      </c>
    </row>
    <row r="9775" spans="1:12" x14ac:dyDescent="0.3">
      <c r="A9775">
        <v>32545</v>
      </c>
      <c r="B9775" s="2">
        <v>44314.882469255666</v>
      </c>
      <c r="C9775">
        <v>265871</v>
      </c>
      <c r="D9775">
        <v>473323</v>
      </c>
      <c r="I9775" s="59">
        <v>54059</v>
      </c>
      <c r="J9775" s="57" t="s">
        <v>80</v>
      </c>
      <c r="K9775" s="58" t="str">
        <f t="shared" si="152"/>
        <v>будни</v>
      </c>
      <c r="L9775">
        <v>21</v>
      </c>
    </row>
    <row r="9776" spans="1:12" x14ac:dyDescent="0.3">
      <c r="A9776">
        <v>32546</v>
      </c>
      <c r="B9776" s="2">
        <v>44314.882873786402</v>
      </c>
      <c r="C9776">
        <v>286099</v>
      </c>
      <c r="D9776">
        <v>411922</v>
      </c>
      <c r="I9776" s="59">
        <v>54060</v>
      </c>
      <c r="J9776" s="57" t="s">
        <v>81</v>
      </c>
      <c r="K9776" s="58" t="str">
        <f t="shared" si="152"/>
        <v>будни</v>
      </c>
      <c r="L9776">
        <v>21</v>
      </c>
    </row>
    <row r="9777" spans="1:12" x14ac:dyDescent="0.3">
      <c r="A9777">
        <v>32547</v>
      </c>
      <c r="B9777" s="2">
        <v>44314.88570550162</v>
      </c>
      <c r="C9777">
        <v>340446</v>
      </c>
      <c r="D9777">
        <v>80726</v>
      </c>
      <c r="I9777" s="59">
        <v>54061</v>
      </c>
      <c r="J9777" s="57" t="s">
        <v>78</v>
      </c>
      <c r="K9777" s="58" t="str">
        <f t="shared" si="152"/>
        <v>выходные</v>
      </c>
      <c r="L9777">
        <v>21</v>
      </c>
    </row>
    <row r="9778" spans="1:12" x14ac:dyDescent="0.3">
      <c r="A9778">
        <v>32549</v>
      </c>
      <c r="B9778" s="2">
        <v>44314.8873236246</v>
      </c>
      <c r="C9778">
        <v>339719</v>
      </c>
      <c r="D9778">
        <v>21760</v>
      </c>
      <c r="I9778" s="59">
        <v>54062</v>
      </c>
      <c r="J9778" s="57" t="s">
        <v>82</v>
      </c>
      <c r="K9778" s="58" t="str">
        <f t="shared" si="152"/>
        <v>выходные</v>
      </c>
      <c r="L9778">
        <v>21</v>
      </c>
    </row>
    <row r="9779" spans="1:12" x14ac:dyDescent="0.3">
      <c r="A9779">
        <v>32552</v>
      </c>
      <c r="B9779" s="2">
        <v>44314.888941747573</v>
      </c>
      <c r="C9779">
        <v>22950</v>
      </c>
      <c r="D9779">
        <v>154256</v>
      </c>
      <c r="I9779" s="59">
        <v>54063</v>
      </c>
      <c r="J9779" s="57" t="s">
        <v>83</v>
      </c>
      <c r="K9779" s="58" t="str">
        <f t="shared" si="152"/>
        <v>будни</v>
      </c>
      <c r="L9779">
        <v>21</v>
      </c>
    </row>
    <row r="9780" spans="1:12" x14ac:dyDescent="0.3">
      <c r="A9780">
        <v>32556</v>
      </c>
      <c r="B9780" s="2">
        <v>44314.888941747573</v>
      </c>
      <c r="C9780">
        <v>82280</v>
      </c>
      <c r="D9780">
        <v>118549</v>
      </c>
      <c r="I9780" s="59">
        <v>54064</v>
      </c>
      <c r="J9780" s="57" t="s">
        <v>84</v>
      </c>
      <c r="K9780" s="58" t="str">
        <f t="shared" si="152"/>
        <v>будни</v>
      </c>
      <c r="L9780">
        <v>21</v>
      </c>
    </row>
    <row r="9781" spans="1:12" x14ac:dyDescent="0.3">
      <c r="A9781">
        <v>32560</v>
      </c>
      <c r="B9781" s="2">
        <v>44314.888941747573</v>
      </c>
      <c r="C9781">
        <v>164129</v>
      </c>
      <c r="D9781">
        <v>411922</v>
      </c>
      <c r="I9781" s="59">
        <v>54065</v>
      </c>
      <c r="J9781" s="57" t="s">
        <v>79</v>
      </c>
      <c r="K9781" s="58" t="str">
        <f t="shared" si="152"/>
        <v>будни</v>
      </c>
      <c r="L9781">
        <v>21</v>
      </c>
    </row>
    <row r="9782" spans="1:12" x14ac:dyDescent="0.3">
      <c r="A9782">
        <v>32562</v>
      </c>
      <c r="B9782" s="2">
        <v>44314.888941747573</v>
      </c>
      <c r="C9782">
        <v>266257</v>
      </c>
      <c r="D9782">
        <v>230507</v>
      </c>
      <c r="I9782" s="59">
        <v>54066</v>
      </c>
      <c r="J9782" s="57" t="s">
        <v>80</v>
      </c>
      <c r="K9782" s="58" t="str">
        <f t="shared" si="152"/>
        <v>будни</v>
      </c>
      <c r="L9782">
        <v>21</v>
      </c>
    </row>
    <row r="9783" spans="1:12" x14ac:dyDescent="0.3">
      <c r="A9783">
        <v>32564</v>
      </c>
      <c r="B9783" s="2">
        <v>44314.890155339803</v>
      </c>
      <c r="C9783">
        <v>53385</v>
      </c>
      <c r="D9783">
        <v>234153</v>
      </c>
      <c r="I9783" s="59">
        <v>54067</v>
      </c>
      <c r="J9783" s="57" t="s">
        <v>81</v>
      </c>
      <c r="K9783" s="58" t="str">
        <f t="shared" si="152"/>
        <v>будни</v>
      </c>
      <c r="L9783">
        <v>21</v>
      </c>
    </row>
    <row r="9784" spans="1:12" x14ac:dyDescent="0.3">
      <c r="A9784">
        <v>32569</v>
      </c>
      <c r="B9784" s="2">
        <v>44314.890559870553</v>
      </c>
      <c r="C9784">
        <v>99150</v>
      </c>
      <c r="D9784">
        <v>62570</v>
      </c>
      <c r="I9784" s="59">
        <v>54068</v>
      </c>
      <c r="J9784" s="57" t="s">
        <v>78</v>
      </c>
      <c r="K9784" s="58" t="str">
        <f t="shared" si="152"/>
        <v>выходные</v>
      </c>
      <c r="L9784">
        <v>21</v>
      </c>
    </row>
    <row r="9785" spans="1:12" x14ac:dyDescent="0.3">
      <c r="A9785">
        <v>32571</v>
      </c>
      <c r="B9785" s="2">
        <v>44314.89136893204</v>
      </c>
      <c r="C9785">
        <v>268263</v>
      </c>
      <c r="D9785">
        <v>192331</v>
      </c>
      <c r="I9785" s="59">
        <v>54069</v>
      </c>
      <c r="J9785" s="57" t="s">
        <v>82</v>
      </c>
      <c r="K9785" s="58" t="str">
        <f t="shared" si="152"/>
        <v>выходные</v>
      </c>
      <c r="L9785">
        <v>21</v>
      </c>
    </row>
    <row r="9786" spans="1:12" x14ac:dyDescent="0.3">
      <c r="A9786">
        <v>32574</v>
      </c>
      <c r="B9786" s="2">
        <v>44314.892177993534</v>
      </c>
      <c r="C9786">
        <v>50519</v>
      </c>
      <c r="D9786">
        <v>411922</v>
      </c>
      <c r="I9786" s="59">
        <v>54070</v>
      </c>
      <c r="J9786" s="57" t="s">
        <v>83</v>
      </c>
      <c r="K9786" s="58" t="str">
        <f t="shared" si="152"/>
        <v>будни</v>
      </c>
      <c r="L9786">
        <v>21</v>
      </c>
    </row>
    <row r="9787" spans="1:12" x14ac:dyDescent="0.3">
      <c r="A9787">
        <v>32577</v>
      </c>
      <c r="B9787" s="2">
        <v>44314.892987055013</v>
      </c>
      <c r="C9787">
        <v>99628</v>
      </c>
      <c r="D9787">
        <v>351192</v>
      </c>
      <c r="I9787" s="59">
        <v>54071</v>
      </c>
      <c r="J9787" s="57" t="s">
        <v>84</v>
      </c>
      <c r="K9787" s="58" t="str">
        <f t="shared" si="152"/>
        <v>будни</v>
      </c>
      <c r="L9787">
        <v>21</v>
      </c>
    </row>
    <row r="9788" spans="1:12" x14ac:dyDescent="0.3">
      <c r="A9788">
        <v>32578</v>
      </c>
      <c r="B9788" s="2">
        <v>44314.893391585756</v>
      </c>
      <c r="C9788">
        <v>16486</v>
      </c>
      <c r="D9788">
        <v>460633</v>
      </c>
      <c r="I9788" s="59">
        <v>54072</v>
      </c>
      <c r="J9788" s="57" t="s">
        <v>79</v>
      </c>
      <c r="K9788" s="58" t="str">
        <f t="shared" si="152"/>
        <v>будни</v>
      </c>
      <c r="L9788">
        <v>21</v>
      </c>
    </row>
    <row r="9789" spans="1:12" x14ac:dyDescent="0.3">
      <c r="A9789">
        <v>32580</v>
      </c>
      <c r="B9789" s="2">
        <v>44314.893796116507</v>
      </c>
      <c r="C9789">
        <v>118754</v>
      </c>
      <c r="D9789">
        <v>230201</v>
      </c>
      <c r="I9789" s="59">
        <v>54073</v>
      </c>
      <c r="J9789" s="57" t="s">
        <v>80</v>
      </c>
      <c r="K9789" s="58" t="str">
        <f t="shared" si="152"/>
        <v>будни</v>
      </c>
      <c r="L9789">
        <v>21</v>
      </c>
    </row>
    <row r="9790" spans="1:12" x14ac:dyDescent="0.3">
      <c r="A9790">
        <v>32584</v>
      </c>
      <c r="B9790" s="2">
        <v>44314.893796116507</v>
      </c>
      <c r="C9790">
        <v>203564</v>
      </c>
      <c r="D9790">
        <v>473327</v>
      </c>
      <c r="I9790" s="59">
        <v>54074</v>
      </c>
      <c r="J9790" s="57" t="s">
        <v>81</v>
      </c>
      <c r="K9790" s="58" t="str">
        <f t="shared" si="152"/>
        <v>будни</v>
      </c>
      <c r="L9790">
        <v>21</v>
      </c>
    </row>
    <row r="9791" spans="1:12" x14ac:dyDescent="0.3">
      <c r="A9791">
        <v>32586</v>
      </c>
      <c r="B9791" s="2">
        <v>44314.894605177993</v>
      </c>
      <c r="C9791">
        <v>254123</v>
      </c>
      <c r="D9791">
        <v>392434</v>
      </c>
      <c r="I9791" s="59">
        <v>54075</v>
      </c>
      <c r="J9791" s="57" t="s">
        <v>78</v>
      </c>
      <c r="K9791" s="58" t="str">
        <f t="shared" si="152"/>
        <v>выходные</v>
      </c>
      <c r="L9791">
        <v>21</v>
      </c>
    </row>
    <row r="9792" spans="1:12" x14ac:dyDescent="0.3">
      <c r="A9792">
        <v>32590</v>
      </c>
      <c r="B9792" s="2">
        <v>44314.895414239487</v>
      </c>
      <c r="C9792">
        <v>211839</v>
      </c>
      <c r="D9792">
        <v>112334</v>
      </c>
      <c r="I9792" s="59">
        <v>54076</v>
      </c>
      <c r="J9792" s="57" t="s">
        <v>82</v>
      </c>
      <c r="K9792" s="58" t="str">
        <f t="shared" si="152"/>
        <v>выходные</v>
      </c>
      <c r="L9792">
        <v>21</v>
      </c>
    </row>
    <row r="9793" spans="1:12" x14ac:dyDescent="0.3">
      <c r="A9793">
        <v>32594</v>
      </c>
      <c r="B9793" s="2">
        <v>44314.895414239487</v>
      </c>
      <c r="C9793">
        <v>288880</v>
      </c>
      <c r="D9793">
        <v>357547</v>
      </c>
      <c r="I9793" s="59">
        <v>54077</v>
      </c>
      <c r="J9793" s="57" t="s">
        <v>83</v>
      </c>
      <c r="K9793" s="58" t="str">
        <f t="shared" si="152"/>
        <v>будни</v>
      </c>
      <c r="L9793">
        <v>21</v>
      </c>
    </row>
    <row r="9794" spans="1:12" x14ac:dyDescent="0.3">
      <c r="A9794">
        <v>32597</v>
      </c>
      <c r="B9794" s="2">
        <v>44314.89703236246</v>
      </c>
      <c r="C9794">
        <v>9578</v>
      </c>
      <c r="D9794">
        <v>250679</v>
      </c>
      <c r="I9794" s="59">
        <v>54078</v>
      </c>
      <c r="J9794" s="57" t="s">
        <v>84</v>
      </c>
      <c r="K9794" s="58" t="str">
        <f t="shared" si="152"/>
        <v>будни</v>
      </c>
      <c r="L9794">
        <v>21</v>
      </c>
    </row>
    <row r="9795" spans="1:12" x14ac:dyDescent="0.3">
      <c r="A9795">
        <v>32601</v>
      </c>
      <c r="B9795" s="2">
        <v>44314.897436893203</v>
      </c>
      <c r="C9795">
        <v>239449</v>
      </c>
      <c r="D9795">
        <v>250679</v>
      </c>
      <c r="I9795" s="59">
        <v>54079</v>
      </c>
      <c r="J9795" s="57" t="s">
        <v>79</v>
      </c>
      <c r="K9795" s="58" t="str">
        <f t="shared" ref="K9795:K9858" si="153">IF(OR(J9795="суббота",J9795="воскресенье"),"выходные","будни")</f>
        <v>будни</v>
      </c>
      <c r="L9795">
        <v>21</v>
      </c>
    </row>
    <row r="9796" spans="1:12" x14ac:dyDescent="0.3">
      <c r="A9796">
        <v>32604</v>
      </c>
      <c r="B9796" s="2">
        <v>44314.899055016176</v>
      </c>
      <c r="C9796">
        <v>29459</v>
      </c>
      <c r="D9796">
        <v>392434</v>
      </c>
      <c r="I9796" s="59">
        <v>54080</v>
      </c>
      <c r="J9796" s="57" t="s">
        <v>80</v>
      </c>
      <c r="K9796" s="58" t="str">
        <f t="shared" si="153"/>
        <v>будни</v>
      </c>
      <c r="L9796">
        <v>21</v>
      </c>
    </row>
    <row r="9797" spans="1:12" x14ac:dyDescent="0.3">
      <c r="A9797">
        <v>32606</v>
      </c>
      <c r="B9797" s="2">
        <v>44314.89986407767</v>
      </c>
      <c r="C9797">
        <v>151137</v>
      </c>
      <c r="D9797">
        <v>473327</v>
      </c>
      <c r="I9797" s="59">
        <v>54081</v>
      </c>
      <c r="J9797" s="57" t="s">
        <v>81</v>
      </c>
      <c r="K9797" s="58" t="str">
        <f t="shared" si="153"/>
        <v>будни</v>
      </c>
      <c r="L9797">
        <v>21</v>
      </c>
    </row>
    <row r="9798" spans="1:12" x14ac:dyDescent="0.3">
      <c r="A9798">
        <v>32609</v>
      </c>
      <c r="B9798" s="2">
        <v>44314.900268608413</v>
      </c>
      <c r="C9798">
        <v>135392</v>
      </c>
      <c r="D9798">
        <v>201884</v>
      </c>
      <c r="I9798" s="59">
        <v>54082</v>
      </c>
      <c r="J9798" s="57" t="s">
        <v>78</v>
      </c>
      <c r="K9798" s="58" t="str">
        <f t="shared" si="153"/>
        <v>выходные</v>
      </c>
      <c r="L9798">
        <v>21</v>
      </c>
    </row>
    <row r="9799" spans="1:12" x14ac:dyDescent="0.3">
      <c r="A9799">
        <v>32610</v>
      </c>
      <c r="B9799" s="2">
        <v>44314.90269579288</v>
      </c>
      <c r="C9799">
        <v>248706</v>
      </c>
      <c r="D9799">
        <v>279337</v>
      </c>
      <c r="I9799" s="59">
        <v>54083</v>
      </c>
      <c r="J9799" s="57" t="s">
        <v>82</v>
      </c>
      <c r="K9799" s="58" t="str">
        <f t="shared" si="153"/>
        <v>выходные</v>
      </c>
      <c r="L9799">
        <v>21</v>
      </c>
    </row>
    <row r="9800" spans="1:12" x14ac:dyDescent="0.3">
      <c r="A9800">
        <v>32611</v>
      </c>
      <c r="B9800" s="2">
        <v>44314.90390938511</v>
      </c>
      <c r="C9800">
        <v>97018</v>
      </c>
      <c r="D9800">
        <v>250679</v>
      </c>
      <c r="I9800" s="59">
        <v>54084</v>
      </c>
      <c r="J9800" s="57" t="s">
        <v>83</v>
      </c>
      <c r="K9800" s="58" t="str">
        <f t="shared" si="153"/>
        <v>будни</v>
      </c>
      <c r="L9800">
        <v>21</v>
      </c>
    </row>
    <row r="9801" spans="1:12" x14ac:dyDescent="0.3">
      <c r="A9801">
        <v>32614</v>
      </c>
      <c r="B9801" s="2">
        <v>44314.90431391586</v>
      </c>
      <c r="C9801">
        <v>233546</v>
      </c>
      <c r="D9801">
        <v>19525</v>
      </c>
      <c r="I9801" s="59">
        <v>54085</v>
      </c>
      <c r="J9801" s="57" t="s">
        <v>84</v>
      </c>
      <c r="K9801" s="58" t="str">
        <f t="shared" si="153"/>
        <v>будни</v>
      </c>
      <c r="L9801">
        <v>21</v>
      </c>
    </row>
    <row r="9802" spans="1:12" x14ac:dyDescent="0.3">
      <c r="A9802">
        <v>32618</v>
      </c>
      <c r="B9802" s="2">
        <v>44314.906336569577</v>
      </c>
      <c r="C9802">
        <v>202084</v>
      </c>
      <c r="D9802">
        <v>246093</v>
      </c>
      <c r="I9802" s="59">
        <v>54086</v>
      </c>
      <c r="J9802" s="57" t="s">
        <v>79</v>
      </c>
      <c r="K9802" s="58" t="str">
        <f t="shared" si="153"/>
        <v>будни</v>
      </c>
      <c r="L9802">
        <v>21</v>
      </c>
    </row>
    <row r="9803" spans="1:12" x14ac:dyDescent="0.3">
      <c r="A9803">
        <v>32620</v>
      </c>
      <c r="B9803" s="2">
        <v>44314.907954692557</v>
      </c>
      <c r="C9803">
        <v>181617</v>
      </c>
      <c r="D9803">
        <v>201615</v>
      </c>
      <c r="I9803" s="59">
        <v>54087</v>
      </c>
      <c r="J9803" s="57" t="s">
        <v>80</v>
      </c>
      <c r="K9803" s="58" t="str">
        <f t="shared" si="153"/>
        <v>будни</v>
      </c>
      <c r="L9803">
        <v>21</v>
      </c>
    </row>
    <row r="9804" spans="1:12" x14ac:dyDescent="0.3">
      <c r="A9804">
        <v>32622</v>
      </c>
      <c r="B9804" s="2">
        <v>44314.907954692557</v>
      </c>
      <c r="C9804">
        <v>245691</v>
      </c>
      <c r="D9804">
        <v>244574</v>
      </c>
      <c r="I9804" s="59">
        <v>54088</v>
      </c>
      <c r="J9804" s="57" t="s">
        <v>81</v>
      </c>
      <c r="K9804" s="58" t="str">
        <f t="shared" si="153"/>
        <v>будни</v>
      </c>
      <c r="L9804">
        <v>21</v>
      </c>
    </row>
    <row r="9805" spans="1:12" x14ac:dyDescent="0.3">
      <c r="A9805">
        <v>32627</v>
      </c>
      <c r="B9805" s="2">
        <v>44314.91119093851</v>
      </c>
      <c r="C9805">
        <v>265686</v>
      </c>
      <c r="D9805">
        <v>267896</v>
      </c>
      <c r="I9805" s="59">
        <v>54089</v>
      </c>
      <c r="J9805" s="57" t="s">
        <v>78</v>
      </c>
      <c r="K9805" s="58" t="str">
        <f t="shared" si="153"/>
        <v>выходные</v>
      </c>
      <c r="L9805">
        <v>21</v>
      </c>
    </row>
    <row r="9806" spans="1:12" x14ac:dyDescent="0.3">
      <c r="A9806">
        <v>32630</v>
      </c>
      <c r="B9806" s="2">
        <v>44314.911666666667</v>
      </c>
      <c r="C9806">
        <v>40102</v>
      </c>
      <c r="D9806">
        <v>259392</v>
      </c>
      <c r="I9806" s="59">
        <v>54090</v>
      </c>
      <c r="J9806" s="57" t="s">
        <v>82</v>
      </c>
      <c r="K9806" s="58" t="str">
        <f t="shared" si="153"/>
        <v>выходные</v>
      </c>
      <c r="L9806">
        <v>21</v>
      </c>
    </row>
    <row r="9807" spans="1:12" x14ac:dyDescent="0.3">
      <c r="A9807">
        <v>32632</v>
      </c>
      <c r="B9807" s="2">
        <v>44314.911999999997</v>
      </c>
      <c r="C9807">
        <v>3251</v>
      </c>
      <c r="D9807">
        <v>472712</v>
      </c>
      <c r="I9807" s="59">
        <v>54091</v>
      </c>
      <c r="J9807" s="57" t="s">
        <v>83</v>
      </c>
      <c r="K9807" s="58" t="str">
        <f t="shared" si="153"/>
        <v>будни</v>
      </c>
      <c r="L9807">
        <v>21</v>
      </c>
    </row>
    <row r="9808" spans="1:12" x14ac:dyDescent="0.3">
      <c r="A9808">
        <v>32633</v>
      </c>
      <c r="B9808" s="2">
        <v>44314.912404530747</v>
      </c>
      <c r="C9808">
        <v>167686</v>
      </c>
      <c r="D9808">
        <v>165432</v>
      </c>
      <c r="I9808" s="59">
        <v>54092</v>
      </c>
      <c r="J9808" s="57" t="s">
        <v>84</v>
      </c>
      <c r="K9808" s="58" t="str">
        <f t="shared" si="153"/>
        <v>будни</v>
      </c>
      <c r="L9808">
        <v>21</v>
      </c>
    </row>
    <row r="9809" spans="1:12" x14ac:dyDescent="0.3">
      <c r="A9809">
        <v>32638</v>
      </c>
      <c r="B9809" s="2">
        <v>44314.913213592234</v>
      </c>
      <c r="C9809">
        <v>178685</v>
      </c>
      <c r="D9809">
        <v>218088</v>
      </c>
      <c r="I9809" s="59">
        <v>54093</v>
      </c>
      <c r="J9809" s="57" t="s">
        <v>79</v>
      </c>
      <c r="K9809" s="58" t="str">
        <f t="shared" si="153"/>
        <v>будни</v>
      </c>
      <c r="L9809">
        <v>21</v>
      </c>
    </row>
    <row r="9810" spans="1:12" x14ac:dyDescent="0.3">
      <c r="A9810">
        <v>32639</v>
      </c>
      <c r="B9810" s="2">
        <v>44314.913213592234</v>
      </c>
      <c r="C9810">
        <v>228277</v>
      </c>
      <c r="D9810">
        <v>182191</v>
      </c>
      <c r="I9810" s="59">
        <v>54094</v>
      </c>
      <c r="J9810" s="57" t="s">
        <v>80</v>
      </c>
      <c r="K9810" s="58" t="str">
        <f t="shared" si="153"/>
        <v>будни</v>
      </c>
      <c r="L9810">
        <v>21</v>
      </c>
    </row>
    <row r="9811" spans="1:12" x14ac:dyDescent="0.3">
      <c r="A9811">
        <v>32641</v>
      </c>
      <c r="B9811" s="2">
        <v>44314.91402265372</v>
      </c>
      <c r="C9811">
        <v>301414</v>
      </c>
      <c r="D9811">
        <v>148570</v>
      </c>
      <c r="I9811" s="59">
        <v>54095</v>
      </c>
      <c r="J9811" s="57" t="s">
        <v>81</v>
      </c>
      <c r="K9811" s="58" t="str">
        <f t="shared" si="153"/>
        <v>будни</v>
      </c>
      <c r="L9811">
        <v>21</v>
      </c>
    </row>
    <row r="9812" spans="1:12" x14ac:dyDescent="0.3">
      <c r="A9812">
        <v>32644</v>
      </c>
      <c r="B9812" s="2">
        <v>44314.914831715214</v>
      </c>
      <c r="C9812">
        <v>49751</v>
      </c>
      <c r="D9812">
        <v>378738</v>
      </c>
      <c r="I9812" s="59">
        <v>54096</v>
      </c>
      <c r="J9812" s="57" t="s">
        <v>78</v>
      </c>
      <c r="K9812" s="58" t="str">
        <f t="shared" si="153"/>
        <v>выходные</v>
      </c>
      <c r="L9812">
        <v>21</v>
      </c>
    </row>
    <row r="9813" spans="1:12" x14ac:dyDescent="0.3">
      <c r="A9813">
        <v>32646</v>
      </c>
      <c r="B9813" s="2">
        <v>44314.91523624595</v>
      </c>
      <c r="C9813">
        <v>190730</v>
      </c>
      <c r="D9813">
        <v>351192</v>
      </c>
      <c r="I9813" s="59">
        <v>54097</v>
      </c>
      <c r="J9813" s="57" t="s">
        <v>82</v>
      </c>
      <c r="K9813" s="58" t="str">
        <f t="shared" si="153"/>
        <v>выходные</v>
      </c>
      <c r="L9813">
        <v>21</v>
      </c>
    </row>
    <row r="9814" spans="1:12" x14ac:dyDescent="0.3">
      <c r="A9814">
        <v>32651</v>
      </c>
      <c r="B9814" s="2">
        <v>44314.9156407767</v>
      </c>
      <c r="C9814">
        <v>214997</v>
      </c>
      <c r="D9814">
        <v>404226</v>
      </c>
      <c r="I9814" s="59">
        <v>54098</v>
      </c>
      <c r="J9814" s="57" t="s">
        <v>83</v>
      </c>
      <c r="K9814" s="58" t="str">
        <f t="shared" si="153"/>
        <v>будни</v>
      </c>
      <c r="L9814">
        <v>21</v>
      </c>
    </row>
    <row r="9815" spans="1:12" x14ac:dyDescent="0.3">
      <c r="A9815">
        <v>32655</v>
      </c>
      <c r="B9815" s="2">
        <v>44314.916045307444</v>
      </c>
      <c r="C9815">
        <v>22144</v>
      </c>
      <c r="D9815">
        <v>401345</v>
      </c>
      <c r="I9815" s="59">
        <v>54099</v>
      </c>
      <c r="J9815" s="57" t="s">
        <v>84</v>
      </c>
      <c r="K9815" s="58" t="str">
        <f t="shared" si="153"/>
        <v>будни</v>
      </c>
      <c r="L9815">
        <v>21</v>
      </c>
    </row>
    <row r="9816" spans="1:12" x14ac:dyDescent="0.3">
      <c r="A9816">
        <v>32657</v>
      </c>
      <c r="B9816" s="2">
        <v>44314.916045307444</v>
      </c>
      <c r="C9816">
        <v>232121</v>
      </c>
      <c r="D9816">
        <v>21760</v>
      </c>
      <c r="I9816" s="59">
        <v>54100</v>
      </c>
      <c r="J9816" s="57" t="s">
        <v>79</v>
      </c>
      <c r="K9816" s="58" t="str">
        <f t="shared" si="153"/>
        <v>будни</v>
      </c>
      <c r="L9816">
        <v>21</v>
      </c>
    </row>
    <row r="9817" spans="1:12" x14ac:dyDescent="0.3">
      <c r="A9817">
        <v>32658</v>
      </c>
      <c r="B9817" s="2">
        <v>44314.918067961167</v>
      </c>
      <c r="C9817">
        <v>238604</v>
      </c>
      <c r="D9817">
        <v>392434</v>
      </c>
      <c r="I9817" s="59">
        <v>54101</v>
      </c>
      <c r="J9817" s="57" t="s">
        <v>80</v>
      </c>
      <c r="K9817" s="58" t="str">
        <f t="shared" si="153"/>
        <v>будни</v>
      </c>
      <c r="L9817">
        <v>22</v>
      </c>
    </row>
    <row r="9818" spans="1:12" x14ac:dyDescent="0.3">
      <c r="A9818">
        <v>32663</v>
      </c>
      <c r="B9818" s="2">
        <v>44314.918067961167</v>
      </c>
      <c r="C9818">
        <v>310474</v>
      </c>
      <c r="D9818">
        <v>111368</v>
      </c>
      <c r="I9818" s="59">
        <v>54102</v>
      </c>
      <c r="J9818" s="57" t="s">
        <v>81</v>
      </c>
      <c r="K9818" s="58" t="str">
        <f t="shared" si="153"/>
        <v>будни</v>
      </c>
      <c r="L9818">
        <v>22</v>
      </c>
    </row>
    <row r="9819" spans="1:12" x14ac:dyDescent="0.3">
      <c r="A9819">
        <v>32667</v>
      </c>
      <c r="B9819" s="2">
        <v>44314.919281553397</v>
      </c>
      <c r="C9819">
        <v>127174</v>
      </c>
      <c r="D9819">
        <v>85094</v>
      </c>
      <c r="I9819" s="59">
        <v>54103</v>
      </c>
      <c r="J9819" s="57" t="s">
        <v>78</v>
      </c>
      <c r="K9819" s="58" t="str">
        <f t="shared" si="153"/>
        <v>выходные</v>
      </c>
      <c r="L9819">
        <v>22</v>
      </c>
    </row>
    <row r="9820" spans="1:12" x14ac:dyDescent="0.3">
      <c r="A9820">
        <v>32668</v>
      </c>
      <c r="B9820" s="2">
        <v>44314.921304207121</v>
      </c>
      <c r="C9820">
        <v>10762</v>
      </c>
      <c r="D9820">
        <v>469849</v>
      </c>
      <c r="I9820" s="59">
        <v>54104</v>
      </c>
      <c r="J9820" s="57" t="s">
        <v>82</v>
      </c>
      <c r="K9820" s="58" t="str">
        <f t="shared" si="153"/>
        <v>выходные</v>
      </c>
      <c r="L9820">
        <v>22</v>
      </c>
    </row>
    <row r="9821" spans="1:12" x14ac:dyDescent="0.3">
      <c r="A9821">
        <v>32673</v>
      </c>
      <c r="B9821" s="2">
        <v>44314.924540453074</v>
      </c>
      <c r="C9821">
        <v>192795</v>
      </c>
      <c r="D9821">
        <v>411922</v>
      </c>
      <c r="I9821" s="59">
        <v>54105</v>
      </c>
      <c r="J9821" s="57" t="s">
        <v>83</v>
      </c>
      <c r="K9821" s="58" t="str">
        <f t="shared" si="153"/>
        <v>будни</v>
      </c>
      <c r="L9821">
        <v>22</v>
      </c>
    </row>
    <row r="9822" spans="1:12" x14ac:dyDescent="0.3">
      <c r="A9822">
        <v>32678</v>
      </c>
      <c r="B9822" s="2">
        <v>44314.924666666666</v>
      </c>
      <c r="C9822">
        <v>327863</v>
      </c>
      <c r="D9822">
        <v>134080</v>
      </c>
      <c r="I9822" s="59">
        <v>54106</v>
      </c>
      <c r="J9822" s="57" t="s">
        <v>84</v>
      </c>
      <c r="K9822" s="58" t="str">
        <f t="shared" si="153"/>
        <v>будни</v>
      </c>
      <c r="L9822">
        <v>22</v>
      </c>
    </row>
    <row r="9823" spans="1:12" x14ac:dyDescent="0.3">
      <c r="A9823">
        <v>32680</v>
      </c>
      <c r="B9823" s="2">
        <v>44314.924944983817</v>
      </c>
      <c r="C9823">
        <v>281085</v>
      </c>
      <c r="D9823">
        <v>191893</v>
      </c>
      <c r="I9823" s="59">
        <v>54107</v>
      </c>
      <c r="J9823" s="57" t="s">
        <v>79</v>
      </c>
      <c r="K9823" s="58" t="str">
        <f t="shared" si="153"/>
        <v>будни</v>
      </c>
      <c r="L9823">
        <v>22</v>
      </c>
    </row>
    <row r="9824" spans="1:12" x14ac:dyDescent="0.3">
      <c r="A9824">
        <v>32681</v>
      </c>
      <c r="B9824" s="2">
        <v>44314.92656310679</v>
      </c>
      <c r="C9824">
        <v>16528</v>
      </c>
      <c r="D9824">
        <v>230507</v>
      </c>
      <c r="I9824" s="59">
        <v>54108</v>
      </c>
      <c r="J9824" s="57" t="s">
        <v>80</v>
      </c>
      <c r="K9824" s="58" t="str">
        <f t="shared" si="153"/>
        <v>будни</v>
      </c>
      <c r="L9824">
        <v>22</v>
      </c>
    </row>
    <row r="9825" spans="1:12" x14ac:dyDescent="0.3">
      <c r="A9825">
        <v>32685</v>
      </c>
      <c r="B9825" s="2">
        <v>44314.927000000003</v>
      </c>
      <c r="C9825">
        <v>51362</v>
      </c>
      <c r="D9825">
        <v>287577</v>
      </c>
      <c r="I9825" s="59">
        <v>54109</v>
      </c>
      <c r="J9825" s="57" t="s">
        <v>81</v>
      </c>
      <c r="K9825" s="58" t="str">
        <f t="shared" si="153"/>
        <v>будни</v>
      </c>
      <c r="L9825">
        <v>22</v>
      </c>
    </row>
    <row r="9826" spans="1:12" x14ac:dyDescent="0.3">
      <c r="A9826">
        <v>32687</v>
      </c>
      <c r="B9826" s="2">
        <v>44314.929394822007</v>
      </c>
      <c r="C9826">
        <v>32715</v>
      </c>
      <c r="D9826">
        <v>105200</v>
      </c>
      <c r="I9826" s="59">
        <v>54110</v>
      </c>
      <c r="J9826" s="57" t="s">
        <v>78</v>
      </c>
      <c r="K9826" s="58" t="str">
        <f t="shared" si="153"/>
        <v>выходные</v>
      </c>
      <c r="L9826">
        <v>22</v>
      </c>
    </row>
    <row r="9827" spans="1:12" x14ac:dyDescent="0.3">
      <c r="A9827">
        <v>32692</v>
      </c>
      <c r="B9827" s="2">
        <v>44314.929394822007</v>
      </c>
      <c r="C9827">
        <v>58127</v>
      </c>
      <c r="D9827">
        <v>16360</v>
      </c>
      <c r="I9827" s="59">
        <v>54111</v>
      </c>
      <c r="J9827" s="57" t="s">
        <v>82</v>
      </c>
      <c r="K9827" s="58" t="str">
        <f t="shared" si="153"/>
        <v>выходные</v>
      </c>
      <c r="L9827">
        <v>22</v>
      </c>
    </row>
    <row r="9828" spans="1:12" x14ac:dyDescent="0.3">
      <c r="A9828">
        <v>32696</v>
      </c>
      <c r="B9828" s="2">
        <v>44314.929394822007</v>
      </c>
      <c r="C9828">
        <v>295131</v>
      </c>
      <c r="D9828">
        <v>250679</v>
      </c>
      <c r="I9828" s="59">
        <v>54112</v>
      </c>
      <c r="J9828" s="57" t="s">
        <v>83</v>
      </c>
      <c r="K9828" s="58" t="str">
        <f t="shared" si="153"/>
        <v>будни</v>
      </c>
      <c r="L9828">
        <v>22</v>
      </c>
    </row>
    <row r="9829" spans="1:12" x14ac:dyDescent="0.3">
      <c r="A9829">
        <v>32697</v>
      </c>
      <c r="B9829" s="2">
        <v>44314.932000000001</v>
      </c>
      <c r="C9829">
        <v>271029</v>
      </c>
      <c r="D9829">
        <v>218037</v>
      </c>
      <c r="I9829" s="59">
        <v>54113</v>
      </c>
      <c r="J9829" s="57" t="s">
        <v>84</v>
      </c>
      <c r="K9829" s="58" t="str">
        <f t="shared" si="153"/>
        <v>будни</v>
      </c>
      <c r="L9829">
        <v>22</v>
      </c>
    </row>
    <row r="9830" spans="1:12" x14ac:dyDescent="0.3">
      <c r="A9830">
        <v>32698</v>
      </c>
      <c r="B9830" s="2">
        <v>44314.932226537218</v>
      </c>
      <c r="C9830">
        <v>152559</v>
      </c>
      <c r="D9830">
        <v>411922</v>
      </c>
      <c r="I9830" s="59">
        <v>54114</v>
      </c>
      <c r="J9830" s="57" t="s">
        <v>79</v>
      </c>
      <c r="K9830" s="58" t="str">
        <f t="shared" si="153"/>
        <v>будни</v>
      </c>
      <c r="L9830">
        <v>22</v>
      </c>
    </row>
    <row r="9831" spans="1:12" x14ac:dyDescent="0.3">
      <c r="A9831">
        <v>32701</v>
      </c>
      <c r="B9831" s="2">
        <v>44314.933844660198</v>
      </c>
      <c r="C9831">
        <v>188590</v>
      </c>
      <c r="D9831">
        <v>188426</v>
      </c>
      <c r="I9831" s="59">
        <v>54115</v>
      </c>
      <c r="J9831" s="57" t="s">
        <v>80</v>
      </c>
      <c r="K9831" s="58" t="str">
        <f t="shared" si="153"/>
        <v>будни</v>
      </c>
      <c r="L9831">
        <v>22</v>
      </c>
    </row>
    <row r="9832" spans="1:12" x14ac:dyDescent="0.3">
      <c r="A9832">
        <v>32702</v>
      </c>
      <c r="B9832" s="2">
        <v>44314.935462783171</v>
      </c>
      <c r="C9832">
        <v>312277</v>
      </c>
      <c r="D9832">
        <v>351192</v>
      </c>
      <c r="I9832" s="59">
        <v>54116</v>
      </c>
      <c r="J9832" s="57" t="s">
        <v>81</v>
      </c>
      <c r="K9832" s="58" t="str">
        <f t="shared" si="153"/>
        <v>будни</v>
      </c>
      <c r="L9832">
        <v>22</v>
      </c>
    </row>
    <row r="9833" spans="1:12" x14ac:dyDescent="0.3">
      <c r="A9833">
        <v>32706</v>
      </c>
      <c r="B9833" s="2">
        <v>44314.937485436894</v>
      </c>
      <c r="C9833">
        <v>39134</v>
      </c>
      <c r="D9833">
        <v>323097</v>
      </c>
      <c r="I9833" s="59">
        <v>54117</v>
      </c>
      <c r="J9833" s="57" t="s">
        <v>78</v>
      </c>
      <c r="K9833" s="58" t="str">
        <f t="shared" si="153"/>
        <v>выходные</v>
      </c>
      <c r="L9833">
        <v>22</v>
      </c>
    </row>
    <row r="9834" spans="1:12" x14ac:dyDescent="0.3">
      <c r="A9834">
        <v>32708</v>
      </c>
      <c r="B9834" s="2">
        <v>44314.939508090611</v>
      </c>
      <c r="C9834">
        <v>240154</v>
      </c>
      <c r="D9834">
        <v>351192</v>
      </c>
      <c r="I9834" s="59">
        <v>54118</v>
      </c>
      <c r="J9834" s="57" t="s">
        <v>82</v>
      </c>
      <c r="K9834" s="58" t="str">
        <f t="shared" si="153"/>
        <v>выходные</v>
      </c>
      <c r="L9834">
        <v>22</v>
      </c>
    </row>
    <row r="9835" spans="1:12" x14ac:dyDescent="0.3">
      <c r="A9835">
        <v>32711</v>
      </c>
      <c r="B9835" s="2">
        <v>44314.941935275077</v>
      </c>
      <c r="C9835">
        <v>255140</v>
      </c>
      <c r="D9835">
        <v>33094</v>
      </c>
      <c r="I9835" s="59">
        <v>54119</v>
      </c>
      <c r="J9835" s="57" t="s">
        <v>83</v>
      </c>
      <c r="K9835" s="58" t="str">
        <f t="shared" si="153"/>
        <v>будни</v>
      </c>
      <c r="L9835">
        <v>22</v>
      </c>
    </row>
    <row r="9836" spans="1:12" x14ac:dyDescent="0.3">
      <c r="A9836">
        <v>32714</v>
      </c>
      <c r="B9836" s="2">
        <v>44314.943957928808</v>
      </c>
      <c r="C9836">
        <v>173505</v>
      </c>
      <c r="D9836">
        <v>80850</v>
      </c>
      <c r="I9836" s="59">
        <v>54120</v>
      </c>
      <c r="J9836" s="57" t="s">
        <v>84</v>
      </c>
      <c r="K9836" s="58" t="str">
        <f t="shared" si="153"/>
        <v>будни</v>
      </c>
      <c r="L9836">
        <v>22</v>
      </c>
    </row>
    <row r="9837" spans="1:12" x14ac:dyDescent="0.3">
      <c r="A9837">
        <v>32717</v>
      </c>
      <c r="B9837" s="2">
        <v>44314.945</v>
      </c>
      <c r="C9837">
        <v>204845</v>
      </c>
      <c r="D9837">
        <v>189009</v>
      </c>
      <c r="I9837" s="59">
        <v>54121</v>
      </c>
      <c r="J9837" s="57" t="s">
        <v>79</v>
      </c>
      <c r="K9837" s="58" t="str">
        <f t="shared" si="153"/>
        <v>будни</v>
      </c>
      <c r="L9837">
        <v>22</v>
      </c>
    </row>
    <row r="9838" spans="1:12" x14ac:dyDescent="0.3">
      <c r="A9838">
        <v>32721</v>
      </c>
      <c r="B9838" s="2">
        <v>44314.945576051781</v>
      </c>
      <c r="C9838">
        <v>256976</v>
      </c>
      <c r="D9838">
        <v>304128</v>
      </c>
      <c r="I9838" s="59">
        <v>54122</v>
      </c>
      <c r="J9838" s="57" t="s">
        <v>80</v>
      </c>
      <c r="K9838" s="58" t="str">
        <f t="shared" si="153"/>
        <v>будни</v>
      </c>
      <c r="L9838">
        <v>22</v>
      </c>
    </row>
    <row r="9839" spans="1:12" x14ac:dyDescent="0.3">
      <c r="A9839">
        <v>32723</v>
      </c>
      <c r="B9839" s="2">
        <v>44314.945980582524</v>
      </c>
      <c r="C9839">
        <v>290229</v>
      </c>
      <c r="D9839">
        <v>182984</v>
      </c>
      <c r="I9839" s="59">
        <v>54123</v>
      </c>
      <c r="J9839" s="57" t="s">
        <v>81</v>
      </c>
      <c r="K9839" s="58" t="str">
        <f t="shared" si="153"/>
        <v>будни</v>
      </c>
      <c r="L9839">
        <v>22</v>
      </c>
    </row>
    <row r="9840" spans="1:12" x14ac:dyDescent="0.3">
      <c r="A9840">
        <v>32724</v>
      </c>
      <c r="B9840" s="2">
        <v>44314.946666666663</v>
      </c>
      <c r="C9840">
        <v>117008</v>
      </c>
      <c r="D9840">
        <v>1019</v>
      </c>
      <c r="I9840" s="59">
        <v>54124</v>
      </c>
      <c r="J9840" s="57" t="s">
        <v>78</v>
      </c>
      <c r="K9840" s="58" t="str">
        <f t="shared" si="153"/>
        <v>выходные</v>
      </c>
      <c r="L9840">
        <v>22</v>
      </c>
    </row>
    <row r="9841" spans="1:12" x14ac:dyDescent="0.3">
      <c r="A9841">
        <v>32729</v>
      </c>
      <c r="B9841" s="2">
        <v>44314.947194174762</v>
      </c>
      <c r="C9841">
        <v>296722</v>
      </c>
      <c r="D9841">
        <v>82715</v>
      </c>
      <c r="I9841" s="59">
        <v>54125</v>
      </c>
      <c r="J9841" s="57" t="s">
        <v>82</v>
      </c>
      <c r="K9841" s="58" t="str">
        <f t="shared" si="153"/>
        <v>выходные</v>
      </c>
      <c r="L9841">
        <v>22</v>
      </c>
    </row>
    <row r="9842" spans="1:12" x14ac:dyDescent="0.3">
      <c r="A9842">
        <v>32732</v>
      </c>
      <c r="B9842" s="2">
        <v>44314.948812297735</v>
      </c>
      <c r="C9842">
        <v>90458</v>
      </c>
      <c r="D9842">
        <v>1019</v>
      </c>
      <c r="I9842" s="59">
        <v>54126</v>
      </c>
      <c r="J9842" s="57" t="s">
        <v>83</v>
      </c>
      <c r="K9842" s="58" t="str">
        <f t="shared" si="153"/>
        <v>будни</v>
      </c>
      <c r="L9842">
        <v>22</v>
      </c>
    </row>
    <row r="9843" spans="1:12" x14ac:dyDescent="0.3">
      <c r="A9843">
        <v>32734</v>
      </c>
      <c r="B9843" s="2">
        <v>44314.948812297735</v>
      </c>
      <c r="C9843">
        <v>95909</v>
      </c>
      <c r="D9843">
        <v>154374</v>
      </c>
      <c r="I9843" s="59">
        <v>54127</v>
      </c>
      <c r="J9843" s="57" t="s">
        <v>84</v>
      </c>
      <c r="K9843" s="58" t="str">
        <f t="shared" si="153"/>
        <v>будни</v>
      </c>
      <c r="L9843">
        <v>22</v>
      </c>
    </row>
    <row r="9844" spans="1:12" x14ac:dyDescent="0.3">
      <c r="A9844">
        <v>32739</v>
      </c>
      <c r="B9844" s="2">
        <v>44314.950025889964</v>
      </c>
      <c r="C9844">
        <v>155256</v>
      </c>
      <c r="D9844">
        <v>419338</v>
      </c>
      <c r="I9844" s="59">
        <v>54128</v>
      </c>
      <c r="J9844" s="57" t="s">
        <v>79</v>
      </c>
      <c r="K9844" s="58" t="str">
        <f t="shared" si="153"/>
        <v>будни</v>
      </c>
      <c r="L9844">
        <v>22</v>
      </c>
    </row>
    <row r="9845" spans="1:12" x14ac:dyDescent="0.3">
      <c r="A9845">
        <v>32740</v>
      </c>
      <c r="B9845" s="2">
        <v>44314.950025889964</v>
      </c>
      <c r="C9845">
        <v>306993</v>
      </c>
      <c r="D9845">
        <v>308577</v>
      </c>
      <c r="I9845" s="59">
        <v>54129</v>
      </c>
      <c r="J9845" s="57" t="s">
        <v>80</v>
      </c>
      <c r="K9845" s="58" t="str">
        <f t="shared" si="153"/>
        <v>будни</v>
      </c>
      <c r="L9845">
        <v>22</v>
      </c>
    </row>
    <row r="9846" spans="1:12" x14ac:dyDescent="0.3">
      <c r="A9846">
        <v>32743</v>
      </c>
      <c r="B9846" s="2">
        <v>44314.950666666664</v>
      </c>
      <c r="C9846">
        <v>251514</v>
      </c>
      <c r="D9846">
        <v>389883</v>
      </c>
      <c r="I9846" s="59">
        <v>54130</v>
      </c>
      <c r="J9846" s="57" t="s">
        <v>81</v>
      </c>
      <c r="K9846" s="58" t="str">
        <f t="shared" si="153"/>
        <v>будни</v>
      </c>
      <c r="L9846">
        <v>22</v>
      </c>
    </row>
    <row r="9847" spans="1:12" x14ac:dyDescent="0.3">
      <c r="A9847">
        <v>32747</v>
      </c>
      <c r="B9847" s="2">
        <v>44314.953262135925</v>
      </c>
      <c r="C9847">
        <v>197564</v>
      </c>
      <c r="D9847">
        <v>372101</v>
      </c>
      <c r="I9847" s="59">
        <v>54131</v>
      </c>
      <c r="J9847" s="57" t="s">
        <v>78</v>
      </c>
      <c r="K9847" s="58" t="str">
        <f t="shared" si="153"/>
        <v>выходные</v>
      </c>
      <c r="L9847">
        <v>22</v>
      </c>
    </row>
    <row r="9848" spans="1:12" x14ac:dyDescent="0.3">
      <c r="A9848">
        <v>32749</v>
      </c>
      <c r="B9848" s="2">
        <v>44314.957333333339</v>
      </c>
      <c r="C9848">
        <v>63293</v>
      </c>
      <c r="D9848">
        <v>459455</v>
      </c>
      <c r="I9848" s="59">
        <v>54132</v>
      </c>
      <c r="J9848" s="57" t="s">
        <v>82</v>
      </c>
      <c r="K9848" s="58" t="str">
        <f t="shared" si="153"/>
        <v>выходные</v>
      </c>
      <c r="L9848">
        <v>22</v>
      </c>
    </row>
    <row r="9849" spans="1:12" x14ac:dyDescent="0.3">
      <c r="A9849">
        <v>32754</v>
      </c>
      <c r="B9849" s="2">
        <v>44314.958116504851</v>
      </c>
      <c r="C9849">
        <v>146002</v>
      </c>
      <c r="D9849">
        <v>351192</v>
      </c>
      <c r="I9849" s="59">
        <v>54133</v>
      </c>
      <c r="J9849" s="57" t="s">
        <v>83</v>
      </c>
      <c r="K9849" s="58" t="str">
        <f t="shared" si="153"/>
        <v>будни</v>
      </c>
      <c r="L9849">
        <v>22</v>
      </c>
    </row>
    <row r="9850" spans="1:12" x14ac:dyDescent="0.3">
      <c r="A9850">
        <v>32758</v>
      </c>
      <c r="B9850" s="2">
        <v>44314.960543689318</v>
      </c>
      <c r="C9850">
        <v>305105</v>
      </c>
      <c r="D9850">
        <v>5151</v>
      </c>
      <c r="I9850" s="59">
        <v>54134</v>
      </c>
      <c r="J9850" s="57" t="s">
        <v>84</v>
      </c>
      <c r="K9850" s="58" t="str">
        <f t="shared" si="153"/>
        <v>будни</v>
      </c>
      <c r="L9850">
        <v>23</v>
      </c>
    </row>
    <row r="9851" spans="1:12" x14ac:dyDescent="0.3">
      <c r="A9851">
        <v>32763</v>
      </c>
      <c r="B9851" s="2">
        <v>44314.961000000003</v>
      </c>
      <c r="C9851">
        <v>246525</v>
      </c>
      <c r="D9851">
        <v>182984</v>
      </c>
      <c r="I9851" s="59">
        <v>54135</v>
      </c>
      <c r="J9851" s="57" t="s">
        <v>79</v>
      </c>
      <c r="K9851" s="58" t="str">
        <f t="shared" si="153"/>
        <v>будни</v>
      </c>
      <c r="L9851">
        <v>23</v>
      </c>
    </row>
    <row r="9852" spans="1:12" x14ac:dyDescent="0.3">
      <c r="A9852">
        <v>32767</v>
      </c>
      <c r="B9852" s="2">
        <v>44314.961352750812</v>
      </c>
      <c r="C9852">
        <v>257096</v>
      </c>
      <c r="D9852">
        <v>75080</v>
      </c>
      <c r="I9852" s="59">
        <v>54136</v>
      </c>
      <c r="J9852" s="57" t="s">
        <v>80</v>
      </c>
      <c r="K9852" s="58" t="str">
        <f t="shared" si="153"/>
        <v>будни</v>
      </c>
      <c r="L9852">
        <v>23</v>
      </c>
    </row>
    <row r="9853" spans="1:12" x14ac:dyDescent="0.3">
      <c r="A9853">
        <v>32768</v>
      </c>
      <c r="B9853" s="2">
        <v>44314.961352750812</v>
      </c>
      <c r="C9853">
        <v>306912</v>
      </c>
      <c r="D9853">
        <v>347393</v>
      </c>
      <c r="I9853" s="59">
        <v>54137</v>
      </c>
      <c r="J9853" s="57" t="s">
        <v>81</v>
      </c>
      <c r="K9853" s="58" t="str">
        <f t="shared" si="153"/>
        <v>будни</v>
      </c>
      <c r="L9853">
        <v>23</v>
      </c>
    </row>
    <row r="9854" spans="1:12" x14ac:dyDescent="0.3">
      <c r="A9854">
        <v>32770</v>
      </c>
      <c r="B9854" s="2">
        <v>44314.963779935271</v>
      </c>
      <c r="C9854">
        <v>107966</v>
      </c>
      <c r="D9854">
        <v>411922</v>
      </c>
      <c r="I9854" s="59">
        <v>54138</v>
      </c>
      <c r="J9854" s="57" t="s">
        <v>78</v>
      </c>
      <c r="K9854" s="58" t="str">
        <f t="shared" si="153"/>
        <v>выходные</v>
      </c>
      <c r="L9854">
        <v>23</v>
      </c>
    </row>
    <row r="9855" spans="1:12" x14ac:dyDescent="0.3">
      <c r="A9855">
        <v>32772</v>
      </c>
      <c r="B9855" s="2">
        <v>44314.965398058252</v>
      </c>
      <c r="C9855">
        <v>117696</v>
      </c>
      <c r="D9855">
        <v>362672</v>
      </c>
      <c r="I9855" s="59">
        <v>54139</v>
      </c>
      <c r="J9855" s="57" t="s">
        <v>82</v>
      </c>
      <c r="K9855" s="58" t="str">
        <f t="shared" si="153"/>
        <v>выходные</v>
      </c>
      <c r="L9855">
        <v>23</v>
      </c>
    </row>
    <row r="9856" spans="1:12" x14ac:dyDescent="0.3">
      <c r="A9856">
        <v>32776</v>
      </c>
      <c r="B9856" s="2">
        <v>44314.965398058252</v>
      </c>
      <c r="C9856">
        <v>289369</v>
      </c>
      <c r="D9856">
        <v>158978</v>
      </c>
      <c r="I9856" s="59">
        <v>54140</v>
      </c>
      <c r="J9856" s="57" t="s">
        <v>83</v>
      </c>
      <c r="K9856" s="58" t="str">
        <f t="shared" si="153"/>
        <v>будни</v>
      </c>
      <c r="L9856">
        <v>23</v>
      </c>
    </row>
    <row r="9857" spans="1:12" x14ac:dyDescent="0.3">
      <c r="A9857">
        <v>32780</v>
      </c>
      <c r="B9857" s="2">
        <v>44314.970656957928</v>
      </c>
      <c r="C9857">
        <v>234386</v>
      </c>
      <c r="D9857">
        <v>148570</v>
      </c>
      <c r="I9857" s="59">
        <v>54141</v>
      </c>
      <c r="J9857" s="57" t="s">
        <v>84</v>
      </c>
      <c r="K9857" s="58" t="str">
        <f t="shared" si="153"/>
        <v>будни</v>
      </c>
      <c r="L9857">
        <v>23</v>
      </c>
    </row>
    <row r="9858" spans="1:12" x14ac:dyDescent="0.3">
      <c r="A9858">
        <v>32782</v>
      </c>
      <c r="B9858" s="2">
        <v>44314.971061488679</v>
      </c>
      <c r="C9858">
        <v>190575</v>
      </c>
      <c r="D9858">
        <v>274147</v>
      </c>
      <c r="I9858" s="59">
        <v>54142</v>
      </c>
      <c r="J9858" s="57" t="s">
        <v>79</v>
      </c>
      <c r="K9858" s="58" t="str">
        <f t="shared" si="153"/>
        <v>будни</v>
      </c>
      <c r="L9858">
        <v>23</v>
      </c>
    </row>
    <row r="9859" spans="1:12" x14ac:dyDescent="0.3">
      <c r="A9859">
        <v>32783</v>
      </c>
      <c r="B9859" s="2">
        <v>44314.972679611645</v>
      </c>
      <c r="C9859">
        <v>278295</v>
      </c>
      <c r="D9859">
        <v>396686</v>
      </c>
      <c r="I9859" s="59">
        <v>54143</v>
      </c>
      <c r="J9859" s="57" t="s">
        <v>80</v>
      </c>
      <c r="K9859" s="58" t="str">
        <f t="shared" ref="K9859:K9922" si="154">IF(OR(J9859="суббота",J9859="воскресенье"),"выходные","будни")</f>
        <v>будни</v>
      </c>
      <c r="L9859">
        <v>23</v>
      </c>
    </row>
    <row r="9860" spans="1:12" x14ac:dyDescent="0.3">
      <c r="A9860">
        <v>32785</v>
      </c>
      <c r="B9860" s="2">
        <v>44314.976320388349</v>
      </c>
      <c r="C9860">
        <v>21822</v>
      </c>
      <c r="D9860">
        <v>250679</v>
      </c>
      <c r="I9860" s="59">
        <v>54144</v>
      </c>
      <c r="J9860" s="57" t="s">
        <v>81</v>
      </c>
      <c r="K9860" s="58" t="str">
        <f t="shared" si="154"/>
        <v>будни</v>
      </c>
      <c r="L9860">
        <v>23</v>
      </c>
    </row>
    <row r="9861" spans="1:12" x14ac:dyDescent="0.3">
      <c r="A9861">
        <v>32790</v>
      </c>
      <c r="B9861" s="2">
        <v>44314.977533980586</v>
      </c>
      <c r="C9861">
        <v>330640</v>
      </c>
      <c r="D9861">
        <v>250679</v>
      </c>
      <c r="I9861" s="59">
        <v>54145</v>
      </c>
      <c r="J9861" s="57" t="s">
        <v>78</v>
      </c>
      <c r="K9861" s="58" t="str">
        <f t="shared" si="154"/>
        <v>выходные</v>
      </c>
      <c r="L9861">
        <v>23</v>
      </c>
    </row>
    <row r="9862" spans="1:12" x14ac:dyDescent="0.3">
      <c r="A9862">
        <v>32791</v>
      </c>
      <c r="B9862" s="2">
        <v>44314.981174757282</v>
      </c>
      <c r="C9862">
        <v>271130</v>
      </c>
      <c r="D9862">
        <v>266419</v>
      </c>
      <c r="I9862" s="59">
        <v>54146</v>
      </c>
      <c r="J9862" s="57" t="s">
        <v>82</v>
      </c>
      <c r="K9862" s="58" t="str">
        <f t="shared" si="154"/>
        <v>выходные</v>
      </c>
      <c r="L9862">
        <v>23</v>
      </c>
    </row>
    <row r="9863" spans="1:12" x14ac:dyDescent="0.3">
      <c r="A9863">
        <v>32794</v>
      </c>
      <c r="B9863" s="2">
        <v>44314.982388349512</v>
      </c>
      <c r="C9863">
        <v>40261</v>
      </c>
      <c r="D9863">
        <v>439981</v>
      </c>
      <c r="I9863" s="59">
        <v>54147</v>
      </c>
      <c r="J9863" s="57" t="s">
        <v>83</v>
      </c>
      <c r="K9863" s="58" t="str">
        <f t="shared" si="154"/>
        <v>будни</v>
      </c>
      <c r="L9863">
        <v>23</v>
      </c>
    </row>
    <row r="9864" spans="1:12" x14ac:dyDescent="0.3">
      <c r="A9864">
        <v>32798</v>
      </c>
      <c r="B9864" s="2">
        <v>44314.987666666668</v>
      </c>
      <c r="C9864">
        <v>79897</v>
      </c>
      <c r="D9864">
        <v>411922</v>
      </c>
      <c r="I9864" s="59">
        <v>54148</v>
      </c>
      <c r="J9864" s="57" t="s">
        <v>84</v>
      </c>
      <c r="K9864" s="58" t="str">
        <f t="shared" si="154"/>
        <v>будни</v>
      </c>
      <c r="L9864">
        <v>23</v>
      </c>
    </row>
    <row r="9865" spans="1:12" x14ac:dyDescent="0.3">
      <c r="A9865">
        <v>32801</v>
      </c>
      <c r="B9865" s="2">
        <v>44314.988860841419</v>
      </c>
      <c r="C9865">
        <v>7838</v>
      </c>
      <c r="D9865">
        <v>4199</v>
      </c>
      <c r="I9865" s="59">
        <v>54149</v>
      </c>
      <c r="J9865" s="57" t="s">
        <v>79</v>
      </c>
      <c r="K9865" s="58" t="str">
        <f t="shared" si="154"/>
        <v>будни</v>
      </c>
      <c r="L9865">
        <v>23</v>
      </c>
    </row>
    <row r="9866" spans="1:12" x14ac:dyDescent="0.3">
      <c r="A9866">
        <v>32804</v>
      </c>
      <c r="B9866" s="2">
        <v>44314.994333333336</v>
      </c>
      <c r="C9866">
        <v>185728</v>
      </c>
      <c r="D9866">
        <v>311565</v>
      </c>
      <c r="I9866" s="59">
        <v>54150</v>
      </c>
      <c r="J9866" s="57" t="s">
        <v>80</v>
      </c>
      <c r="K9866" s="58" t="str">
        <f t="shared" si="154"/>
        <v>будни</v>
      </c>
      <c r="L9866">
        <v>23</v>
      </c>
    </row>
    <row r="9867" spans="1:12" x14ac:dyDescent="0.3">
      <c r="A9867">
        <v>32805</v>
      </c>
      <c r="B9867" s="2">
        <v>44314.997000000003</v>
      </c>
      <c r="C9867">
        <v>159317</v>
      </c>
      <c r="D9867">
        <v>347393</v>
      </c>
      <c r="I9867" s="59">
        <v>54151</v>
      </c>
      <c r="J9867" s="57" t="s">
        <v>81</v>
      </c>
      <c r="K9867" s="58" t="str">
        <f t="shared" si="154"/>
        <v>будни</v>
      </c>
      <c r="L9867">
        <v>23</v>
      </c>
    </row>
    <row r="9868" spans="1:12" x14ac:dyDescent="0.3">
      <c r="A9868">
        <v>32808</v>
      </c>
      <c r="B9868" s="2">
        <v>44314.997333333333</v>
      </c>
      <c r="C9868">
        <v>154323</v>
      </c>
      <c r="D9868">
        <v>409853</v>
      </c>
      <c r="I9868" s="59">
        <v>54152</v>
      </c>
      <c r="J9868" s="57" t="s">
        <v>78</v>
      </c>
      <c r="K9868" s="58" t="str">
        <f t="shared" si="154"/>
        <v>выходные</v>
      </c>
      <c r="L9868">
        <v>23</v>
      </c>
    </row>
    <row r="9869" spans="1:12" x14ac:dyDescent="0.3">
      <c r="A9869">
        <v>32809</v>
      </c>
      <c r="B9869" s="2">
        <v>44314.997355987056</v>
      </c>
      <c r="C9869">
        <v>175957</v>
      </c>
      <c r="D9869">
        <v>148570</v>
      </c>
      <c r="I9869" s="59">
        <v>54153</v>
      </c>
      <c r="J9869" s="57" t="s">
        <v>82</v>
      </c>
      <c r="K9869" s="58" t="str">
        <f t="shared" si="154"/>
        <v>выходные</v>
      </c>
      <c r="L9869">
        <v>23</v>
      </c>
    </row>
    <row r="9870" spans="1:12" x14ac:dyDescent="0.3">
      <c r="A9870">
        <v>32813</v>
      </c>
      <c r="B9870" s="2">
        <v>44315.059333333338</v>
      </c>
      <c r="C9870">
        <v>329433</v>
      </c>
      <c r="D9870">
        <v>21527</v>
      </c>
      <c r="I9870" s="59">
        <v>54154</v>
      </c>
      <c r="J9870" s="57" t="s">
        <v>83</v>
      </c>
      <c r="K9870" s="58" t="str">
        <f t="shared" si="154"/>
        <v>будни</v>
      </c>
      <c r="L9870">
        <v>1</v>
      </c>
    </row>
    <row r="9871" spans="1:12" x14ac:dyDescent="0.3">
      <c r="A9871">
        <v>32816</v>
      </c>
      <c r="B9871" s="2">
        <v>44315.061676375408</v>
      </c>
      <c r="C9871">
        <v>238480</v>
      </c>
      <c r="D9871">
        <v>351192</v>
      </c>
      <c r="I9871" s="59">
        <v>54155</v>
      </c>
      <c r="J9871" s="57" t="s">
        <v>84</v>
      </c>
      <c r="K9871" s="58" t="str">
        <f t="shared" si="154"/>
        <v>будни</v>
      </c>
      <c r="L9871">
        <v>1</v>
      </c>
    </row>
    <row r="9872" spans="1:12" x14ac:dyDescent="0.3">
      <c r="A9872">
        <v>32821</v>
      </c>
      <c r="B9872" s="2">
        <v>44315.070980582524</v>
      </c>
      <c r="C9872">
        <v>333442</v>
      </c>
      <c r="D9872">
        <v>128523</v>
      </c>
      <c r="I9872" s="59">
        <v>54156</v>
      </c>
      <c r="J9872" s="57" t="s">
        <v>79</v>
      </c>
      <c r="K9872" s="58" t="str">
        <f t="shared" si="154"/>
        <v>будни</v>
      </c>
      <c r="L9872">
        <v>1</v>
      </c>
    </row>
    <row r="9873" spans="1:12" x14ac:dyDescent="0.3">
      <c r="A9873">
        <v>32822</v>
      </c>
      <c r="B9873" s="2">
        <v>44315.071385113268</v>
      </c>
      <c r="C9873">
        <v>255239</v>
      </c>
      <c r="D9873">
        <v>104958</v>
      </c>
      <c r="I9873" s="59">
        <v>54157</v>
      </c>
      <c r="J9873" s="57" t="s">
        <v>80</v>
      </c>
      <c r="K9873" s="58" t="str">
        <f t="shared" si="154"/>
        <v>будни</v>
      </c>
      <c r="L9873">
        <v>1</v>
      </c>
    </row>
    <row r="9874" spans="1:12" x14ac:dyDescent="0.3">
      <c r="A9874">
        <v>32823</v>
      </c>
      <c r="B9874" s="2">
        <v>44315.071789644018</v>
      </c>
      <c r="C9874">
        <v>200780</v>
      </c>
      <c r="D9874">
        <v>31837</v>
      </c>
      <c r="I9874" s="59">
        <v>54158</v>
      </c>
      <c r="J9874" s="57" t="s">
        <v>81</v>
      </c>
      <c r="K9874" s="58" t="str">
        <f t="shared" si="154"/>
        <v>будни</v>
      </c>
      <c r="L9874">
        <v>1</v>
      </c>
    </row>
    <row r="9875" spans="1:12" x14ac:dyDescent="0.3">
      <c r="A9875">
        <v>32828</v>
      </c>
      <c r="B9875" s="2">
        <v>44315.072194174754</v>
      </c>
      <c r="C9875">
        <v>280906</v>
      </c>
      <c r="D9875">
        <v>325630</v>
      </c>
      <c r="I9875" s="59">
        <v>54159</v>
      </c>
      <c r="J9875" s="57" t="s">
        <v>78</v>
      </c>
      <c r="K9875" s="58" t="str">
        <f t="shared" si="154"/>
        <v>выходные</v>
      </c>
      <c r="L9875">
        <v>1</v>
      </c>
    </row>
    <row r="9876" spans="1:12" x14ac:dyDescent="0.3">
      <c r="A9876">
        <v>32829</v>
      </c>
      <c r="B9876" s="2">
        <v>44315.073333333334</v>
      </c>
      <c r="C9876">
        <v>346862</v>
      </c>
      <c r="D9876">
        <v>254768</v>
      </c>
      <c r="I9876" s="59">
        <v>54160</v>
      </c>
      <c r="J9876" s="57" t="s">
        <v>82</v>
      </c>
      <c r="K9876" s="58" t="str">
        <f t="shared" si="154"/>
        <v>выходные</v>
      </c>
      <c r="L9876">
        <v>1</v>
      </c>
    </row>
    <row r="9877" spans="1:12" x14ac:dyDescent="0.3">
      <c r="A9877">
        <v>32832</v>
      </c>
      <c r="B9877" s="2">
        <v>44315.074621359221</v>
      </c>
      <c r="C9877">
        <v>340753</v>
      </c>
      <c r="D9877">
        <v>155463</v>
      </c>
      <c r="I9877" s="59">
        <v>54161</v>
      </c>
      <c r="J9877" s="57" t="s">
        <v>83</v>
      </c>
      <c r="K9877" s="58" t="str">
        <f t="shared" si="154"/>
        <v>будни</v>
      </c>
      <c r="L9877">
        <v>1</v>
      </c>
    </row>
    <row r="9878" spans="1:12" x14ac:dyDescent="0.3">
      <c r="A9878">
        <v>32835</v>
      </c>
      <c r="B9878" s="2">
        <v>44315.077857605174</v>
      </c>
      <c r="C9878">
        <v>105128</v>
      </c>
      <c r="D9878">
        <v>317550</v>
      </c>
      <c r="I9878" s="59">
        <v>54162</v>
      </c>
      <c r="J9878" s="57" t="s">
        <v>84</v>
      </c>
      <c r="K9878" s="58" t="str">
        <f t="shared" si="154"/>
        <v>будни</v>
      </c>
      <c r="L9878">
        <v>1</v>
      </c>
    </row>
    <row r="9879" spans="1:12" x14ac:dyDescent="0.3">
      <c r="A9879">
        <v>32836</v>
      </c>
      <c r="B9879" s="2">
        <v>44315.081093851128</v>
      </c>
      <c r="C9879">
        <v>273747</v>
      </c>
      <c r="D9879">
        <v>411922</v>
      </c>
      <c r="I9879" s="59">
        <v>54163</v>
      </c>
      <c r="J9879" s="57" t="s">
        <v>79</v>
      </c>
      <c r="K9879" s="58" t="str">
        <f t="shared" si="154"/>
        <v>будни</v>
      </c>
      <c r="L9879">
        <v>1</v>
      </c>
    </row>
    <row r="9880" spans="1:12" x14ac:dyDescent="0.3">
      <c r="A9880">
        <v>32841</v>
      </c>
      <c r="B9880" s="2">
        <v>44315.081498381878</v>
      </c>
      <c r="C9880">
        <v>71607</v>
      </c>
      <c r="D9880">
        <v>118549</v>
      </c>
      <c r="I9880" s="59">
        <v>54164</v>
      </c>
      <c r="J9880" s="57" t="s">
        <v>80</v>
      </c>
      <c r="K9880" s="58" t="str">
        <f t="shared" si="154"/>
        <v>будни</v>
      </c>
      <c r="L9880">
        <v>1</v>
      </c>
    </row>
    <row r="9881" spans="1:12" x14ac:dyDescent="0.3">
      <c r="A9881">
        <v>32843</v>
      </c>
      <c r="B9881" s="2">
        <v>44315.083333333336</v>
      </c>
      <c r="C9881">
        <v>117768</v>
      </c>
      <c r="D9881">
        <v>267896</v>
      </c>
      <c r="I9881" s="59">
        <v>54165</v>
      </c>
      <c r="J9881" s="57" t="s">
        <v>81</v>
      </c>
      <c r="K9881" s="58" t="str">
        <f t="shared" si="154"/>
        <v>будни</v>
      </c>
      <c r="L9881">
        <v>2</v>
      </c>
    </row>
    <row r="9882" spans="1:12" x14ac:dyDescent="0.3">
      <c r="A9882">
        <v>32846</v>
      </c>
      <c r="B9882" s="2">
        <v>44315.086757281555</v>
      </c>
      <c r="C9882">
        <v>259213</v>
      </c>
      <c r="D9882">
        <v>113947</v>
      </c>
      <c r="I9882" s="59">
        <v>54166</v>
      </c>
      <c r="J9882" s="57" t="s">
        <v>78</v>
      </c>
      <c r="K9882" s="58" t="str">
        <f t="shared" si="154"/>
        <v>выходные</v>
      </c>
      <c r="L9882">
        <v>2</v>
      </c>
    </row>
    <row r="9883" spans="1:12" x14ac:dyDescent="0.3">
      <c r="A9883">
        <v>32848</v>
      </c>
      <c r="B9883" s="2">
        <v>44315.089666666667</v>
      </c>
      <c r="C9883">
        <v>14216</v>
      </c>
      <c r="D9883">
        <v>23976</v>
      </c>
      <c r="I9883" s="59">
        <v>54167</v>
      </c>
      <c r="J9883" s="57" t="s">
        <v>82</v>
      </c>
      <c r="K9883" s="58" t="str">
        <f t="shared" si="154"/>
        <v>выходные</v>
      </c>
      <c r="L9883">
        <v>2</v>
      </c>
    </row>
    <row r="9884" spans="1:12" x14ac:dyDescent="0.3">
      <c r="A9884">
        <v>32850</v>
      </c>
      <c r="B9884" s="2">
        <v>44315.092420711975</v>
      </c>
      <c r="C9884">
        <v>54326</v>
      </c>
      <c r="D9884">
        <v>118549</v>
      </c>
      <c r="I9884" s="59">
        <v>54168</v>
      </c>
      <c r="J9884" s="57" t="s">
        <v>83</v>
      </c>
      <c r="K9884" s="58" t="str">
        <f t="shared" si="154"/>
        <v>будни</v>
      </c>
      <c r="L9884">
        <v>2</v>
      </c>
    </row>
    <row r="9885" spans="1:12" x14ac:dyDescent="0.3">
      <c r="A9885">
        <v>32853</v>
      </c>
      <c r="B9885" s="2">
        <v>44315.098893203882</v>
      </c>
      <c r="C9885">
        <v>102776</v>
      </c>
      <c r="D9885">
        <v>411922</v>
      </c>
      <c r="I9885" s="59">
        <v>54169</v>
      </c>
      <c r="J9885" s="57" t="s">
        <v>84</v>
      </c>
      <c r="K9885" s="58" t="str">
        <f t="shared" si="154"/>
        <v>будни</v>
      </c>
      <c r="L9885">
        <v>2</v>
      </c>
    </row>
    <row r="9886" spans="1:12" x14ac:dyDescent="0.3">
      <c r="A9886">
        <v>32856</v>
      </c>
      <c r="B9886" s="2">
        <v>44315.105365695796</v>
      </c>
      <c r="C9886">
        <v>99451</v>
      </c>
      <c r="D9886">
        <v>303258</v>
      </c>
      <c r="I9886" s="59">
        <v>54170</v>
      </c>
      <c r="J9886" s="57" t="s">
        <v>79</v>
      </c>
      <c r="K9886" s="58" t="str">
        <f t="shared" si="154"/>
        <v>будни</v>
      </c>
      <c r="L9886">
        <v>2</v>
      </c>
    </row>
    <row r="9887" spans="1:12" x14ac:dyDescent="0.3">
      <c r="A9887">
        <v>32859</v>
      </c>
      <c r="B9887" s="2">
        <v>44315.113456310683</v>
      </c>
      <c r="C9887">
        <v>178571</v>
      </c>
      <c r="D9887">
        <v>411922</v>
      </c>
      <c r="I9887" s="59">
        <v>54171</v>
      </c>
      <c r="J9887" s="57" t="s">
        <v>80</v>
      </c>
      <c r="K9887" s="58" t="str">
        <f t="shared" si="154"/>
        <v>будни</v>
      </c>
      <c r="L9887">
        <v>2</v>
      </c>
    </row>
    <row r="9888" spans="1:12" x14ac:dyDescent="0.3">
      <c r="A9888">
        <v>32862</v>
      </c>
      <c r="B9888" s="2">
        <v>44315.114265372169</v>
      </c>
      <c r="C9888">
        <v>192509</v>
      </c>
      <c r="D9888">
        <v>42705</v>
      </c>
      <c r="I9888" s="59">
        <v>54172</v>
      </c>
      <c r="J9888" s="57" t="s">
        <v>81</v>
      </c>
      <c r="K9888" s="58" t="str">
        <f t="shared" si="154"/>
        <v>будни</v>
      </c>
      <c r="L9888">
        <v>2</v>
      </c>
    </row>
    <row r="9889" spans="1:12" x14ac:dyDescent="0.3">
      <c r="A9889">
        <v>32864</v>
      </c>
      <c r="B9889" s="2">
        <v>44315.122000000003</v>
      </c>
      <c r="C9889">
        <v>59356</v>
      </c>
      <c r="D9889">
        <v>411922</v>
      </c>
      <c r="I9889" s="59">
        <v>54173</v>
      </c>
      <c r="J9889" s="57" t="s">
        <v>78</v>
      </c>
      <c r="K9889" s="58" t="str">
        <f t="shared" si="154"/>
        <v>выходные</v>
      </c>
      <c r="L9889">
        <v>2</v>
      </c>
    </row>
    <row r="9890" spans="1:12" x14ac:dyDescent="0.3">
      <c r="A9890">
        <v>32867</v>
      </c>
      <c r="B9890" s="2">
        <v>44315.124666666663</v>
      </c>
      <c r="C9890">
        <v>10642</v>
      </c>
      <c r="D9890">
        <v>68870</v>
      </c>
      <c r="I9890" s="59">
        <v>54174</v>
      </c>
      <c r="J9890" s="57" t="s">
        <v>82</v>
      </c>
      <c r="K9890" s="58" t="str">
        <f t="shared" si="154"/>
        <v>выходные</v>
      </c>
      <c r="L9890">
        <v>2</v>
      </c>
    </row>
    <row r="9891" spans="1:12" x14ac:dyDescent="0.3">
      <c r="A9891">
        <v>32872</v>
      </c>
      <c r="B9891" s="2">
        <v>44315.168333333335</v>
      </c>
      <c r="C9891">
        <v>79299</v>
      </c>
      <c r="D9891">
        <v>239565</v>
      </c>
      <c r="I9891" s="59">
        <v>54175</v>
      </c>
      <c r="J9891" s="57" t="s">
        <v>83</v>
      </c>
      <c r="K9891" s="58" t="str">
        <f t="shared" si="154"/>
        <v>будни</v>
      </c>
      <c r="L9891">
        <v>4</v>
      </c>
    </row>
    <row r="9892" spans="1:12" x14ac:dyDescent="0.3">
      <c r="A9892">
        <v>32874</v>
      </c>
      <c r="B9892" s="2">
        <v>44315.168877022654</v>
      </c>
      <c r="C9892">
        <v>85438</v>
      </c>
      <c r="D9892">
        <v>301309</v>
      </c>
      <c r="I9892" s="59">
        <v>54176</v>
      </c>
      <c r="J9892" s="57" t="s">
        <v>84</v>
      </c>
      <c r="K9892" s="58" t="str">
        <f t="shared" si="154"/>
        <v>будни</v>
      </c>
      <c r="L9892">
        <v>4</v>
      </c>
    </row>
    <row r="9893" spans="1:12" x14ac:dyDescent="0.3">
      <c r="A9893">
        <v>32878</v>
      </c>
      <c r="B9893" s="2">
        <v>44315.171333333339</v>
      </c>
      <c r="C9893">
        <v>79578</v>
      </c>
      <c r="D9893">
        <v>182984</v>
      </c>
      <c r="I9893" s="59">
        <v>54177</v>
      </c>
      <c r="J9893" s="57" t="s">
        <v>79</v>
      </c>
      <c r="K9893" s="58" t="str">
        <f t="shared" si="154"/>
        <v>будни</v>
      </c>
      <c r="L9893">
        <v>4</v>
      </c>
    </row>
    <row r="9894" spans="1:12" x14ac:dyDescent="0.3">
      <c r="A9894">
        <v>32881</v>
      </c>
      <c r="B9894" s="2">
        <v>44315.173326860837</v>
      </c>
      <c r="C9894">
        <v>252476</v>
      </c>
      <c r="D9894">
        <v>411922</v>
      </c>
      <c r="I9894" s="59">
        <v>54178</v>
      </c>
      <c r="J9894" s="57" t="s">
        <v>80</v>
      </c>
      <c r="K9894" s="58" t="str">
        <f t="shared" si="154"/>
        <v>будни</v>
      </c>
      <c r="L9894">
        <v>4</v>
      </c>
    </row>
    <row r="9895" spans="1:12" x14ac:dyDescent="0.3">
      <c r="A9895">
        <v>32886</v>
      </c>
      <c r="B9895" s="2">
        <v>44315.177333333333</v>
      </c>
      <c r="C9895">
        <v>19019</v>
      </c>
      <c r="D9895">
        <v>470762</v>
      </c>
      <c r="I9895" s="59">
        <v>54179</v>
      </c>
      <c r="J9895" s="57" t="s">
        <v>81</v>
      </c>
      <c r="K9895" s="58" t="str">
        <f t="shared" si="154"/>
        <v>будни</v>
      </c>
      <c r="L9895">
        <v>4</v>
      </c>
    </row>
    <row r="9896" spans="1:12" x14ac:dyDescent="0.3">
      <c r="A9896">
        <v>32887</v>
      </c>
      <c r="B9896" s="2">
        <v>44315.17818122977</v>
      </c>
      <c r="C9896">
        <v>183355</v>
      </c>
      <c r="D9896">
        <v>357865</v>
      </c>
      <c r="I9896" s="59">
        <v>54180</v>
      </c>
      <c r="J9896" s="57" t="s">
        <v>78</v>
      </c>
      <c r="K9896" s="58" t="str">
        <f t="shared" si="154"/>
        <v>выходные</v>
      </c>
      <c r="L9896">
        <v>4</v>
      </c>
    </row>
    <row r="9897" spans="1:12" x14ac:dyDescent="0.3">
      <c r="A9897">
        <v>32889</v>
      </c>
      <c r="B9897" s="2">
        <v>44315.180666666667</v>
      </c>
      <c r="C9897">
        <v>207924</v>
      </c>
      <c r="D9897">
        <v>9483</v>
      </c>
      <c r="I9897" s="59">
        <v>54181</v>
      </c>
      <c r="J9897" s="57" t="s">
        <v>82</v>
      </c>
      <c r="K9897" s="58" t="str">
        <f t="shared" si="154"/>
        <v>выходные</v>
      </c>
      <c r="L9897">
        <v>4</v>
      </c>
    </row>
    <row r="9898" spans="1:12" x14ac:dyDescent="0.3">
      <c r="A9898">
        <v>32892</v>
      </c>
      <c r="B9898" s="2">
        <v>44315.181417475731</v>
      </c>
      <c r="C9898">
        <v>180047</v>
      </c>
      <c r="D9898">
        <v>180863</v>
      </c>
      <c r="I9898" s="59">
        <v>54182</v>
      </c>
      <c r="J9898" s="57" t="s">
        <v>83</v>
      </c>
      <c r="K9898" s="58" t="str">
        <f t="shared" si="154"/>
        <v>будни</v>
      </c>
      <c r="L9898">
        <v>4</v>
      </c>
    </row>
    <row r="9899" spans="1:12" x14ac:dyDescent="0.3">
      <c r="A9899">
        <v>32895</v>
      </c>
      <c r="B9899" s="2">
        <v>44315.197194174754</v>
      </c>
      <c r="C9899">
        <v>117542</v>
      </c>
      <c r="D9899">
        <v>326295</v>
      </c>
      <c r="I9899" s="59">
        <v>54183</v>
      </c>
      <c r="J9899" s="57" t="s">
        <v>84</v>
      </c>
      <c r="K9899" s="58" t="str">
        <f t="shared" si="154"/>
        <v>будни</v>
      </c>
      <c r="L9899">
        <v>4</v>
      </c>
    </row>
    <row r="9900" spans="1:12" x14ac:dyDescent="0.3">
      <c r="A9900">
        <v>32898</v>
      </c>
      <c r="B9900" s="2">
        <v>44315.206666666665</v>
      </c>
      <c r="C9900">
        <v>50210</v>
      </c>
      <c r="D9900">
        <v>88863</v>
      </c>
      <c r="I9900" s="59">
        <v>54184</v>
      </c>
      <c r="J9900" s="57" t="s">
        <v>79</v>
      </c>
      <c r="K9900" s="58" t="str">
        <f t="shared" si="154"/>
        <v>будни</v>
      </c>
      <c r="L9900">
        <v>4</v>
      </c>
    </row>
    <row r="9901" spans="1:12" x14ac:dyDescent="0.3">
      <c r="A9901">
        <v>32903</v>
      </c>
      <c r="B9901" s="2">
        <v>44315.210666666666</v>
      </c>
      <c r="C9901">
        <v>189357</v>
      </c>
      <c r="D9901">
        <v>411922</v>
      </c>
      <c r="I9901" s="59">
        <v>54185</v>
      </c>
      <c r="J9901" s="57" t="s">
        <v>80</v>
      </c>
      <c r="K9901" s="58" t="str">
        <f t="shared" si="154"/>
        <v>будни</v>
      </c>
      <c r="L9901">
        <v>5</v>
      </c>
    </row>
    <row r="9902" spans="1:12" x14ac:dyDescent="0.3">
      <c r="A9902">
        <v>32906</v>
      </c>
      <c r="B9902" s="2">
        <v>44315.234411003235</v>
      </c>
      <c r="C9902">
        <v>237851</v>
      </c>
      <c r="D9902">
        <v>334515</v>
      </c>
      <c r="I9902" s="59">
        <v>54186</v>
      </c>
      <c r="J9902" s="57" t="s">
        <v>81</v>
      </c>
      <c r="K9902" s="58" t="str">
        <f t="shared" si="154"/>
        <v>будни</v>
      </c>
      <c r="L9902">
        <v>5</v>
      </c>
    </row>
    <row r="9903" spans="1:12" x14ac:dyDescent="0.3">
      <c r="A9903">
        <v>32909</v>
      </c>
      <c r="B9903" s="2">
        <v>44315.242333333335</v>
      </c>
      <c r="C9903">
        <v>307037</v>
      </c>
      <c r="D9903">
        <v>169639</v>
      </c>
      <c r="I9903" s="59">
        <v>54187</v>
      </c>
      <c r="J9903" s="57" t="s">
        <v>78</v>
      </c>
      <c r="K9903" s="58" t="str">
        <f t="shared" si="154"/>
        <v>выходные</v>
      </c>
      <c r="L9903">
        <v>5</v>
      </c>
    </row>
    <row r="9904" spans="1:12" x14ac:dyDescent="0.3">
      <c r="A9904">
        <v>32912</v>
      </c>
      <c r="B9904" s="2">
        <v>44315.259896440126</v>
      </c>
      <c r="C9904">
        <v>185928</v>
      </c>
      <c r="D9904">
        <v>351116</v>
      </c>
      <c r="I9904" s="59">
        <v>54188</v>
      </c>
      <c r="J9904" s="57" t="s">
        <v>82</v>
      </c>
      <c r="K9904" s="58" t="str">
        <f t="shared" si="154"/>
        <v>выходные</v>
      </c>
      <c r="L9904">
        <v>6</v>
      </c>
    </row>
    <row r="9905" spans="1:12" x14ac:dyDescent="0.3">
      <c r="A9905">
        <v>32913</v>
      </c>
      <c r="B9905" s="2">
        <v>44315.275333333338</v>
      </c>
      <c r="C9905">
        <v>9612</v>
      </c>
      <c r="D9905">
        <v>320523</v>
      </c>
      <c r="I9905" s="59">
        <v>54189</v>
      </c>
      <c r="J9905" s="57" t="s">
        <v>83</v>
      </c>
      <c r="K9905" s="58" t="str">
        <f t="shared" si="154"/>
        <v>будни</v>
      </c>
      <c r="L9905">
        <v>6</v>
      </c>
    </row>
    <row r="9906" spans="1:12" x14ac:dyDescent="0.3">
      <c r="A9906">
        <v>32917</v>
      </c>
      <c r="B9906" s="2">
        <v>44315.28619093851</v>
      </c>
      <c r="C9906">
        <v>226924</v>
      </c>
      <c r="D9906">
        <v>439741</v>
      </c>
      <c r="I9906" s="59">
        <v>54190</v>
      </c>
      <c r="J9906" s="57" t="s">
        <v>84</v>
      </c>
      <c r="K9906" s="58" t="str">
        <f t="shared" si="154"/>
        <v>будни</v>
      </c>
      <c r="L9906">
        <v>6</v>
      </c>
    </row>
    <row r="9907" spans="1:12" x14ac:dyDescent="0.3">
      <c r="A9907">
        <v>32919</v>
      </c>
      <c r="B9907" s="2">
        <v>44315.294281553397</v>
      </c>
      <c r="C9907">
        <v>207682</v>
      </c>
      <c r="D9907">
        <v>250679</v>
      </c>
      <c r="I9907" s="59">
        <v>54191</v>
      </c>
      <c r="J9907" s="57" t="s">
        <v>79</v>
      </c>
      <c r="K9907" s="58" t="str">
        <f t="shared" si="154"/>
        <v>будни</v>
      </c>
      <c r="L9907">
        <v>7</v>
      </c>
    </row>
    <row r="9908" spans="1:12" x14ac:dyDescent="0.3">
      <c r="A9908">
        <v>32921</v>
      </c>
      <c r="B9908" s="2">
        <v>44315.295666666665</v>
      </c>
      <c r="C9908">
        <v>72115</v>
      </c>
      <c r="D9908">
        <v>396686</v>
      </c>
      <c r="I9908" s="59">
        <v>54192</v>
      </c>
      <c r="J9908" s="57" t="s">
        <v>80</v>
      </c>
      <c r="K9908" s="58" t="str">
        <f t="shared" si="154"/>
        <v>будни</v>
      </c>
      <c r="L9908">
        <v>7</v>
      </c>
    </row>
    <row r="9909" spans="1:12" x14ac:dyDescent="0.3">
      <c r="A9909">
        <v>32922</v>
      </c>
      <c r="B9909" s="2">
        <v>44315.302000000003</v>
      </c>
      <c r="C9909">
        <v>25349</v>
      </c>
      <c r="D9909">
        <v>42705</v>
      </c>
      <c r="I9909" s="59">
        <v>54193</v>
      </c>
      <c r="J9909" s="57" t="s">
        <v>81</v>
      </c>
      <c r="K9909" s="58" t="str">
        <f t="shared" si="154"/>
        <v>будни</v>
      </c>
      <c r="L9909">
        <v>7</v>
      </c>
    </row>
    <row r="9910" spans="1:12" x14ac:dyDescent="0.3">
      <c r="A9910">
        <v>32927</v>
      </c>
      <c r="B9910" s="2">
        <v>44315.309249190941</v>
      </c>
      <c r="C9910">
        <v>44385</v>
      </c>
      <c r="D9910">
        <v>230507</v>
      </c>
      <c r="I9910" s="59">
        <v>54194</v>
      </c>
      <c r="J9910" s="57" t="s">
        <v>78</v>
      </c>
      <c r="K9910" s="58" t="str">
        <f t="shared" si="154"/>
        <v>выходные</v>
      </c>
      <c r="L9910">
        <v>7</v>
      </c>
    </row>
    <row r="9911" spans="1:12" x14ac:dyDescent="0.3">
      <c r="A9911">
        <v>32929</v>
      </c>
      <c r="B9911" s="2">
        <v>44315.310666666664</v>
      </c>
      <c r="C9911">
        <v>63853</v>
      </c>
      <c r="D9911">
        <v>217246</v>
      </c>
      <c r="I9911" s="59">
        <v>54195</v>
      </c>
      <c r="J9911" s="57" t="s">
        <v>82</v>
      </c>
      <c r="K9911" s="58" t="str">
        <f t="shared" si="154"/>
        <v>выходные</v>
      </c>
      <c r="L9911">
        <v>7</v>
      </c>
    </row>
    <row r="9912" spans="1:12" x14ac:dyDescent="0.3">
      <c r="A9912">
        <v>32933</v>
      </c>
      <c r="B9912" s="2">
        <v>44315.319766990295</v>
      </c>
      <c r="C9912">
        <v>332466</v>
      </c>
      <c r="D9912">
        <v>398027</v>
      </c>
      <c r="I9912" s="59">
        <v>54196</v>
      </c>
      <c r="J9912" s="57" t="s">
        <v>83</v>
      </c>
      <c r="K9912" s="58" t="str">
        <f t="shared" si="154"/>
        <v>будни</v>
      </c>
      <c r="L9912">
        <v>7</v>
      </c>
    </row>
    <row r="9913" spans="1:12" x14ac:dyDescent="0.3">
      <c r="A9913">
        <v>32934</v>
      </c>
      <c r="B9913" s="2">
        <v>44315.323333333334</v>
      </c>
      <c r="C9913">
        <v>44350</v>
      </c>
      <c r="D9913">
        <v>191048</v>
      </c>
      <c r="I9913" s="59">
        <v>54197</v>
      </c>
      <c r="J9913" s="57" t="s">
        <v>84</v>
      </c>
      <c r="K9913" s="58" t="str">
        <f t="shared" si="154"/>
        <v>будни</v>
      </c>
      <c r="L9913">
        <v>7</v>
      </c>
    </row>
    <row r="9914" spans="1:12" x14ac:dyDescent="0.3">
      <c r="A9914">
        <v>32937</v>
      </c>
      <c r="B9914" s="2">
        <v>44315.332333333339</v>
      </c>
      <c r="C9914">
        <v>124016</v>
      </c>
      <c r="D9914">
        <v>52509</v>
      </c>
      <c r="I9914" s="59">
        <v>54198</v>
      </c>
      <c r="J9914" s="57" t="s">
        <v>79</v>
      </c>
      <c r="K9914" s="58" t="str">
        <f t="shared" si="154"/>
        <v>будни</v>
      </c>
      <c r="L9914">
        <v>7</v>
      </c>
    </row>
    <row r="9915" spans="1:12" x14ac:dyDescent="0.3">
      <c r="A9915">
        <v>32940</v>
      </c>
      <c r="B9915" s="2">
        <v>44315.335948220061</v>
      </c>
      <c r="C9915">
        <v>180203</v>
      </c>
      <c r="D9915">
        <v>118549</v>
      </c>
      <c r="I9915" s="59">
        <v>54199</v>
      </c>
      <c r="J9915" s="57" t="s">
        <v>80</v>
      </c>
      <c r="K9915" s="58" t="str">
        <f t="shared" si="154"/>
        <v>будни</v>
      </c>
      <c r="L9915">
        <v>8</v>
      </c>
    </row>
    <row r="9916" spans="1:12" x14ac:dyDescent="0.3">
      <c r="A9916">
        <v>32942</v>
      </c>
      <c r="B9916" s="2">
        <v>44315.336333333333</v>
      </c>
      <c r="C9916">
        <v>178463</v>
      </c>
      <c r="D9916">
        <v>294433</v>
      </c>
      <c r="I9916" s="59">
        <v>54200</v>
      </c>
      <c r="J9916" s="57" t="s">
        <v>81</v>
      </c>
      <c r="K9916" s="58" t="str">
        <f t="shared" si="154"/>
        <v>будни</v>
      </c>
      <c r="L9916">
        <v>8</v>
      </c>
    </row>
    <row r="9917" spans="1:12" x14ac:dyDescent="0.3">
      <c r="A9917">
        <v>32945</v>
      </c>
      <c r="B9917" s="2">
        <v>44315.342666666664</v>
      </c>
      <c r="C9917">
        <v>313717</v>
      </c>
      <c r="D9917">
        <v>250679</v>
      </c>
      <c r="I9917" s="59">
        <v>54201</v>
      </c>
      <c r="J9917" s="57" t="s">
        <v>78</v>
      </c>
      <c r="K9917" s="58" t="str">
        <f t="shared" si="154"/>
        <v>выходные</v>
      </c>
      <c r="L9917">
        <v>8</v>
      </c>
    </row>
    <row r="9918" spans="1:12" x14ac:dyDescent="0.3">
      <c r="A9918">
        <v>32949</v>
      </c>
      <c r="B9918" s="2">
        <v>44315.344038834948</v>
      </c>
      <c r="C9918">
        <v>339726</v>
      </c>
      <c r="D9918">
        <v>359858</v>
      </c>
      <c r="I9918" s="59">
        <v>54202</v>
      </c>
      <c r="J9918" s="57" t="s">
        <v>82</v>
      </c>
      <c r="K9918" s="58" t="str">
        <f t="shared" si="154"/>
        <v>выходные</v>
      </c>
      <c r="L9918">
        <v>8</v>
      </c>
    </row>
    <row r="9919" spans="1:12" x14ac:dyDescent="0.3">
      <c r="A9919">
        <v>32952</v>
      </c>
      <c r="B9919" s="2">
        <v>44315.345666666661</v>
      </c>
      <c r="C9919">
        <v>156010</v>
      </c>
      <c r="D9919">
        <v>411922</v>
      </c>
      <c r="I9919" s="59">
        <v>54203</v>
      </c>
      <c r="J9919" s="57" t="s">
        <v>83</v>
      </c>
      <c r="K9919" s="58" t="str">
        <f t="shared" si="154"/>
        <v>будни</v>
      </c>
      <c r="L9919">
        <v>8</v>
      </c>
    </row>
    <row r="9920" spans="1:12" x14ac:dyDescent="0.3">
      <c r="A9920">
        <v>32957</v>
      </c>
      <c r="B9920" s="2">
        <v>44315.345999999998</v>
      </c>
      <c r="C9920">
        <v>221141</v>
      </c>
      <c r="D9920">
        <v>97867</v>
      </c>
      <c r="I9920" s="59">
        <v>54204</v>
      </c>
      <c r="J9920" s="57" t="s">
        <v>84</v>
      </c>
      <c r="K9920" s="58" t="str">
        <f t="shared" si="154"/>
        <v>будни</v>
      </c>
      <c r="L9920">
        <v>8</v>
      </c>
    </row>
    <row r="9921" spans="1:12" x14ac:dyDescent="0.3">
      <c r="A9921">
        <v>32962</v>
      </c>
      <c r="B9921" s="2">
        <v>44315.346333333335</v>
      </c>
      <c r="C9921">
        <v>254899</v>
      </c>
      <c r="D9921">
        <v>411922</v>
      </c>
      <c r="I9921" s="59">
        <v>54205</v>
      </c>
      <c r="J9921" s="57" t="s">
        <v>79</v>
      </c>
      <c r="K9921" s="58" t="str">
        <f t="shared" si="154"/>
        <v>будни</v>
      </c>
      <c r="L9921">
        <v>8</v>
      </c>
    </row>
    <row r="9922" spans="1:12" x14ac:dyDescent="0.3">
      <c r="A9922">
        <v>32967</v>
      </c>
      <c r="B9922" s="2">
        <v>44315.348084142395</v>
      </c>
      <c r="C9922">
        <v>3335</v>
      </c>
      <c r="D9922">
        <v>182984</v>
      </c>
      <c r="I9922" s="59">
        <v>54206</v>
      </c>
      <c r="J9922" s="57" t="s">
        <v>80</v>
      </c>
      <c r="K9922" s="58" t="str">
        <f t="shared" si="154"/>
        <v>будни</v>
      </c>
      <c r="L9922">
        <v>8</v>
      </c>
    </row>
    <row r="9923" spans="1:12" x14ac:dyDescent="0.3">
      <c r="A9923">
        <v>32971</v>
      </c>
      <c r="B9923" s="2">
        <v>44315.351666666662</v>
      </c>
      <c r="C9923">
        <v>123213</v>
      </c>
      <c r="D9923">
        <v>273920</v>
      </c>
      <c r="I9923" s="59">
        <v>54207</v>
      </c>
      <c r="J9923" s="57" t="s">
        <v>81</v>
      </c>
      <c r="K9923" s="58" t="str">
        <f t="shared" ref="K9923:K9986" si="155">IF(OR(J9923="суббота",J9923="воскресенье"),"выходные","будни")</f>
        <v>будни</v>
      </c>
      <c r="L9923">
        <v>8</v>
      </c>
    </row>
    <row r="9924" spans="1:12" x14ac:dyDescent="0.3">
      <c r="A9924">
        <v>32975</v>
      </c>
      <c r="B9924" s="2">
        <v>44315.352666666666</v>
      </c>
      <c r="C9924">
        <v>250375</v>
      </c>
      <c r="D9924">
        <v>411922</v>
      </c>
      <c r="I9924" s="59">
        <v>54208</v>
      </c>
      <c r="J9924" s="57" t="s">
        <v>78</v>
      </c>
      <c r="K9924" s="58" t="str">
        <f t="shared" si="155"/>
        <v>выходные</v>
      </c>
      <c r="L9924">
        <v>8</v>
      </c>
    </row>
    <row r="9925" spans="1:12" x14ac:dyDescent="0.3">
      <c r="A9925">
        <v>32977</v>
      </c>
      <c r="B9925" s="2">
        <v>44315.357666666663</v>
      </c>
      <c r="C9925">
        <v>51999</v>
      </c>
      <c r="D9925">
        <v>113028</v>
      </c>
      <c r="I9925" s="59">
        <v>54209</v>
      </c>
      <c r="J9925" s="57" t="s">
        <v>82</v>
      </c>
      <c r="K9925" s="58" t="str">
        <f t="shared" si="155"/>
        <v>выходные</v>
      </c>
      <c r="L9925">
        <v>8</v>
      </c>
    </row>
    <row r="9926" spans="1:12" x14ac:dyDescent="0.3">
      <c r="A9926">
        <v>32979</v>
      </c>
      <c r="B9926" s="2">
        <v>44315.359411003235</v>
      </c>
      <c r="C9926">
        <v>287124</v>
      </c>
      <c r="D9926">
        <v>19714</v>
      </c>
      <c r="I9926" s="59">
        <v>54210</v>
      </c>
      <c r="J9926" s="57" t="s">
        <v>83</v>
      </c>
      <c r="K9926" s="58" t="str">
        <f t="shared" si="155"/>
        <v>будни</v>
      </c>
      <c r="L9926">
        <v>8</v>
      </c>
    </row>
    <row r="9927" spans="1:12" x14ac:dyDescent="0.3">
      <c r="A9927">
        <v>32982</v>
      </c>
      <c r="B9927" s="2">
        <v>44315.361433656959</v>
      </c>
      <c r="C9927">
        <v>188649</v>
      </c>
      <c r="D9927">
        <v>472908</v>
      </c>
      <c r="I9927" s="59">
        <v>54211</v>
      </c>
      <c r="J9927" s="57" t="s">
        <v>84</v>
      </c>
      <c r="K9927" s="58" t="str">
        <f t="shared" si="155"/>
        <v>будни</v>
      </c>
      <c r="L9927">
        <v>8</v>
      </c>
    </row>
    <row r="9928" spans="1:12" x14ac:dyDescent="0.3">
      <c r="A9928">
        <v>32987</v>
      </c>
      <c r="B9928" s="2">
        <v>44315.369119741095</v>
      </c>
      <c r="C9928">
        <v>60539</v>
      </c>
      <c r="D9928">
        <v>343712</v>
      </c>
      <c r="I9928" s="59">
        <v>54212</v>
      </c>
      <c r="J9928" s="57" t="s">
        <v>79</v>
      </c>
      <c r="K9928" s="58" t="str">
        <f t="shared" si="155"/>
        <v>будни</v>
      </c>
      <c r="L9928">
        <v>8</v>
      </c>
    </row>
    <row r="9929" spans="1:12" x14ac:dyDescent="0.3">
      <c r="A9929">
        <v>32988</v>
      </c>
      <c r="B9929" s="2">
        <v>44315.373165048542</v>
      </c>
      <c r="C9929">
        <v>179096</v>
      </c>
      <c r="D9929">
        <v>62570</v>
      </c>
      <c r="I9929" s="59">
        <v>54213</v>
      </c>
      <c r="J9929" s="57" t="s">
        <v>80</v>
      </c>
      <c r="K9929" s="58" t="str">
        <f t="shared" si="155"/>
        <v>будни</v>
      </c>
      <c r="L9929">
        <v>8</v>
      </c>
    </row>
    <row r="9930" spans="1:12" x14ac:dyDescent="0.3">
      <c r="A9930">
        <v>32992</v>
      </c>
      <c r="B9930" s="2">
        <v>44315.375996763752</v>
      </c>
      <c r="C9930">
        <v>33561</v>
      </c>
      <c r="D9930">
        <v>214389</v>
      </c>
      <c r="I9930" s="59">
        <v>54214</v>
      </c>
      <c r="J9930" s="57" t="s">
        <v>81</v>
      </c>
      <c r="K9930" s="58" t="str">
        <f t="shared" si="155"/>
        <v>будни</v>
      </c>
      <c r="L9930">
        <v>9</v>
      </c>
    </row>
    <row r="9931" spans="1:12" x14ac:dyDescent="0.3">
      <c r="A9931">
        <v>32997</v>
      </c>
      <c r="B9931" s="2">
        <v>44315.378423948219</v>
      </c>
      <c r="C9931">
        <v>297732</v>
      </c>
      <c r="D9931">
        <v>411922</v>
      </c>
      <c r="I9931" s="59">
        <v>54215</v>
      </c>
      <c r="J9931" s="57" t="s">
        <v>78</v>
      </c>
      <c r="K9931" s="58" t="str">
        <f t="shared" si="155"/>
        <v>выходные</v>
      </c>
      <c r="L9931">
        <v>9</v>
      </c>
    </row>
    <row r="9932" spans="1:12" x14ac:dyDescent="0.3">
      <c r="A9932">
        <v>32998</v>
      </c>
      <c r="B9932" s="2">
        <v>44315.381666666661</v>
      </c>
      <c r="C9932">
        <v>55453</v>
      </c>
      <c r="D9932">
        <v>411922</v>
      </c>
      <c r="I9932" s="59">
        <v>54216</v>
      </c>
      <c r="J9932" s="57" t="s">
        <v>82</v>
      </c>
      <c r="K9932" s="58" t="str">
        <f t="shared" si="155"/>
        <v>выходные</v>
      </c>
      <c r="L9932">
        <v>9</v>
      </c>
    </row>
    <row r="9933" spans="1:12" x14ac:dyDescent="0.3">
      <c r="A9933">
        <v>33002</v>
      </c>
      <c r="B9933" s="2">
        <v>44315.38287378641</v>
      </c>
      <c r="C9933">
        <v>207284</v>
      </c>
      <c r="D9933">
        <v>351192</v>
      </c>
      <c r="I9933" s="59">
        <v>54217</v>
      </c>
      <c r="J9933" s="57" t="s">
        <v>83</v>
      </c>
      <c r="K9933" s="58" t="str">
        <f t="shared" si="155"/>
        <v>будни</v>
      </c>
      <c r="L9933">
        <v>9</v>
      </c>
    </row>
    <row r="9934" spans="1:12" x14ac:dyDescent="0.3">
      <c r="A9934">
        <v>33004</v>
      </c>
      <c r="B9934" s="2">
        <v>44315.383278317153</v>
      </c>
      <c r="C9934">
        <v>147209</v>
      </c>
      <c r="D9934">
        <v>88863</v>
      </c>
      <c r="I9934" s="59">
        <v>54218</v>
      </c>
      <c r="J9934" s="57" t="s">
        <v>84</v>
      </c>
      <c r="K9934" s="58" t="str">
        <f t="shared" si="155"/>
        <v>будни</v>
      </c>
      <c r="L9934">
        <v>9</v>
      </c>
    </row>
    <row r="9935" spans="1:12" x14ac:dyDescent="0.3">
      <c r="A9935">
        <v>33005</v>
      </c>
      <c r="B9935" s="2">
        <v>44315.383333333339</v>
      </c>
      <c r="C9935">
        <v>140984</v>
      </c>
      <c r="D9935">
        <v>440811</v>
      </c>
      <c r="I9935" s="59">
        <v>54219</v>
      </c>
      <c r="J9935" s="57" t="s">
        <v>79</v>
      </c>
      <c r="K9935" s="58" t="str">
        <f t="shared" si="155"/>
        <v>будни</v>
      </c>
      <c r="L9935">
        <v>9</v>
      </c>
    </row>
    <row r="9936" spans="1:12" x14ac:dyDescent="0.3">
      <c r="A9936">
        <v>33006</v>
      </c>
      <c r="B9936" s="2">
        <v>44315.385333333339</v>
      </c>
      <c r="C9936">
        <v>6095</v>
      </c>
      <c r="D9936">
        <v>154256</v>
      </c>
      <c r="I9936" s="59">
        <v>54220</v>
      </c>
      <c r="J9936" s="57" t="s">
        <v>80</v>
      </c>
      <c r="K9936" s="58" t="str">
        <f t="shared" si="155"/>
        <v>будни</v>
      </c>
      <c r="L9936">
        <v>9</v>
      </c>
    </row>
    <row r="9937" spans="1:12" x14ac:dyDescent="0.3">
      <c r="A9937">
        <v>33009</v>
      </c>
      <c r="B9937" s="2">
        <v>44315.39015533981</v>
      </c>
      <c r="C9937">
        <v>93260</v>
      </c>
      <c r="D9937">
        <v>43842</v>
      </c>
      <c r="I9937" s="59">
        <v>54221</v>
      </c>
      <c r="J9937" s="57" t="s">
        <v>81</v>
      </c>
      <c r="K9937" s="58" t="str">
        <f t="shared" si="155"/>
        <v>будни</v>
      </c>
      <c r="L9937">
        <v>9</v>
      </c>
    </row>
    <row r="9938" spans="1:12" x14ac:dyDescent="0.3">
      <c r="A9938">
        <v>33010</v>
      </c>
      <c r="B9938" s="2">
        <v>44315.39824595469</v>
      </c>
      <c r="C9938">
        <v>311383</v>
      </c>
      <c r="D9938">
        <v>471403</v>
      </c>
      <c r="I9938" s="59">
        <v>54222</v>
      </c>
      <c r="J9938" s="57" t="s">
        <v>78</v>
      </c>
      <c r="K9938" s="58" t="str">
        <f t="shared" si="155"/>
        <v>выходные</v>
      </c>
      <c r="L9938">
        <v>9</v>
      </c>
    </row>
    <row r="9939" spans="1:12" x14ac:dyDescent="0.3">
      <c r="A9939">
        <v>33015</v>
      </c>
      <c r="B9939" s="2">
        <v>44315.401886731393</v>
      </c>
      <c r="C9939">
        <v>275664</v>
      </c>
      <c r="D9939">
        <v>297256</v>
      </c>
      <c r="I9939" s="59">
        <v>54223</v>
      </c>
      <c r="J9939" s="57" t="s">
        <v>82</v>
      </c>
      <c r="K9939" s="58" t="str">
        <f t="shared" si="155"/>
        <v>выходные</v>
      </c>
      <c r="L9939">
        <v>9</v>
      </c>
    </row>
    <row r="9940" spans="1:12" x14ac:dyDescent="0.3">
      <c r="A9940">
        <v>33018</v>
      </c>
      <c r="B9940" s="2">
        <v>44315.403504854374</v>
      </c>
      <c r="C9940">
        <v>308277</v>
      </c>
      <c r="D9940">
        <v>470762</v>
      </c>
      <c r="I9940" s="59">
        <v>54224</v>
      </c>
      <c r="J9940" s="57" t="s">
        <v>83</v>
      </c>
      <c r="K9940" s="58" t="str">
        <f t="shared" si="155"/>
        <v>будни</v>
      </c>
      <c r="L9940">
        <v>9</v>
      </c>
    </row>
    <row r="9941" spans="1:12" x14ac:dyDescent="0.3">
      <c r="A9941">
        <v>33020</v>
      </c>
      <c r="B9941" s="2">
        <v>44315.404000000002</v>
      </c>
      <c r="C9941">
        <v>229204</v>
      </c>
      <c r="D9941">
        <v>317627</v>
      </c>
      <c r="I9941" s="59">
        <v>54225</v>
      </c>
      <c r="J9941" s="57" t="s">
        <v>84</v>
      </c>
      <c r="K9941" s="58" t="str">
        <f t="shared" si="155"/>
        <v>будни</v>
      </c>
      <c r="L9941">
        <v>9</v>
      </c>
    </row>
    <row r="9942" spans="1:12" x14ac:dyDescent="0.3">
      <c r="A9942">
        <v>33023</v>
      </c>
      <c r="B9942" s="2">
        <v>44315.406336569577</v>
      </c>
      <c r="C9942">
        <v>245997</v>
      </c>
      <c r="D9942">
        <v>398027</v>
      </c>
      <c r="I9942" s="59">
        <v>54226</v>
      </c>
      <c r="J9942" s="57" t="s">
        <v>79</v>
      </c>
      <c r="K9942" s="58" t="str">
        <f t="shared" si="155"/>
        <v>будни</v>
      </c>
      <c r="L9942">
        <v>9</v>
      </c>
    </row>
    <row r="9943" spans="1:12" x14ac:dyDescent="0.3">
      <c r="A9943">
        <v>33024</v>
      </c>
      <c r="B9943" s="2">
        <v>44315.42534951456</v>
      </c>
      <c r="C9943">
        <v>31970</v>
      </c>
      <c r="D9943">
        <v>347393</v>
      </c>
      <c r="I9943" s="59">
        <v>54227</v>
      </c>
      <c r="J9943" s="57" t="s">
        <v>80</v>
      </c>
      <c r="K9943" s="58" t="str">
        <f t="shared" si="155"/>
        <v>будни</v>
      </c>
      <c r="L9943">
        <v>10</v>
      </c>
    </row>
    <row r="9944" spans="1:12" x14ac:dyDescent="0.3">
      <c r="A9944">
        <v>33028</v>
      </c>
      <c r="B9944" s="2">
        <v>44315.428585760521</v>
      </c>
      <c r="C9944">
        <v>348541</v>
      </c>
      <c r="D9944">
        <v>470762</v>
      </c>
      <c r="I9944" s="59">
        <v>54228</v>
      </c>
      <c r="J9944" s="57" t="s">
        <v>81</v>
      </c>
      <c r="K9944" s="58" t="str">
        <f t="shared" si="155"/>
        <v>будни</v>
      </c>
      <c r="L9944">
        <v>10</v>
      </c>
    </row>
    <row r="9945" spans="1:12" x14ac:dyDescent="0.3">
      <c r="A9945">
        <v>33032</v>
      </c>
      <c r="B9945" s="2">
        <v>44315.429394822007</v>
      </c>
      <c r="C9945">
        <v>6688</v>
      </c>
      <c r="D9945">
        <v>307093</v>
      </c>
      <c r="I9945" s="59">
        <v>54229</v>
      </c>
      <c r="J9945" s="57" t="s">
        <v>78</v>
      </c>
      <c r="K9945" s="58" t="str">
        <f t="shared" si="155"/>
        <v>выходные</v>
      </c>
      <c r="L9945">
        <v>10</v>
      </c>
    </row>
    <row r="9946" spans="1:12" x14ac:dyDescent="0.3">
      <c r="A9946">
        <v>33034</v>
      </c>
      <c r="B9946" s="2">
        <v>44315.433035598711</v>
      </c>
      <c r="C9946">
        <v>59214</v>
      </c>
      <c r="D9946">
        <v>470762</v>
      </c>
      <c r="I9946" s="59">
        <v>54230</v>
      </c>
      <c r="J9946" s="57" t="s">
        <v>82</v>
      </c>
      <c r="K9946" s="58" t="str">
        <f t="shared" si="155"/>
        <v>выходные</v>
      </c>
      <c r="L9946">
        <v>10</v>
      </c>
    </row>
    <row r="9947" spans="1:12" x14ac:dyDescent="0.3">
      <c r="A9947">
        <v>33039</v>
      </c>
      <c r="B9947" s="2">
        <v>44315.436676375401</v>
      </c>
      <c r="C9947">
        <v>297626</v>
      </c>
      <c r="D9947">
        <v>465525</v>
      </c>
      <c r="I9947" s="59">
        <v>54231</v>
      </c>
      <c r="J9947" s="57" t="s">
        <v>83</v>
      </c>
      <c r="K9947" s="58" t="str">
        <f t="shared" si="155"/>
        <v>будни</v>
      </c>
      <c r="L9947">
        <v>10</v>
      </c>
    </row>
    <row r="9948" spans="1:12" x14ac:dyDescent="0.3">
      <c r="A9948">
        <v>33044</v>
      </c>
      <c r="B9948" s="2">
        <v>44315.437889967638</v>
      </c>
      <c r="C9948">
        <v>254165</v>
      </c>
      <c r="D9948">
        <v>151932</v>
      </c>
      <c r="I9948" s="59">
        <v>54232</v>
      </c>
      <c r="J9948" s="57" t="s">
        <v>84</v>
      </c>
      <c r="K9948" s="58" t="str">
        <f t="shared" si="155"/>
        <v>будни</v>
      </c>
      <c r="L9948">
        <v>10</v>
      </c>
    </row>
    <row r="9949" spans="1:12" x14ac:dyDescent="0.3">
      <c r="A9949">
        <v>33045</v>
      </c>
      <c r="B9949" s="2">
        <v>44315.440999999999</v>
      </c>
      <c r="C9949">
        <v>91805</v>
      </c>
      <c r="D9949">
        <v>250679</v>
      </c>
      <c r="I9949" s="59">
        <v>54233</v>
      </c>
      <c r="J9949" s="57" t="s">
        <v>79</v>
      </c>
      <c r="K9949" s="58" t="str">
        <f t="shared" si="155"/>
        <v>будни</v>
      </c>
      <c r="L9949">
        <v>10</v>
      </c>
    </row>
    <row r="9950" spans="1:12" x14ac:dyDescent="0.3">
      <c r="A9950">
        <v>33049</v>
      </c>
      <c r="B9950" s="2">
        <v>44315.442333333332</v>
      </c>
      <c r="C9950">
        <v>100067</v>
      </c>
      <c r="D9950">
        <v>472712</v>
      </c>
      <c r="I9950" s="59">
        <v>54234</v>
      </c>
      <c r="J9950" s="57" t="s">
        <v>80</v>
      </c>
      <c r="K9950" s="58" t="str">
        <f t="shared" si="155"/>
        <v>будни</v>
      </c>
      <c r="L9950">
        <v>10</v>
      </c>
    </row>
    <row r="9951" spans="1:12" x14ac:dyDescent="0.3">
      <c r="A9951">
        <v>33050</v>
      </c>
      <c r="B9951" s="2">
        <v>44315.445171521038</v>
      </c>
      <c r="C9951">
        <v>54064</v>
      </c>
      <c r="D9951">
        <v>112456</v>
      </c>
      <c r="I9951" s="59">
        <v>54235</v>
      </c>
      <c r="J9951" s="57" t="s">
        <v>81</v>
      </c>
      <c r="K9951" s="58" t="str">
        <f t="shared" si="155"/>
        <v>будни</v>
      </c>
      <c r="L9951">
        <v>10</v>
      </c>
    </row>
    <row r="9952" spans="1:12" x14ac:dyDescent="0.3">
      <c r="A9952">
        <v>33051</v>
      </c>
      <c r="B9952" s="2">
        <v>44315.446385113268</v>
      </c>
      <c r="C9952">
        <v>154630</v>
      </c>
      <c r="D9952">
        <v>176181</v>
      </c>
      <c r="I9952" s="59">
        <v>54236</v>
      </c>
      <c r="J9952" s="57" t="s">
        <v>78</v>
      </c>
      <c r="K9952" s="58" t="str">
        <f t="shared" si="155"/>
        <v>выходные</v>
      </c>
      <c r="L9952">
        <v>10</v>
      </c>
    </row>
    <row r="9953" spans="1:12" x14ac:dyDescent="0.3">
      <c r="A9953">
        <v>33056</v>
      </c>
      <c r="B9953" s="2">
        <v>44315.450025889964</v>
      </c>
      <c r="C9953">
        <v>118744</v>
      </c>
      <c r="D9953">
        <v>185131</v>
      </c>
      <c r="I9953" s="59">
        <v>54237</v>
      </c>
      <c r="J9953" s="57" t="s">
        <v>82</v>
      </c>
      <c r="K9953" s="58" t="str">
        <f t="shared" si="155"/>
        <v>выходные</v>
      </c>
      <c r="L9953">
        <v>10</v>
      </c>
    </row>
    <row r="9954" spans="1:12" x14ac:dyDescent="0.3">
      <c r="A9954">
        <v>33059</v>
      </c>
      <c r="B9954" s="2">
        <v>44315.451999999997</v>
      </c>
      <c r="C9954">
        <v>139234</v>
      </c>
      <c r="D9954">
        <v>358355</v>
      </c>
      <c r="I9954" s="59">
        <v>54238</v>
      </c>
      <c r="J9954" s="57" t="s">
        <v>83</v>
      </c>
      <c r="K9954" s="58" t="str">
        <f t="shared" si="155"/>
        <v>будни</v>
      </c>
      <c r="L9954">
        <v>10</v>
      </c>
    </row>
    <row r="9955" spans="1:12" x14ac:dyDescent="0.3">
      <c r="A9955">
        <v>33062</v>
      </c>
      <c r="B9955" s="2">
        <v>44315.456093851128</v>
      </c>
      <c r="C9955">
        <v>26965</v>
      </c>
      <c r="D9955">
        <v>411922</v>
      </c>
      <c r="I9955" s="59">
        <v>54239</v>
      </c>
      <c r="J9955" s="57" t="s">
        <v>84</v>
      </c>
      <c r="K9955" s="58" t="str">
        <f t="shared" si="155"/>
        <v>будни</v>
      </c>
      <c r="L9955">
        <v>10</v>
      </c>
    </row>
    <row r="9956" spans="1:12" x14ac:dyDescent="0.3">
      <c r="A9956">
        <v>33067</v>
      </c>
      <c r="B9956" s="2">
        <v>44315.457711974115</v>
      </c>
      <c r="C9956">
        <v>195995</v>
      </c>
      <c r="D9956">
        <v>59485</v>
      </c>
      <c r="I9956" s="59">
        <v>54240</v>
      </c>
      <c r="J9956" s="57" t="s">
        <v>79</v>
      </c>
      <c r="K9956" s="58" t="str">
        <f t="shared" si="155"/>
        <v>будни</v>
      </c>
      <c r="L9956">
        <v>10</v>
      </c>
    </row>
    <row r="9957" spans="1:12" x14ac:dyDescent="0.3">
      <c r="A9957">
        <v>33071</v>
      </c>
      <c r="B9957" s="2">
        <v>44315.458925566345</v>
      </c>
      <c r="C9957">
        <v>189045</v>
      </c>
      <c r="D9957">
        <v>389195</v>
      </c>
      <c r="I9957" s="59">
        <v>54241</v>
      </c>
      <c r="J9957" s="57" t="s">
        <v>80</v>
      </c>
      <c r="K9957" s="58" t="str">
        <f t="shared" si="155"/>
        <v>будни</v>
      </c>
      <c r="L9957">
        <v>11</v>
      </c>
    </row>
    <row r="9958" spans="1:12" x14ac:dyDescent="0.3">
      <c r="A9958">
        <v>33076</v>
      </c>
      <c r="B9958" s="2">
        <v>44315.460139158575</v>
      </c>
      <c r="C9958">
        <v>57385</v>
      </c>
      <c r="D9958">
        <v>21760</v>
      </c>
      <c r="I9958" s="59">
        <v>54242</v>
      </c>
      <c r="J9958" s="57" t="s">
        <v>81</v>
      </c>
      <c r="K9958" s="58" t="str">
        <f t="shared" si="155"/>
        <v>будни</v>
      </c>
      <c r="L9958">
        <v>11</v>
      </c>
    </row>
    <row r="9959" spans="1:12" x14ac:dyDescent="0.3">
      <c r="A9959">
        <v>33077</v>
      </c>
      <c r="B9959" s="2">
        <v>44315.460948220069</v>
      </c>
      <c r="C9959">
        <v>32413</v>
      </c>
      <c r="D9959">
        <v>154256</v>
      </c>
      <c r="I9959" s="59">
        <v>54243</v>
      </c>
      <c r="J9959" s="57" t="s">
        <v>78</v>
      </c>
      <c r="K9959" s="58" t="str">
        <f t="shared" si="155"/>
        <v>выходные</v>
      </c>
      <c r="L9959">
        <v>11</v>
      </c>
    </row>
    <row r="9960" spans="1:12" x14ac:dyDescent="0.3">
      <c r="A9960">
        <v>33079</v>
      </c>
      <c r="B9960" s="2">
        <v>44315.462566343042</v>
      </c>
      <c r="C9960">
        <v>224421</v>
      </c>
      <c r="D9960">
        <v>439981</v>
      </c>
      <c r="I9960" s="59">
        <v>54244</v>
      </c>
      <c r="J9960" s="57" t="s">
        <v>82</v>
      </c>
      <c r="K9960" s="58" t="str">
        <f t="shared" si="155"/>
        <v>выходные</v>
      </c>
      <c r="L9960">
        <v>11</v>
      </c>
    </row>
    <row r="9961" spans="1:12" x14ac:dyDescent="0.3">
      <c r="A9961">
        <v>33080</v>
      </c>
      <c r="B9961" s="2">
        <v>44315.466611650489</v>
      </c>
      <c r="C9961">
        <v>33333</v>
      </c>
      <c r="D9961">
        <v>411922</v>
      </c>
      <c r="I9961" s="59">
        <v>54245</v>
      </c>
      <c r="J9961" s="57" t="s">
        <v>83</v>
      </c>
      <c r="K9961" s="58" t="str">
        <f t="shared" si="155"/>
        <v>будни</v>
      </c>
      <c r="L9961">
        <v>11</v>
      </c>
    </row>
    <row r="9962" spans="1:12" x14ac:dyDescent="0.3">
      <c r="A9962">
        <v>33085</v>
      </c>
      <c r="B9962" s="2">
        <v>44315.467016181225</v>
      </c>
      <c r="C9962">
        <v>298093</v>
      </c>
      <c r="D9962">
        <v>466283</v>
      </c>
      <c r="I9962" s="59">
        <v>54246</v>
      </c>
      <c r="J9962" s="57" t="s">
        <v>84</v>
      </c>
      <c r="K9962" s="58" t="str">
        <f t="shared" si="155"/>
        <v>будни</v>
      </c>
      <c r="L9962">
        <v>11</v>
      </c>
    </row>
    <row r="9963" spans="1:12" x14ac:dyDescent="0.3">
      <c r="A9963">
        <v>33089</v>
      </c>
      <c r="B9963" s="2">
        <v>44315.467825242718</v>
      </c>
      <c r="C9963">
        <v>33797</v>
      </c>
      <c r="D9963">
        <v>387595</v>
      </c>
      <c r="I9963" s="59">
        <v>54247</v>
      </c>
      <c r="J9963" s="57" t="s">
        <v>79</v>
      </c>
      <c r="K9963" s="58" t="str">
        <f t="shared" si="155"/>
        <v>будни</v>
      </c>
      <c r="L9963">
        <v>11</v>
      </c>
    </row>
    <row r="9964" spans="1:12" x14ac:dyDescent="0.3">
      <c r="A9964">
        <v>33090</v>
      </c>
      <c r="B9964" s="2">
        <v>44315.468666666668</v>
      </c>
      <c r="C9964">
        <v>236284</v>
      </c>
      <c r="D9964">
        <v>226744</v>
      </c>
      <c r="I9964" s="59">
        <v>54248</v>
      </c>
      <c r="J9964" s="57" t="s">
        <v>80</v>
      </c>
      <c r="K9964" s="58" t="str">
        <f t="shared" si="155"/>
        <v>будни</v>
      </c>
      <c r="L9964">
        <v>11</v>
      </c>
    </row>
    <row r="9965" spans="1:12" x14ac:dyDescent="0.3">
      <c r="A9965">
        <v>33091</v>
      </c>
      <c r="B9965" s="2">
        <v>44315.470252427185</v>
      </c>
      <c r="C9965">
        <v>208896</v>
      </c>
      <c r="D9965">
        <v>182191</v>
      </c>
      <c r="I9965" s="59">
        <v>54249</v>
      </c>
      <c r="J9965" s="57" t="s">
        <v>81</v>
      </c>
      <c r="K9965" s="58" t="str">
        <f t="shared" si="155"/>
        <v>будни</v>
      </c>
      <c r="L9965">
        <v>11</v>
      </c>
    </row>
    <row r="9966" spans="1:12" x14ac:dyDescent="0.3">
      <c r="A9966">
        <v>33095</v>
      </c>
      <c r="B9966" s="2">
        <v>44315.476320388349</v>
      </c>
      <c r="C9966">
        <v>183949</v>
      </c>
      <c r="D9966">
        <v>471403</v>
      </c>
      <c r="I9966" s="59">
        <v>54250</v>
      </c>
      <c r="J9966" s="57" t="s">
        <v>78</v>
      </c>
      <c r="K9966" s="58" t="str">
        <f t="shared" si="155"/>
        <v>выходные</v>
      </c>
      <c r="L9966">
        <v>11</v>
      </c>
    </row>
    <row r="9967" spans="1:12" x14ac:dyDescent="0.3">
      <c r="A9967">
        <v>33099</v>
      </c>
      <c r="B9967" s="2">
        <v>44315.481579288025</v>
      </c>
      <c r="C9967">
        <v>25524</v>
      </c>
      <c r="D9967">
        <v>73039</v>
      </c>
      <c r="I9967" s="59">
        <v>54251</v>
      </c>
      <c r="J9967" s="57" t="s">
        <v>82</v>
      </c>
      <c r="K9967" s="58" t="str">
        <f t="shared" si="155"/>
        <v>выходные</v>
      </c>
      <c r="L9967">
        <v>11</v>
      </c>
    </row>
    <row r="9968" spans="1:12" x14ac:dyDescent="0.3">
      <c r="A9968">
        <v>33101</v>
      </c>
      <c r="B9968" s="2">
        <v>44315.482666666663</v>
      </c>
      <c r="C9968">
        <v>340950</v>
      </c>
      <c r="D9968">
        <v>413446</v>
      </c>
      <c r="I9968" s="59">
        <v>54252</v>
      </c>
      <c r="J9968" s="57" t="s">
        <v>83</v>
      </c>
      <c r="K9968" s="58" t="str">
        <f t="shared" si="155"/>
        <v>будни</v>
      </c>
      <c r="L9968">
        <v>11</v>
      </c>
    </row>
    <row r="9969" spans="1:12" x14ac:dyDescent="0.3">
      <c r="A9969">
        <v>33104</v>
      </c>
      <c r="B9969" s="2">
        <v>44315.484815533979</v>
      </c>
      <c r="C9969">
        <v>153136</v>
      </c>
      <c r="D9969">
        <v>392434</v>
      </c>
      <c r="I9969" s="59">
        <v>54253</v>
      </c>
      <c r="J9969" s="57" t="s">
        <v>84</v>
      </c>
      <c r="K9969" s="58" t="str">
        <f t="shared" si="155"/>
        <v>будни</v>
      </c>
      <c r="L9969">
        <v>11</v>
      </c>
    </row>
    <row r="9970" spans="1:12" x14ac:dyDescent="0.3">
      <c r="A9970">
        <v>33109</v>
      </c>
      <c r="B9970" s="2">
        <v>44315.487647249189</v>
      </c>
      <c r="C9970">
        <v>69633</v>
      </c>
      <c r="D9970">
        <v>472712</v>
      </c>
      <c r="I9970" s="59">
        <v>54254</v>
      </c>
      <c r="J9970" s="57" t="s">
        <v>79</v>
      </c>
      <c r="K9970" s="58" t="str">
        <f t="shared" si="155"/>
        <v>будни</v>
      </c>
      <c r="L9970">
        <v>11</v>
      </c>
    </row>
    <row r="9971" spans="1:12" x14ac:dyDescent="0.3">
      <c r="A9971">
        <v>33114</v>
      </c>
      <c r="B9971" s="2">
        <v>44315.488456310683</v>
      </c>
      <c r="C9971">
        <v>276750</v>
      </c>
      <c r="D9971">
        <v>118549</v>
      </c>
      <c r="I9971" s="59">
        <v>54255</v>
      </c>
      <c r="J9971" s="57" t="s">
        <v>80</v>
      </c>
      <c r="K9971" s="58" t="str">
        <f t="shared" si="155"/>
        <v>будни</v>
      </c>
      <c r="L9971">
        <v>11</v>
      </c>
    </row>
    <row r="9972" spans="1:12" x14ac:dyDescent="0.3">
      <c r="A9972">
        <v>33116</v>
      </c>
      <c r="B9972" s="2">
        <v>44315.488860841426</v>
      </c>
      <c r="C9972">
        <v>172506</v>
      </c>
      <c r="D9972">
        <v>43842</v>
      </c>
      <c r="I9972" s="59">
        <v>54256</v>
      </c>
      <c r="J9972" s="57" t="s">
        <v>81</v>
      </c>
      <c r="K9972" s="58" t="str">
        <f t="shared" si="155"/>
        <v>будни</v>
      </c>
      <c r="L9972">
        <v>11</v>
      </c>
    </row>
    <row r="9973" spans="1:12" x14ac:dyDescent="0.3">
      <c r="A9973">
        <v>33119</v>
      </c>
      <c r="B9973" s="2">
        <v>44315.489265372169</v>
      </c>
      <c r="C9973">
        <v>160245</v>
      </c>
      <c r="D9973">
        <v>347393</v>
      </c>
      <c r="I9973" s="59">
        <v>54257</v>
      </c>
      <c r="J9973" s="57" t="s">
        <v>78</v>
      </c>
      <c r="K9973" s="58" t="str">
        <f t="shared" si="155"/>
        <v>выходные</v>
      </c>
      <c r="L9973">
        <v>11</v>
      </c>
    </row>
    <row r="9974" spans="1:12" x14ac:dyDescent="0.3">
      <c r="A9974">
        <v>33120</v>
      </c>
      <c r="B9974" s="2">
        <v>44315.490074433656</v>
      </c>
      <c r="C9974">
        <v>291336</v>
      </c>
      <c r="D9974">
        <v>118549</v>
      </c>
      <c r="I9974" s="59">
        <v>54258</v>
      </c>
      <c r="J9974" s="57" t="s">
        <v>82</v>
      </c>
      <c r="K9974" s="58" t="str">
        <f t="shared" si="155"/>
        <v>выходные</v>
      </c>
      <c r="L9974">
        <v>11</v>
      </c>
    </row>
    <row r="9975" spans="1:12" x14ac:dyDescent="0.3">
      <c r="A9975">
        <v>33125</v>
      </c>
      <c r="B9975" s="2">
        <v>44315.490074433663</v>
      </c>
      <c r="C9975">
        <v>321708</v>
      </c>
      <c r="D9975">
        <v>300941</v>
      </c>
      <c r="I9975" s="59">
        <v>54259</v>
      </c>
      <c r="J9975" s="57" t="s">
        <v>83</v>
      </c>
      <c r="K9975" s="58" t="str">
        <f t="shared" si="155"/>
        <v>будни</v>
      </c>
      <c r="L9975">
        <v>11</v>
      </c>
    </row>
    <row r="9976" spans="1:12" x14ac:dyDescent="0.3">
      <c r="A9976">
        <v>33128</v>
      </c>
      <c r="B9976" s="2">
        <v>44315.491692556636</v>
      </c>
      <c r="C9976">
        <v>237036</v>
      </c>
      <c r="D9976">
        <v>347393</v>
      </c>
      <c r="I9976" s="59">
        <v>54260</v>
      </c>
      <c r="J9976" s="57" t="s">
        <v>84</v>
      </c>
      <c r="K9976" s="58" t="str">
        <f t="shared" si="155"/>
        <v>будни</v>
      </c>
      <c r="L9976">
        <v>11</v>
      </c>
    </row>
    <row r="9977" spans="1:12" x14ac:dyDescent="0.3">
      <c r="A9977">
        <v>33131</v>
      </c>
      <c r="B9977" s="2">
        <v>44315.493333333339</v>
      </c>
      <c r="C9977">
        <v>234788</v>
      </c>
      <c r="D9977">
        <v>273603</v>
      </c>
      <c r="I9977" s="59">
        <v>54261</v>
      </c>
      <c r="J9977" s="57" t="s">
        <v>79</v>
      </c>
      <c r="K9977" s="58" t="str">
        <f t="shared" si="155"/>
        <v>будни</v>
      </c>
      <c r="L9977">
        <v>11</v>
      </c>
    </row>
    <row r="9978" spans="1:12" x14ac:dyDescent="0.3">
      <c r="A9978">
        <v>33133</v>
      </c>
      <c r="B9978" s="2">
        <v>44315.495333333332</v>
      </c>
      <c r="C9978">
        <v>249224</v>
      </c>
      <c r="D9978">
        <v>470762</v>
      </c>
      <c r="I9978" s="59">
        <v>54262</v>
      </c>
      <c r="J9978" s="57" t="s">
        <v>80</v>
      </c>
      <c r="K9978" s="58" t="str">
        <f t="shared" si="155"/>
        <v>будни</v>
      </c>
      <c r="L9978">
        <v>11</v>
      </c>
    </row>
    <row r="9979" spans="1:12" x14ac:dyDescent="0.3">
      <c r="A9979">
        <v>33134</v>
      </c>
      <c r="B9979" s="2">
        <v>44315.495737864083</v>
      </c>
      <c r="C9979">
        <v>80738</v>
      </c>
      <c r="D9979">
        <v>230507</v>
      </c>
      <c r="I9979" s="59">
        <v>54263</v>
      </c>
      <c r="J9979" s="57" t="s">
        <v>81</v>
      </c>
      <c r="K9979" s="58" t="str">
        <f t="shared" si="155"/>
        <v>будни</v>
      </c>
      <c r="L9979">
        <v>11</v>
      </c>
    </row>
    <row r="9980" spans="1:12" x14ac:dyDescent="0.3">
      <c r="A9980">
        <v>33139</v>
      </c>
      <c r="B9980" s="2">
        <v>44315.497760517799</v>
      </c>
      <c r="C9980">
        <v>110992</v>
      </c>
      <c r="D9980">
        <v>394154</v>
      </c>
      <c r="I9980" s="59">
        <v>54264</v>
      </c>
      <c r="J9980" s="57" t="s">
        <v>78</v>
      </c>
      <c r="K9980" s="58" t="str">
        <f t="shared" si="155"/>
        <v>выходные</v>
      </c>
      <c r="L9980">
        <v>11</v>
      </c>
    </row>
    <row r="9981" spans="1:12" x14ac:dyDescent="0.3">
      <c r="A9981">
        <v>33142</v>
      </c>
      <c r="B9981" s="2">
        <v>44315.498165048542</v>
      </c>
      <c r="C9981">
        <v>116132</v>
      </c>
      <c r="D9981">
        <v>194259</v>
      </c>
      <c r="I9981" s="59">
        <v>54265</v>
      </c>
      <c r="J9981" s="57" t="s">
        <v>82</v>
      </c>
      <c r="K9981" s="58" t="str">
        <f t="shared" si="155"/>
        <v>выходные</v>
      </c>
      <c r="L9981">
        <v>11</v>
      </c>
    </row>
    <row r="9982" spans="1:12" x14ac:dyDescent="0.3">
      <c r="A9982">
        <v>33143</v>
      </c>
      <c r="B9982" s="2">
        <v>44315.498165048542</v>
      </c>
      <c r="C9982">
        <v>126885</v>
      </c>
      <c r="D9982">
        <v>158978</v>
      </c>
      <c r="I9982" s="59">
        <v>54266</v>
      </c>
      <c r="J9982" s="57" t="s">
        <v>83</v>
      </c>
      <c r="K9982" s="58" t="str">
        <f t="shared" si="155"/>
        <v>будни</v>
      </c>
      <c r="L9982">
        <v>11</v>
      </c>
    </row>
    <row r="9983" spans="1:12" x14ac:dyDescent="0.3">
      <c r="A9983">
        <v>33148</v>
      </c>
      <c r="B9983" s="2">
        <v>44315.498165048542</v>
      </c>
      <c r="C9983">
        <v>194291</v>
      </c>
      <c r="D9983">
        <v>293657</v>
      </c>
      <c r="I9983" s="59">
        <v>54267</v>
      </c>
      <c r="J9983" s="57" t="s">
        <v>84</v>
      </c>
      <c r="K9983" s="58" t="str">
        <f t="shared" si="155"/>
        <v>будни</v>
      </c>
      <c r="L9983">
        <v>11</v>
      </c>
    </row>
    <row r="9984" spans="1:12" x14ac:dyDescent="0.3">
      <c r="A9984">
        <v>33152</v>
      </c>
      <c r="B9984" s="2">
        <v>44315.499783171523</v>
      </c>
      <c r="C9984">
        <v>37299</v>
      </c>
      <c r="D9984">
        <v>303258</v>
      </c>
      <c r="I9984" s="59">
        <v>54268</v>
      </c>
      <c r="J9984" s="57" t="s">
        <v>79</v>
      </c>
      <c r="K9984" s="58" t="str">
        <f t="shared" si="155"/>
        <v>будни</v>
      </c>
      <c r="L9984">
        <v>11</v>
      </c>
    </row>
    <row r="9985" spans="1:12" x14ac:dyDescent="0.3">
      <c r="A9985">
        <v>33155</v>
      </c>
      <c r="B9985" s="2">
        <v>44315.499783171523</v>
      </c>
      <c r="C9985">
        <v>319126</v>
      </c>
      <c r="D9985">
        <v>250679</v>
      </c>
      <c r="I9985" s="59">
        <v>54269</v>
      </c>
      <c r="J9985" s="57" t="s">
        <v>80</v>
      </c>
      <c r="K9985" s="58" t="str">
        <f t="shared" si="155"/>
        <v>будни</v>
      </c>
      <c r="L9985">
        <v>11</v>
      </c>
    </row>
    <row r="9986" spans="1:12" x14ac:dyDescent="0.3">
      <c r="A9986">
        <v>33158</v>
      </c>
      <c r="B9986" s="2">
        <v>44315.503019417476</v>
      </c>
      <c r="C9986">
        <v>99950</v>
      </c>
      <c r="D9986">
        <v>21760</v>
      </c>
      <c r="I9986" s="59">
        <v>54270</v>
      </c>
      <c r="J9986" s="57" t="s">
        <v>81</v>
      </c>
      <c r="K9986" s="58" t="str">
        <f t="shared" si="155"/>
        <v>будни</v>
      </c>
      <c r="L9986">
        <v>12</v>
      </c>
    </row>
    <row r="9987" spans="1:12" x14ac:dyDescent="0.3">
      <c r="A9987">
        <v>33162</v>
      </c>
      <c r="B9987" s="2">
        <v>44315.503019417476</v>
      </c>
      <c r="C9987">
        <v>327915</v>
      </c>
      <c r="D9987">
        <v>88863</v>
      </c>
      <c r="I9987" s="59">
        <v>54271</v>
      </c>
      <c r="J9987" s="57" t="s">
        <v>78</v>
      </c>
      <c r="K9987" s="58" t="str">
        <f t="shared" ref="K9987:K10050" si="156">IF(OR(J9987="суббота",J9987="воскресенье"),"выходные","будни")</f>
        <v>выходные</v>
      </c>
      <c r="L9987">
        <v>12</v>
      </c>
    </row>
    <row r="9988" spans="1:12" x14ac:dyDescent="0.3">
      <c r="A9988">
        <v>33164</v>
      </c>
      <c r="B9988" s="2">
        <v>44315.505446601943</v>
      </c>
      <c r="C9988">
        <v>214970</v>
      </c>
      <c r="D9988">
        <v>394819</v>
      </c>
      <c r="I9988" s="59">
        <v>54272</v>
      </c>
      <c r="J9988" s="57" t="s">
        <v>82</v>
      </c>
      <c r="K9988" s="58" t="str">
        <f t="shared" si="156"/>
        <v>выходные</v>
      </c>
      <c r="L9988">
        <v>12</v>
      </c>
    </row>
    <row r="9989" spans="1:12" x14ac:dyDescent="0.3">
      <c r="A9989">
        <v>33165</v>
      </c>
      <c r="B9989" s="2">
        <v>44315.506660194173</v>
      </c>
      <c r="C9989">
        <v>89815</v>
      </c>
      <c r="D9989">
        <v>153893</v>
      </c>
      <c r="I9989" s="59">
        <v>54273</v>
      </c>
      <c r="J9989" s="57" t="s">
        <v>83</v>
      </c>
      <c r="K9989" s="58" t="str">
        <f t="shared" si="156"/>
        <v>будни</v>
      </c>
      <c r="L9989">
        <v>12</v>
      </c>
    </row>
    <row r="9990" spans="1:12" x14ac:dyDescent="0.3">
      <c r="A9990">
        <v>33166</v>
      </c>
      <c r="B9990" s="2">
        <v>44315.508000000002</v>
      </c>
      <c r="C9990">
        <v>130414</v>
      </c>
      <c r="D9990">
        <v>306524</v>
      </c>
      <c r="I9990" s="59">
        <v>54274</v>
      </c>
      <c r="J9990" s="57" t="s">
        <v>84</v>
      </c>
      <c r="K9990" s="58" t="str">
        <f t="shared" si="156"/>
        <v>будни</v>
      </c>
      <c r="L9990">
        <v>12</v>
      </c>
    </row>
    <row r="9991" spans="1:12" x14ac:dyDescent="0.3">
      <c r="A9991">
        <v>33170</v>
      </c>
      <c r="B9991" s="2">
        <v>44315.509333333335</v>
      </c>
      <c r="C9991">
        <v>46357</v>
      </c>
      <c r="D9991">
        <v>4199</v>
      </c>
      <c r="I9991" s="59">
        <v>54275</v>
      </c>
      <c r="J9991" s="57" t="s">
        <v>79</v>
      </c>
      <c r="K9991" s="58" t="str">
        <f t="shared" si="156"/>
        <v>будни</v>
      </c>
      <c r="L9991">
        <v>12</v>
      </c>
    </row>
    <row r="9992" spans="1:12" x14ac:dyDescent="0.3">
      <c r="A9992">
        <v>33175</v>
      </c>
      <c r="B9992" s="2">
        <v>44315.511919093857</v>
      </c>
      <c r="C9992">
        <v>299892</v>
      </c>
      <c r="D9992">
        <v>204218</v>
      </c>
      <c r="I9992" s="59">
        <v>54276</v>
      </c>
      <c r="J9992" s="57" t="s">
        <v>80</v>
      </c>
      <c r="K9992" s="58" t="str">
        <f t="shared" si="156"/>
        <v>будни</v>
      </c>
      <c r="L9992">
        <v>12</v>
      </c>
    </row>
    <row r="9993" spans="1:12" x14ac:dyDescent="0.3">
      <c r="A9993">
        <v>33176</v>
      </c>
      <c r="B9993" s="2">
        <v>44315.512323624593</v>
      </c>
      <c r="C9993">
        <v>156010</v>
      </c>
      <c r="D9993">
        <v>153893</v>
      </c>
      <c r="I9993" s="59">
        <v>54277</v>
      </c>
      <c r="J9993" s="57" t="s">
        <v>81</v>
      </c>
      <c r="K9993" s="58" t="str">
        <f t="shared" si="156"/>
        <v>будни</v>
      </c>
      <c r="L9993">
        <v>12</v>
      </c>
    </row>
    <row r="9994" spans="1:12" x14ac:dyDescent="0.3">
      <c r="A9994">
        <v>33180</v>
      </c>
      <c r="B9994" s="2">
        <v>44315.513333333336</v>
      </c>
      <c r="C9994">
        <v>230711</v>
      </c>
      <c r="D9994">
        <v>411922</v>
      </c>
      <c r="I9994" s="59">
        <v>54278</v>
      </c>
      <c r="J9994" s="57" t="s">
        <v>78</v>
      </c>
      <c r="K9994" s="58" t="str">
        <f t="shared" si="156"/>
        <v>выходные</v>
      </c>
      <c r="L9994">
        <v>12</v>
      </c>
    </row>
    <row r="9995" spans="1:12" x14ac:dyDescent="0.3">
      <c r="A9995">
        <v>33183</v>
      </c>
      <c r="B9995" s="2">
        <v>44315.51758252427</v>
      </c>
      <c r="C9995">
        <v>347049</v>
      </c>
      <c r="D9995">
        <v>230027</v>
      </c>
      <c r="I9995" s="59">
        <v>54279</v>
      </c>
      <c r="J9995" s="57" t="s">
        <v>82</v>
      </c>
      <c r="K9995" s="58" t="str">
        <f t="shared" si="156"/>
        <v>выходные</v>
      </c>
      <c r="L9995">
        <v>12</v>
      </c>
    </row>
    <row r="9996" spans="1:12" x14ac:dyDescent="0.3">
      <c r="A9996">
        <v>33185</v>
      </c>
      <c r="B9996" s="2">
        <v>44315.519605177993</v>
      </c>
      <c r="C9996">
        <v>237561</v>
      </c>
      <c r="D9996">
        <v>394154</v>
      </c>
      <c r="I9996" s="59">
        <v>54280</v>
      </c>
      <c r="J9996" s="57" t="s">
        <v>83</v>
      </c>
      <c r="K9996" s="58" t="str">
        <f t="shared" si="156"/>
        <v>будни</v>
      </c>
      <c r="L9996">
        <v>12</v>
      </c>
    </row>
    <row r="9997" spans="1:12" x14ac:dyDescent="0.3">
      <c r="A9997">
        <v>33186</v>
      </c>
      <c r="B9997" s="2">
        <v>44315.519605177993</v>
      </c>
      <c r="C9997">
        <v>289738</v>
      </c>
      <c r="D9997">
        <v>406258</v>
      </c>
      <c r="I9997" s="59">
        <v>54281</v>
      </c>
      <c r="J9997" s="57" t="s">
        <v>84</v>
      </c>
      <c r="K9997" s="58" t="str">
        <f t="shared" si="156"/>
        <v>будни</v>
      </c>
      <c r="L9997">
        <v>12</v>
      </c>
    </row>
    <row r="9998" spans="1:12" x14ac:dyDescent="0.3">
      <c r="A9998">
        <v>33187</v>
      </c>
      <c r="B9998" s="2">
        <v>44315.52203236246</v>
      </c>
      <c r="C9998">
        <v>95551</v>
      </c>
      <c r="D9998">
        <v>227775</v>
      </c>
      <c r="I9998" s="59">
        <v>54282</v>
      </c>
      <c r="J9998" s="57" t="s">
        <v>79</v>
      </c>
      <c r="K9998" s="58" t="str">
        <f t="shared" si="156"/>
        <v>будни</v>
      </c>
      <c r="L9998">
        <v>12</v>
      </c>
    </row>
    <row r="9999" spans="1:12" x14ac:dyDescent="0.3">
      <c r="A9999">
        <v>33191</v>
      </c>
      <c r="B9999" s="2">
        <v>44315.52203236246</v>
      </c>
      <c r="C9999">
        <v>334456</v>
      </c>
      <c r="D9999">
        <v>230507</v>
      </c>
      <c r="I9999" s="59">
        <v>54283</v>
      </c>
      <c r="J9999" s="57" t="s">
        <v>80</v>
      </c>
      <c r="K9999" s="58" t="str">
        <f t="shared" si="156"/>
        <v>будни</v>
      </c>
      <c r="L9999">
        <v>12</v>
      </c>
    </row>
    <row r="10000" spans="1:12" x14ac:dyDescent="0.3">
      <c r="A10000">
        <v>33192</v>
      </c>
      <c r="B10000" s="2">
        <v>44315.522436893203</v>
      </c>
      <c r="C10000">
        <v>340670</v>
      </c>
      <c r="D10000">
        <v>436070</v>
      </c>
      <c r="I10000" s="59">
        <v>54284</v>
      </c>
      <c r="J10000" s="57" t="s">
        <v>81</v>
      </c>
      <c r="K10000" s="58" t="str">
        <f t="shared" si="156"/>
        <v>будни</v>
      </c>
      <c r="L10000">
        <v>12</v>
      </c>
    </row>
    <row r="10001" spans="1:12" x14ac:dyDescent="0.3">
      <c r="A10001">
        <v>33193</v>
      </c>
      <c r="B10001" s="2">
        <v>44315.523650485433</v>
      </c>
      <c r="C10001">
        <v>45078</v>
      </c>
      <c r="D10001">
        <v>4199</v>
      </c>
      <c r="I10001" s="59">
        <v>54285</v>
      </c>
      <c r="J10001" s="57" t="s">
        <v>78</v>
      </c>
      <c r="K10001" s="58" t="str">
        <f t="shared" si="156"/>
        <v>выходные</v>
      </c>
      <c r="L10001">
        <v>12</v>
      </c>
    </row>
    <row r="10002" spans="1:12" x14ac:dyDescent="0.3">
      <c r="A10002">
        <v>33197</v>
      </c>
      <c r="B10002" s="2">
        <v>44315.526077669907</v>
      </c>
      <c r="C10002">
        <v>173195</v>
      </c>
      <c r="D10002">
        <v>250679</v>
      </c>
      <c r="I10002" s="59">
        <v>54286</v>
      </c>
      <c r="J10002" s="57" t="s">
        <v>82</v>
      </c>
      <c r="K10002" s="58" t="str">
        <f t="shared" si="156"/>
        <v>выходные</v>
      </c>
      <c r="L10002">
        <v>12</v>
      </c>
    </row>
    <row r="10003" spans="1:12" x14ac:dyDescent="0.3">
      <c r="A10003">
        <v>33202</v>
      </c>
      <c r="B10003" s="2">
        <v>44315.526886731386</v>
      </c>
      <c r="C10003">
        <v>14399</v>
      </c>
      <c r="D10003">
        <v>252478</v>
      </c>
      <c r="I10003" s="59">
        <v>54287</v>
      </c>
      <c r="J10003" s="57" t="s">
        <v>83</v>
      </c>
      <c r="K10003" s="58" t="str">
        <f t="shared" si="156"/>
        <v>будни</v>
      </c>
      <c r="L10003">
        <v>12</v>
      </c>
    </row>
    <row r="10004" spans="1:12" x14ac:dyDescent="0.3">
      <c r="A10004">
        <v>33203</v>
      </c>
      <c r="B10004" s="2">
        <v>44315.527291262137</v>
      </c>
      <c r="C10004">
        <v>279151</v>
      </c>
      <c r="D10004">
        <v>267852</v>
      </c>
      <c r="I10004" s="59">
        <v>54288</v>
      </c>
      <c r="J10004" s="57" t="s">
        <v>84</v>
      </c>
      <c r="K10004" s="58" t="str">
        <f t="shared" si="156"/>
        <v>будни</v>
      </c>
      <c r="L10004">
        <v>12</v>
      </c>
    </row>
    <row r="10005" spans="1:12" x14ac:dyDescent="0.3">
      <c r="A10005">
        <v>33207</v>
      </c>
      <c r="B10005" s="2">
        <v>44315.52890938511</v>
      </c>
      <c r="C10005">
        <v>35737</v>
      </c>
      <c r="D10005">
        <v>294433</v>
      </c>
      <c r="I10005" s="59">
        <v>54289</v>
      </c>
      <c r="J10005" s="57" t="s">
        <v>79</v>
      </c>
      <c r="K10005" s="58" t="str">
        <f t="shared" si="156"/>
        <v>будни</v>
      </c>
      <c r="L10005">
        <v>12</v>
      </c>
    </row>
    <row r="10006" spans="1:12" x14ac:dyDescent="0.3">
      <c r="A10006">
        <v>33209</v>
      </c>
      <c r="B10006" s="2">
        <v>44315.529718446604</v>
      </c>
      <c r="C10006">
        <v>61339</v>
      </c>
      <c r="D10006">
        <v>204394</v>
      </c>
      <c r="I10006" s="59">
        <v>54290</v>
      </c>
      <c r="J10006" s="57" t="s">
        <v>80</v>
      </c>
      <c r="K10006" s="58" t="str">
        <f t="shared" si="156"/>
        <v>будни</v>
      </c>
      <c r="L10006">
        <v>12</v>
      </c>
    </row>
    <row r="10007" spans="1:12" x14ac:dyDescent="0.3">
      <c r="A10007">
        <v>33211</v>
      </c>
      <c r="B10007" s="2">
        <v>44315.529718446604</v>
      </c>
      <c r="C10007">
        <v>62550</v>
      </c>
      <c r="D10007">
        <v>191893</v>
      </c>
      <c r="I10007" s="59">
        <v>54291</v>
      </c>
      <c r="J10007" s="57" t="s">
        <v>81</v>
      </c>
      <c r="K10007" s="58" t="str">
        <f t="shared" si="156"/>
        <v>будни</v>
      </c>
      <c r="L10007">
        <v>12</v>
      </c>
    </row>
    <row r="10008" spans="1:12" x14ac:dyDescent="0.3">
      <c r="A10008">
        <v>33215</v>
      </c>
      <c r="B10008" s="2">
        <v>44315.53052750809</v>
      </c>
      <c r="C10008">
        <v>86061</v>
      </c>
      <c r="D10008">
        <v>472712</v>
      </c>
      <c r="I10008" s="59">
        <v>54292</v>
      </c>
      <c r="J10008" s="57" t="s">
        <v>78</v>
      </c>
      <c r="K10008" s="58" t="str">
        <f t="shared" si="156"/>
        <v>выходные</v>
      </c>
      <c r="L10008">
        <v>12</v>
      </c>
    </row>
    <row r="10009" spans="1:12" x14ac:dyDescent="0.3">
      <c r="A10009">
        <v>33220</v>
      </c>
      <c r="B10009" s="2">
        <v>44315.531336569577</v>
      </c>
      <c r="C10009">
        <v>108480</v>
      </c>
      <c r="D10009">
        <v>153893</v>
      </c>
      <c r="I10009" s="59">
        <v>54293</v>
      </c>
      <c r="J10009" s="57" t="s">
        <v>82</v>
      </c>
      <c r="K10009" s="58" t="str">
        <f t="shared" si="156"/>
        <v>выходные</v>
      </c>
      <c r="L10009">
        <v>12</v>
      </c>
    </row>
    <row r="10010" spans="1:12" x14ac:dyDescent="0.3">
      <c r="A10010">
        <v>33223</v>
      </c>
      <c r="B10010" s="2">
        <v>44315.53214563107</v>
      </c>
      <c r="C10010">
        <v>138344</v>
      </c>
      <c r="D10010">
        <v>111368</v>
      </c>
      <c r="I10010" s="59">
        <v>54294</v>
      </c>
      <c r="J10010" s="57" t="s">
        <v>83</v>
      </c>
      <c r="K10010" s="58" t="str">
        <f t="shared" si="156"/>
        <v>будни</v>
      </c>
      <c r="L10010">
        <v>12</v>
      </c>
    </row>
    <row r="10011" spans="1:12" x14ac:dyDescent="0.3">
      <c r="A10011">
        <v>33228</v>
      </c>
      <c r="B10011" s="2">
        <v>44315.532550161806</v>
      </c>
      <c r="C10011">
        <v>10642</v>
      </c>
      <c r="D10011">
        <v>109473</v>
      </c>
      <c r="I10011" s="59">
        <v>54295</v>
      </c>
      <c r="J10011" s="57" t="s">
        <v>84</v>
      </c>
      <c r="K10011" s="58" t="str">
        <f t="shared" si="156"/>
        <v>будни</v>
      </c>
      <c r="L10011">
        <v>12</v>
      </c>
    </row>
    <row r="10012" spans="1:12" x14ac:dyDescent="0.3">
      <c r="A10012">
        <v>33233</v>
      </c>
      <c r="B10012" s="2">
        <v>44315.532954692557</v>
      </c>
      <c r="C10012">
        <v>209643</v>
      </c>
      <c r="D10012">
        <v>182191</v>
      </c>
      <c r="I10012" s="59">
        <v>54296</v>
      </c>
      <c r="J10012" s="57" t="s">
        <v>79</v>
      </c>
      <c r="K10012" s="58" t="str">
        <f t="shared" si="156"/>
        <v>будни</v>
      </c>
      <c r="L10012">
        <v>12</v>
      </c>
    </row>
    <row r="10013" spans="1:12" x14ac:dyDescent="0.3">
      <c r="A10013">
        <v>33238</v>
      </c>
      <c r="B10013" s="2">
        <v>44315.533763754043</v>
      </c>
      <c r="C10013">
        <v>210075</v>
      </c>
      <c r="D10013">
        <v>347008</v>
      </c>
      <c r="I10013" s="59">
        <v>54297</v>
      </c>
      <c r="J10013" s="57" t="s">
        <v>80</v>
      </c>
      <c r="K10013" s="58" t="str">
        <f t="shared" si="156"/>
        <v>будни</v>
      </c>
      <c r="L10013">
        <v>12</v>
      </c>
    </row>
    <row r="10014" spans="1:12" x14ac:dyDescent="0.3">
      <c r="A10014">
        <v>33239</v>
      </c>
      <c r="B10014" s="2">
        <v>44315.538618122977</v>
      </c>
      <c r="C10014">
        <v>218225</v>
      </c>
      <c r="D10014">
        <v>394154</v>
      </c>
      <c r="I10014" s="59">
        <v>54298</v>
      </c>
      <c r="J10014" s="57" t="s">
        <v>81</v>
      </c>
      <c r="K10014" s="58" t="str">
        <f t="shared" si="156"/>
        <v>будни</v>
      </c>
      <c r="L10014">
        <v>12</v>
      </c>
    </row>
    <row r="10015" spans="1:12" x14ac:dyDescent="0.3">
      <c r="A10015">
        <v>33242</v>
      </c>
      <c r="B10015" s="2">
        <v>44315.539333333334</v>
      </c>
      <c r="C10015">
        <v>100728</v>
      </c>
      <c r="D10015">
        <v>191893</v>
      </c>
      <c r="I10015" s="59">
        <v>54299</v>
      </c>
      <c r="J10015" s="57" t="s">
        <v>78</v>
      </c>
      <c r="K10015" s="58" t="str">
        <f t="shared" si="156"/>
        <v>выходные</v>
      </c>
      <c r="L10015">
        <v>12</v>
      </c>
    </row>
    <row r="10016" spans="1:12" x14ac:dyDescent="0.3">
      <c r="A10016">
        <v>33246</v>
      </c>
      <c r="B10016" s="2">
        <v>44315.542258899673</v>
      </c>
      <c r="C10016">
        <v>113632</v>
      </c>
      <c r="D10016">
        <v>182191</v>
      </c>
      <c r="I10016" s="59">
        <v>54300</v>
      </c>
      <c r="J10016" s="57" t="s">
        <v>82</v>
      </c>
      <c r="K10016" s="58" t="str">
        <f t="shared" si="156"/>
        <v>выходные</v>
      </c>
      <c r="L10016">
        <v>13</v>
      </c>
    </row>
    <row r="10017" spans="1:12" x14ac:dyDescent="0.3">
      <c r="A10017">
        <v>33247</v>
      </c>
      <c r="B10017" s="2">
        <v>44315.544281553397</v>
      </c>
      <c r="C10017">
        <v>177284</v>
      </c>
      <c r="D10017">
        <v>95092</v>
      </c>
      <c r="I10017" s="59">
        <v>54301</v>
      </c>
      <c r="J10017" s="57" t="s">
        <v>83</v>
      </c>
      <c r="K10017" s="58" t="str">
        <f t="shared" si="156"/>
        <v>будни</v>
      </c>
      <c r="L10017">
        <v>13</v>
      </c>
    </row>
    <row r="10018" spans="1:12" x14ac:dyDescent="0.3">
      <c r="A10018">
        <v>33251</v>
      </c>
      <c r="B10018" s="2">
        <v>44315.545899676377</v>
      </c>
      <c r="C10018">
        <v>5410</v>
      </c>
      <c r="D10018">
        <v>438599</v>
      </c>
      <c r="I10018" s="59">
        <v>54302</v>
      </c>
      <c r="J10018" s="57" t="s">
        <v>84</v>
      </c>
      <c r="K10018" s="58" t="str">
        <f t="shared" si="156"/>
        <v>будни</v>
      </c>
      <c r="L10018">
        <v>13</v>
      </c>
    </row>
    <row r="10019" spans="1:12" x14ac:dyDescent="0.3">
      <c r="A10019">
        <v>33254</v>
      </c>
      <c r="B10019" s="2">
        <v>44315.545899676377</v>
      </c>
      <c r="C10019">
        <v>113449</v>
      </c>
      <c r="D10019">
        <v>347393</v>
      </c>
      <c r="I10019" s="59">
        <v>54303</v>
      </c>
      <c r="J10019" s="57" t="s">
        <v>79</v>
      </c>
      <c r="K10019" s="58" t="str">
        <f t="shared" si="156"/>
        <v>будни</v>
      </c>
      <c r="L10019">
        <v>13</v>
      </c>
    </row>
    <row r="10020" spans="1:12" x14ac:dyDescent="0.3">
      <c r="A10020">
        <v>33257</v>
      </c>
      <c r="B10020" s="2">
        <v>44315.545899676377</v>
      </c>
      <c r="C10020">
        <v>272690</v>
      </c>
      <c r="D10020">
        <v>351192</v>
      </c>
      <c r="I10020" s="59">
        <v>54304</v>
      </c>
      <c r="J10020" s="57" t="s">
        <v>80</v>
      </c>
      <c r="K10020" s="58" t="str">
        <f t="shared" si="156"/>
        <v>будни</v>
      </c>
      <c r="L10020">
        <v>13</v>
      </c>
    </row>
    <row r="10021" spans="1:12" x14ac:dyDescent="0.3">
      <c r="A10021">
        <v>33258</v>
      </c>
      <c r="B10021" s="2">
        <v>44315.546304207121</v>
      </c>
      <c r="C10021">
        <v>24017</v>
      </c>
      <c r="D10021">
        <v>411922</v>
      </c>
      <c r="I10021" s="59">
        <v>54305</v>
      </c>
      <c r="J10021" s="57" t="s">
        <v>81</v>
      </c>
      <c r="K10021" s="58" t="str">
        <f t="shared" si="156"/>
        <v>будни</v>
      </c>
      <c r="L10021">
        <v>13</v>
      </c>
    </row>
    <row r="10022" spans="1:12" x14ac:dyDescent="0.3">
      <c r="A10022">
        <v>33261</v>
      </c>
      <c r="B10022" s="2">
        <v>44315.547113268607</v>
      </c>
      <c r="C10022">
        <v>94759</v>
      </c>
      <c r="D10022">
        <v>250679</v>
      </c>
      <c r="I10022" s="59">
        <v>54306</v>
      </c>
      <c r="J10022" s="57" t="s">
        <v>78</v>
      </c>
      <c r="K10022" s="58" t="str">
        <f t="shared" si="156"/>
        <v>выходные</v>
      </c>
      <c r="L10022">
        <v>13</v>
      </c>
    </row>
    <row r="10023" spans="1:12" x14ac:dyDescent="0.3">
      <c r="A10023">
        <v>33266</v>
      </c>
      <c r="B10023" s="2">
        <v>44315.547517799358</v>
      </c>
      <c r="C10023">
        <v>163710</v>
      </c>
      <c r="D10023">
        <v>332714</v>
      </c>
      <c r="I10023" s="59">
        <v>54307</v>
      </c>
      <c r="J10023" s="57" t="s">
        <v>82</v>
      </c>
      <c r="K10023" s="58" t="str">
        <f t="shared" si="156"/>
        <v>выходные</v>
      </c>
      <c r="L10023">
        <v>13</v>
      </c>
    </row>
    <row r="10024" spans="1:12" x14ac:dyDescent="0.3">
      <c r="A10024">
        <v>33269</v>
      </c>
      <c r="B10024" s="2">
        <v>44315.548000000003</v>
      </c>
      <c r="C10024">
        <v>344267</v>
      </c>
      <c r="D10024">
        <v>470762</v>
      </c>
      <c r="I10024" s="59">
        <v>54308</v>
      </c>
      <c r="J10024" s="57" t="s">
        <v>83</v>
      </c>
      <c r="K10024" s="58" t="str">
        <f t="shared" si="156"/>
        <v>будни</v>
      </c>
      <c r="L10024">
        <v>13</v>
      </c>
    </row>
    <row r="10025" spans="1:12" x14ac:dyDescent="0.3">
      <c r="A10025">
        <v>33272</v>
      </c>
      <c r="B10025" s="2">
        <v>44315.548326860844</v>
      </c>
      <c r="C10025">
        <v>196365</v>
      </c>
      <c r="D10025">
        <v>250679</v>
      </c>
      <c r="I10025" s="59">
        <v>54309</v>
      </c>
      <c r="J10025" s="57" t="s">
        <v>84</v>
      </c>
      <c r="K10025" s="58" t="str">
        <f t="shared" si="156"/>
        <v>будни</v>
      </c>
      <c r="L10025">
        <v>13</v>
      </c>
    </row>
    <row r="10026" spans="1:12" x14ac:dyDescent="0.3">
      <c r="A10026">
        <v>33274</v>
      </c>
      <c r="B10026" s="2">
        <v>44315.549135922331</v>
      </c>
      <c r="C10026">
        <v>290491</v>
      </c>
      <c r="D10026">
        <v>222630</v>
      </c>
      <c r="I10026" s="59">
        <v>54310</v>
      </c>
      <c r="J10026" s="57" t="s">
        <v>79</v>
      </c>
      <c r="K10026" s="58" t="str">
        <f t="shared" si="156"/>
        <v>будни</v>
      </c>
      <c r="L10026">
        <v>13</v>
      </c>
    </row>
    <row r="10027" spans="1:12" x14ac:dyDescent="0.3">
      <c r="A10027">
        <v>33279</v>
      </c>
      <c r="B10027" s="2">
        <v>44315.549540453074</v>
      </c>
      <c r="C10027">
        <v>148841</v>
      </c>
      <c r="D10027">
        <v>443594</v>
      </c>
      <c r="I10027" s="59">
        <v>54311</v>
      </c>
      <c r="J10027" s="57" t="s">
        <v>80</v>
      </c>
      <c r="K10027" s="58" t="str">
        <f t="shared" si="156"/>
        <v>будни</v>
      </c>
      <c r="L10027">
        <v>13</v>
      </c>
    </row>
    <row r="10028" spans="1:12" x14ac:dyDescent="0.3">
      <c r="A10028">
        <v>33283</v>
      </c>
      <c r="B10028" s="2">
        <v>44315.549944983817</v>
      </c>
      <c r="C10028">
        <v>323557</v>
      </c>
      <c r="D10028">
        <v>470762</v>
      </c>
      <c r="I10028" s="59">
        <v>54312</v>
      </c>
      <c r="J10028" s="57" t="s">
        <v>81</v>
      </c>
      <c r="K10028" s="58" t="str">
        <f t="shared" si="156"/>
        <v>будни</v>
      </c>
      <c r="L10028">
        <v>13</v>
      </c>
    </row>
    <row r="10029" spans="1:12" x14ac:dyDescent="0.3">
      <c r="A10029">
        <v>33286</v>
      </c>
      <c r="B10029" s="2">
        <v>44315.553585760521</v>
      </c>
      <c r="C10029">
        <v>76367</v>
      </c>
      <c r="D10029">
        <v>158978</v>
      </c>
      <c r="I10029" s="59">
        <v>54313</v>
      </c>
      <c r="J10029" s="57" t="s">
        <v>78</v>
      </c>
      <c r="K10029" s="58" t="str">
        <f t="shared" si="156"/>
        <v>выходные</v>
      </c>
      <c r="L10029">
        <v>13</v>
      </c>
    </row>
    <row r="10030" spans="1:12" x14ac:dyDescent="0.3">
      <c r="A10030">
        <v>33288</v>
      </c>
      <c r="B10030" s="2">
        <v>44315.553990291264</v>
      </c>
      <c r="C10030">
        <v>133231</v>
      </c>
      <c r="D10030">
        <v>436459</v>
      </c>
      <c r="I10030" s="59">
        <v>54314</v>
      </c>
      <c r="J10030" s="57" t="s">
        <v>82</v>
      </c>
      <c r="K10030" s="58" t="str">
        <f t="shared" si="156"/>
        <v>выходные</v>
      </c>
      <c r="L10030">
        <v>13</v>
      </c>
    </row>
    <row r="10031" spans="1:12" x14ac:dyDescent="0.3">
      <c r="A10031">
        <v>33289</v>
      </c>
      <c r="B10031" s="2">
        <v>44315.556666666664</v>
      </c>
      <c r="C10031">
        <v>154037</v>
      </c>
      <c r="D10031">
        <v>351192</v>
      </c>
      <c r="I10031" s="59">
        <v>54315</v>
      </c>
      <c r="J10031" s="57" t="s">
        <v>83</v>
      </c>
      <c r="K10031" s="58" t="str">
        <f t="shared" si="156"/>
        <v>будни</v>
      </c>
      <c r="L10031">
        <v>13</v>
      </c>
    </row>
    <row r="10032" spans="1:12" x14ac:dyDescent="0.3">
      <c r="A10032">
        <v>33290</v>
      </c>
      <c r="B10032" s="2">
        <v>44315.556822006474</v>
      </c>
      <c r="C10032">
        <v>255229</v>
      </c>
      <c r="D10032">
        <v>473323</v>
      </c>
      <c r="I10032" s="59">
        <v>54316</v>
      </c>
      <c r="J10032" s="57" t="s">
        <v>84</v>
      </c>
      <c r="K10032" s="58" t="str">
        <f t="shared" si="156"/>
        <v>будни</v>
      </c>
      <c r="L10032">
        <v>13</v>
      </c>
    </row>
    <row r="10033" spans="1:12" x14ac:dyDescent="0.3">
      <c r="A10033">
        <v>33291</v>
      </c>
      <c r="B10033" s="2">
        <v>44315.557333333338</v>
      </c>
      <c r="C10033">
        <v>105459</v>
      </c>
      <c r="D10033">
        <v>158978</v>
      </c>
      <c r="I10033" s="59">
        <v>54317</v>
      </c>
      <c r="J10033" s="57" t="s">
        <v>79</v>
      </c>
      <c r="K10033" s="58" t="str">
        <f t="shared" si="156"/>
        <v>будни</v>
      </c>
      <c r="L10033">
        <v>13</v>
      </c>
    </row>
    <row r="10034" spans="1:12" x14ac:dyDescent="0.3">
      <c r="A10034">
        <v>33296</v>
      </c>
      <c r="B10034" s="2">
        <v>44315.559249190934</v>
      </c>
      <c r="C10034">
        <v>107366</v>
      </c>
      <c r="D10034">
        <v>191893</v>
      </c>
      <c r="I10034" s="59">
        <v>54318</v>
      </c>
      <c r="J10034" s="57" t="s">
        <v>80</v>
      </c>
      <c r="K10034" s="58" t="str">
        <f t="shared" si="156"/>
        <v>будни</v>
      </c>
      <c r="L10034">
        <v>13</v>
      </c>
    </row>
    <row r="10035" spans="1:12" x14ac:dyDescent="0.3">
      <c r="A10035">
        <v>33301</v>
      </c>
      <c r="B10035" s="2">
        <v>44315.560867313914</v>
      </c>
      <c r="C10035">
        <v>63318</v>
      </c>
      <c r="D10035">
        <v>227775</v>
      </c>
      <c r="I10035" s="59">
        <v>54319</v>
      </c>
      <c r="J10035" s="57" t="s">
        <v>81</v>
      </c>
      <c r="K10035" s="58" t="str">
        <f t="shared" si="156"/>
        <v>будни</v>
      </c>
      <c r="L10035">
        <v>13</v>
      </c>
    </row>
    <row r="10036" spans="1:12" x14ac:dyDescent="0.3">
      <c r="A10036">
        <v>33305</v>
      </c>
      <c r="B10036" s="2">
        <v>44315.561271844657</v>
      </c>
      <c r="C10036">
        <v>254098</v>
      </c>
      <c r="D10036">
        <v>100414</v>
      </c>
      <c r="I10036" s="59">
        <v>54320</v>
      </c>
      <c r="J10036" s="57" t="s">
        <v>78</v>
      </c>
      <c r="K10036" s="58" t="str">
        <f t="shared" si="156"/>
        <v>выходные</v>
      </c>
      <c r="L10036">
        <v>13</v>
      </c>
    </row>
    <row r="10037" spans="1:12" x14ac:dyDescent="0.3">
      <c r="A10037">
        <v>33306</v>
      </c>
      <c r="B10037" s="2">
        <v>44315.562080906151</v>
      </c>
      <c r="C10037">
        <v>106968</v>
      </c>
      <c r="D10037">
        <v>252370</v>
      </c>
      <c r="I10037" s="59">
        <v>54321</v>
      </c>
      <c r="J10037" s="57" t="s">
        <v>82</v>
      </c>
      <c r="K10037" s="58" t="str">
        <f t="shared" si="156"/>
        <v>выходные</v>
      </c>
      <c r="L10037">
        <v>13</v>
      </c>
    </row>
    <row r="10038" spans="1:12" x14ac:dyDescent="0.3">
      <c r="A10038">
        <v>33309</v>
      </c>
      <c r="B10038" s="2">
        <v>44315.562080906151</v>
      </c>
      <c r="C10038">
        <v>111903</v>
      </c>
      <c r="D10038">
        <v>128523</v>
      </c>
      <c r="I10038" s="59">
        <v>54322</v>
      </c>
      <c r="J10038" s="57" t="s">
        <v>83</v>
      </c>
      <c r="K10038" s="58" t="str">
        <f t="shared" si="156"/>
        <v>будни</v>
      </c>
      <c r="L10038">
        <v>13</v>
      </c>
    </row>
    <row r="10039" spans="1:12" x14ac:dyDescent="0.3">
      <c r="A10039">
        <v>33311</v>
      </c>
      <c r="B10039" s="2">
        <v>44315.562889967638</v>
      </c>
      <c r="C10039">
        <v>288127</v>
      </c>
      <c r="D10039">
        <v>154228</v>
      </c>
      <c r="I10039" s="59">
        <v>54323</v>
      </c>
      <c r="J10039" s="57" t="s">
        <v>84</v>
      </c>
      <c r="K10039" s="58" t="str">
        <f t="shared" si="156"/>
        <v>будни</v>
      </c>
      <c r="L10039">
        <v>13</v>
      </c>
    </row>
    <row r="10040" spans="1:12" x14ac:dyDescent="0.3">
      <c r="A10040">
        <v>33313</v>
      </c>
      <c r="B10040" s="2">
        <v>44315.564508090618</v>
      </c>
      <c r="C10040">
        <v>69798</v>
      </c>
      <c r="D10040">
        <v>436600</v>
      </c>
      <c r="I10040" s="59">
        <v>54324</v>
      </c>
      <c r="J10040" s="57" t="s">
        <v>79</v>
      </c>
      <c r="K10040" s="58" t="str">
        <f t="shared" si="156"/>
        <v>будни</v>
      </c>
      <c r="L10040">
        <v>13</v>
      </c>
    </row>
    <row r="10041" spans="1:12" x14ac:dyDescent="0.3">
      <c r="A10041">
        <v>33315</v>
      </c>
      <c r="B10041" s="2">
        <v>44315.564912621361</v>
      </c>
      <c r="C10041">
        <v>168577</v>
      </c>
      <c r="D10041">
        <v>413014</v>
      </c>
      <c r="I10041" s="59">
        <v>54325</v>
      </c>
      <c r="J10041" s="57" t="s">
        <v>80</v>
      </c>
      <c r="K10041" s="58" t="str">
        <f t="shared" si="156"/>
        <v>будни</v>
      </c>
      <c r="L10041">
        <v>13</v>
      </c>
    </row>
    <row r="10042" spans="1:12" x14ac:dyDescent="0.3">
      <c r="A10042">
        <v>33319</v>
      </c>
      <c r="B10042" s="2">
        <v>44315.566126213591</v>
      </c>
      <c r="C10042">
        <v>50839</v>
      </c>
      <c r="D10042">
        <v>411922</v>
      </c>
      <c r="I10042" s="59">
        <v>54326</v>
      </c>
      <c r="J10042" s="57" t="s">
        <v>81</v>
      </c>
      <c r="K10042" s="58" t="str">
        <f t="shared" si="156"/>
        <v>будни</v>
      </c>
      <c r="L10042">
        <v>13</v>
      </c>
    </row>
    <row r="10043" spans="1:12" x14ac:dyDescent="0.3">
      <c r="A10043">
        <v>33324</v>
      </c>
      <c r="B10043" s="2">
        <v>44315.566126213598</v>
      </c>
      <c r="C10043">
        <v>100344</v>
      </c>
      <c r="D10043">
        <v>189009</v>
      </c>
      <c r="I10043" s="59">
        <v>54327</v>
      </c>
      <c r="J10043" s="57" t="s">
        <v>78</v>
      </c>
      <c r="K10043" s="58" t="str">
        <f t="shared" si="156"/>
        <v>выходные</v>
      </c>
      <c r="L10043">
        <v>13</v>
      </c>
    </row>
    <row r="10044" spans="1:12" x14ac:dyDescent="0.3">
      <c r="A10044">
        <v>33327</v>
      </c>
      <c r="B10044" s="2">
        <v>44315.567744336571</v>
      </c>
      <c r="C10044">
        <v>138628</v>
      </c>
      <c r="D10044">
        <v>261685</v>
      </c>
      <c r="I10044" s="59">
        <v>54328</v>
      </c>
      <c r="J10044" s="57" t="s">
        <v>82</v>
      </c>
      <c r="K10044" s="58" t="str">
        <f t="shared" si="156"/>
        <v>выходные</v>
      </c>
      <c r="L10044">
        <v>13</v>
      </c>
    </row>
    <row r="10045" spans="1:12" x14ac:dyDescent="0.3">
      <c r="A10045">
        <v>33328</v>
      </c>
      <c r="B10045" s="2">
        <v>44315.574216828478</v>
      </c>
      <c r="C10045">
        <v>68026</v>
      </c>
      <c r="D10045">
        <v>182841</v>
      </c>
      <c r="I10045" s="59">
        <v>54329</v>
      </c>
      <c r="J10045" s="57" t="s">
        <v>83</v>
      </c>
      <c r="K10045" s="58" t="str">
        <f t="shared" si="156"/>
        <v>будни</v>
      </c>
      <c r="L10045">
        <v>13</v>
      </c>
    </row>
    <row r="10046" spans="1:12" x14ac:dyDescent="0.3">
      <c r="A10046">
        <v>33331</v>
      </c>
      <c r="B10046" s="2">
        <v>44315.574621359228</v>
      </c>
      <c r="C10046">
        <v>66607</v>
      </c>
      <c r="D10046">
        <v>304128</v>
      </c>
      <c r="I10046" s="59">
        <v>54330</v>
      </c>
      <c r="J10046" s="57" t="s">
        <v>84</v>
      </c>
      <c r="K10046" s="58" t="str">
        <f t="shared" si="156"/>
        <v>будни</v>
      </c>
      <c r="L10046">
        <v>13</v>
      </c>
    </row>
    <row r="10047" spans="1:12" x14ac:dyDescent="0.3">
      <c r="A10047">
        <v>33333</v>
      </c>
      <c r="B10047" s="2">
        <v>44315.575430420715</v>
      </c>
      <c r="C10047">
        <v>251719</v>
      </c>
      <c r="D10047">
        <v>450900</v>
      </c>
      <c r="I10047" s="59">
        <v>54331</v>
      </c>
      <c r="J10047" s="57" t="s">
        <v>79</v>
      </c>
      <c r="K10047" s="58" t="str">
        <f t="shared" si="156"/>
        <v>будни</v>
      </c>
      <c r="L10047">
        <v>13</v>
      </c>
    </row>
    <row r="10048" spans="1:12" x14ac:dyDescent="0.3">
      <c r="A10048">
        <v>33334</v>
      </c>
      <c r="B10048" s="2">
        <v>44315.576000000001</v>
      </c>
      <c r="C10048">
        <v>26859</v>
      </c>
      <c r="D10048">
        <v>194335</v>
      </c>
      <c r="I10048" s="59">
        <v>54332</v>
      </c>
      <c r="J10048" s="57" t="s">
        <v>80</v>
      </c>
      <c r="K10048" s="58" t="str">
        <f t="shared" si="156"/>
        <v>будни</v>
      </c>
      <c r="L10048">
        <v>13</v>
      </c>
    </row>
    <row r="10049" spans="1:12" x14ac:dyDescent="0.3">
      <c r="A10049">
        <v>33339</v>
      </c>
      <c r="B10049" s="2">
        <v>44315.578262135925</v>
      </c>
      <c r="C10049">
        <v>310108</v>
      </c>
      <c r="D10049">
        <v>347008</v>
      </c>
      <c r="I10049" s="59">
        <v>54333</v>
      </c>
      <c r="J10049" s="57" t="s">
        <v>81</v>
      </c>
      <c r="K10049" s="58" t="str">
        <f t="shared" si="156"/>
        <v>будни</v>
      </c>
      <c r="L10049">
        <v>13</v>
      </c>
    </row>
    <row r="10050" spans="1:12" x14ac:dyDescent="0.3">
      <c r="A10050">
        <v>33343</v>
      </c>
      <c r="B10050" s="2">
        <v>44315.581498381878</v>
      </c>
      <c r="C10050">
        <v>95896</v>
      </c>
      <c r="D10050">
        <v>411922</v>
      </c>
      <c r="I10050" s="59">
        <v>54334</v>
      </c>
      <c r="J10050" s="57" t="s">
        <v>78</v>
      </c>
      <c r="K10050" s="58" t="str">
        <f t="shared" si="156"/>
        <v>выходные</v>
      </c>
      <c r="L10050">
        <v>13</v>
      </c>
    </row>
    <row r="10051" spans="1:12" x14ac:dyDescent="0.3">
      <c r="A10051">
        <v>33345</v>
      </c>
      <c r="B10051" s="2">
        <v>44315.584666666662</v>
      </c>
      <c r="C10051">
        <v>88019</v>
      </c>
      <c r="D10051">
        <v>462580</v>
      </c>
      <c r="I10051" s="59">
        <v>54335</v>
      </c>
      <c r="J10051" s="57" t="s">
        <v>82</v>
      </c>
      <c r="K10051" s="58" t="str">
        <f t="shared" ref="K10051:K10114" si="157">IF(OR(J10051="суббота",J10051="воскресенье"),"выходные","будни")</f>
        <v>выходные</v>
      </c>
      <c r="L10051">
        <v>14</v>
      </c>
    </row>
    <row r="10052" spans="1:12" x14ac:dyDescent="0.3">
      <c r="A10052">
        <v>33346</v>
      </c>
      <c r="B10052" s="2">
        <v>44315.585543689325</v>
      </c>
      <c r="C10052">
        <v>171319</v>
      </c>
      <c r="D10052">
        <v>196571</v>
      </c>
      <c r="I10052" s="59">
        <v>54336</v>
      </c>
      <c r="J10052" s="57" t="s">
        <v>83</v>
      </c>
      <c r="K10052" s="58" t="str">
        <f t="shared" si="157"/>
        <v>будни</v>
      </c>
      <c r="L10052">
        <v>14</v>
      </c>
    </row>
    <row r="10053" spans="1:12" x14ac:dyDescent="0.3">
      <c r="A10053">
        <v>33349</v>
      </c>
      <c r="B10053" s="2">
        <v>44315.585948220069</v>
      </c>
      <c r="C10053">
        <v>288364</v>
      </c>
      <c r="D10053">
        <v>258219</v>
      </c>
      <c r="I10053" s="59">
        <v>54337</v>
      </c>
      <c r="J10053" s="57" t="s">
        <v>84</v>
      </c>
      <c r="K10053" s="58" t="str">
        <f t="shared" si="157"/>
        <v>будни</v>
      </c>
      <c r="L10053">
        <v>14</v>
      </c>
    </row>
    <row r="10054" spans="1:12" x14ac:dyDescent="0.3">
      <c r="A10054">
        <v>33353</v>
      </c>
      <c r="B10054" s="2">
        <v>44315.586757281548</v>
      </c>
      <c r="C10054">
        <v>309900</v>
      </c>
      <c r="D10054">
        <v>347008</v>
      </c>
      <c r="I10054" s="59">
        <v>54338</v>
      </c>
      <c r="J10054" s="57" t="s">
        <v>79</v>
      </c>
      <c r="K10054" s="58" t="str">
        <f t="shared" si="157"/>
        <v>будни</v>
      </c>
      <c r="L10054">
        <v>14</v>
      </c>
    </row>
    <row r="10055" spans="1:12" x14ac:dyDescent="0.3">
      <c r="A10055">
        <v>33354</v>
      </c>
      <c r="B10055" s="2">
        <v>44315.588375404528</v>
      </c>
      <c r="C10055">
        <v>64172</v>
      </c>
      <c r="D10055">
        <v>351192</v>
      </c>
      <c r="I10055" s="59">
        <v>54339</v>
      </c>
      <c r="J10055" s="57" t="s">
        <v>80</v>
      </c>
      <c r="K10055" s="58" t="str">
        <f t="shared" si="157"/>
        <v>будни</v>
      </c>
      <c r="L10055">
        <v>14</v>
      </c>
    </row>
    <row r="10056" spans="1:12" x14ac:dyDescent="0.3">
      <c r="A10056">
        <v>33357</v>
      </c>
      <c r="B10056" s="2">
        <v>44315.589993527508</v>
      </c>
      <c r="C10056">
        <v>169444</v>
      </c>
      <c r="D10056">
        <v>394819</v>
      </c>
      <c r="I10056" s="59">
        <v>54340</v>
      </c>
      <c r="J10056" s="57" t="s">
        <v>81</v>
      </c>
      <c r="K10056" s="58" t="str">
        <f t="shared" si="157"/>
        <v>будни</v>
      </c>
      <c r="L10056">
        <v>14</v>
      </c>
    </row>
    <row r="10057" spans="1:12" x14ac:dyDescent="0.3">
      <c r="A10057">
        <v>33361</v>
      </c>
      <c r="B10057" s="2">
        <v>44315.591611650481</v>
      </c>
      <c r="C10057">
        <v>14197</v>
      </c>
      <c r="D10057">
        <v>349014</v>
      </c>
      <c r="I10057" s="59">
        <v>54341</v>
      </c>
      <c r="J10057" s="57" t="s">
        <v>78</v>
      </c>
      <c r="K10057" s="58" t="str">
        <f t="shared" si="157"/>
        <v>выходные</v>
      </c>
      <c r="L10057">
        <v>14</v>
      </c>
    </row>
    <row r="10058" spans="1:12" x14ac:dyDescent="0.3">
      <c r="A10058">
        <v>33366</v>
      </c>
      <c r="B10058" s="2">
        <v>44315.591611650481</v>
      </c>
      <c r="C10058">
        <v>87140</v>
      </c>
      <c r="D10058">
        <v>217307</v>
      </c>
      <c r="I10058" s="59">
        <v>54342</v>
      </c>
      <c r="J10058" s="57" t="s">
        <v>82</v>
      </c>
      <c r="K10058" s="58" t="str">
        <f t="shared" si="157"/>
        <v>выходные</v>
      </c>
      <c r="L10058">
        <v>14</v>
      </c>
    </row>
    <row r="10059" spans="1:12" x14ac:dyDescent="0.3">
      <c r="A10059">
        <v>33370</v>
      </c>
      <c r="B10059" s="2">
        <v>44315.592016181232</v>
      </c>
      <c r="C10059">
        <v>263595</v>
      </c>
      <c r="D10059">
        <v>88863</v>
      </c>
      <c r="I10059" s="59">
        <v>54343</v>
      </c>
      <c r="J10059" s="57" t="s">
        <v>83</v>
      </c>
      <c r="K10059" s="58" t="str">
        <f t="shared" si="157"/>
        <v>будни</v>
      </c>
      <c r="L10059">
        <v>14</v>
      </c>
    </row>
    <row r="10060" spans="1:12" x14ac:dyDescent="0.3">
      <c r="A10060">
        <v>33371</v>
      </c>
      <c r="B10060" s="2">
        <v>44315.593229773462</v>
      </c>
      <c r="C10060">
        <v>72940</v>
      </c>
      <c r="D10060">
        <v>312886</v>
      </c>
      <c r="I10060" s="59">
        <v>54344</v>
      </c>
      <c r="J10060" s="57" t="s">
        <v>84</v>
      </c>
      <c r="K10060" s="58" t="str">
        <f t="shared" si="157"/>
        <v>будни</v>
      </c>
      <c r="L10060">
        <v>14</v>
      </c>
    </row>
    <row r="10061" spans="1:12" x14ac:dyDescent="0.3">
      <c r="A10061">
        <v>33372</v>
      </c>
      <c r="B10061" s="2">
        <v>44315.593634304205</v>
      </c>
      <c r="C10061">
        <v>52602</v>
      </c>
      <c r="D10061">
        <v>470762</v>
      </c>
      <c r="I10061" s="59">
        <v>54345</v>
      </c>
      <c r="J10061" s="57" t="s">
        <v>79</v>
      </c>
      <c r="K10061" s="58" t="str">
        <f t="shared" si="157"/>
        <v>будни</v>
      </c>
      <c r="L10061">
        <v>14</v>
      </c>
    </row>
    <row r="10062" spans="1:12" x14ac:dyDescent="0.3">
      <c r="A10062">
        <v>33373</v>
      </c>
      <c r="B10062" s="2">
        <v>44315.594847896435</v>
      </c>
      <c r="C10062">
        <v>27995</v>
      </c>
      <c r="D10062">
        <v>96007</v>
      </c>
      <c r="I10062" s="59">
        <v>54346</v>
      </c>
      <c r="J10062" s="57" t="s">
        <v>80</v>
      </c>
      <c r="K10062" s="58" t="str">
        <f t="shared" si="157"/>
        <v>будни</v>
      </c>
      <c r="L10062">
        <v>14</v>
      </c>
    </row>
    <row r="10063" spans="1:12" x14ac:dyDescent="0.3">
      <c r="A10063">
        <v>33375</v>
      </c>
      <c r="B10063" s="2">
        <v>44315.594847896435</v>
      </c>
      <c r="C10063">
        <v>98657</v>
      </c>
      <c r="D10063">
        <v>74154</v>
      </c>
      <c r="I10063" s="59">
        <v>54347</v>
      </c>
      <c r="J10063" s="57" t="s">
        <v>81</v>
      </c>
      <c r="K10063" s="58" t="str">
        <f t="shared" si="157"/>
        <v>будни</v>
      </c>
      <c r="L10063">
        <v>14</v>
      </c>
    </row>
    <row r="10064" spans="1:12" x14ac:dyDescent="0.3">
      <c r="A10064">
        <v>33377</v>
      </c>
      <c r="B10064" s="2">
        <v>44315.594847896442</v>
      </c>
      <c r="C10064">
        <v>317240</v>
      </c>
      <c r="D10064">
        <v>192174</v>
      </c>
      <c r="I10064" s="59">
        <v>54348</v>
      </c>
      <c r="J10064" s="57" t="s">
        <v>78</v>
      </c>
      <c r="K10064" s="58" t="str">
        <f t="shared" si="157"/>
        <v>выходные</v>
      </c>
      <c r="L10064">
        <v>14</v>
      </c>
    </row>
    <row r="10065" spans="1:12" x14ac:dyDescent="0.3">
      <c r="A10065">
        <v>33378</v>
      </c>
      <c r="B10065" s="2">
        <v>44315.596061488679</v>
      </c>
      <c r="C10065">
        <v>295190</v>
      </c>
      <c r="D10065">
        <v>351192</v>
      </c>
      <c r="I10065" s="59">
        <v>54349</v>
      </c>
      <c r="J10065" s="57" t="s">
        <v>82</v>
      </c>
      <c r="K10065" s="58" t="str">
        <f t="shared" si="157"/>
        <v>выходные</v>
      </c>
      <c r="L10065">
        <v>14</v>
      </c>
    </row>
    <row r="10066" spans="1:12" x14ac:dyDescent="0.3">
      <c r="A10066">
        <v>33382</v>
      </c>
      <c r="B10066" s="2">
        <v>44315.596466019415</v>
      </c>
      <c r="C10066">
        <v>257865</v>
      </c>
      <c r="D10066">
        <v>347008</v>
      </c>
      <c r="I10066" s="59">
        <v>54350</v>
      </c>
      <c r="J10066" s="57" t="s">
        <v>83</v>
      </c>
      <c r="K10066" s="58" t="str">
        <f t="shared" si="157"/>
        <v>будни</v>
      </c>
      <c r="L10066">
        <v>14</v>
      </c>
    </row>
    <row r="10067" spans="1:12" x14ac:dyDescent="0.3">
      <c r="A10067">
        <v>33385</v>
      </c>
      <c r="B10067" s="2">
        <v>44315.596870550158</v>
      </c>
      <c r="C10067">
        <v>69754</v>
      </c>
      <c r="D10067">
        <v>371415</v>
      </c>
      <c r="I10067" s="59">
        <v>54351</v>
      </c>
      <c r="J10067" s="57" t="s">
        <v>84</v>
      </c>
      <c r="K10067" s="58" t="str">
        <f t="shared" si="157"/>
        <v>будни</v>
      </c>
      <c r="L10067">
        <v>14</v>
      </c>
    </row>
    <row r="10068" spans="1:12" x14ac:dyDescent="0.3">
      <c r="A10068">
        <v>33388</v>
      </c>
      <c r="B10068" s="2">
        <v>44315.597999999998</v>
      </c>
      <c r="C10068">
        <v>53334</v>
      </c>
      <c r="D10068">
        <v>189009</v>
      </c>
      <c r="I10068" s="59">
        <v>54352</v>
      </c>
      <c r="J10068" s="57" t="s">
        <v>79</v>
      </c>
      <c r="K10068" s="58" t="str">
        <f t="shared" si="157"/>
        <v>будни</v>
      </c>
      <c r="L10068">
        <v>14</v>
      </c>
    </row>
    <row r="10069" spans="1:12" x14ac:dyDescent="0.3">
      <c r="A10069">
        <v>33389</v>
      </c>
      <c r="B10069" s="2">
        <v>44315.598084142395</v>
      </c>
      <c r="C10069">
        <v>21583</v>
      </c>
      <c r="D10069">
        <v>347008</v>
      </c>
      <c r="I10069" s="59">
        <v>54353</v>
      </c>
      <c r="J10069" s="57" t="s">
        <v>80</v>
      </c>
      <c r="K10069" s="58" t="str">
        <f t="shared" si="157"/>
        <v>будни</v>
      </c>
      <c r="L10069">
        <v>14</v>
      </c>
    </row>
    <row r="10070" spans="1:12" x14ac:dyDescent="0.3">
      <c r="A10070">
        <v>33391</v>
      </c>
      <c r="B10070" s="2">
        <v>44315.598893203882</v>
      </c>
      <c r="C10070">
        <v>79364</v>
      </c>
      <c r="D10070">
        <v>51162</v>
      </c>
      <c r="I10070" s="59">
        <v>54354</v>
      </c>
      <c r="J10070" s="57" t="s">
        <v>81</v>
      </c>
      <c r="K10070" s="58" t="str">
        <f t="shared" si="157"/>
        <v>будни</v>
      </c>
      <c r="L10070">
        <v>14</v>
      </c>
    </row>
    <row r="10071" spans="1:12" x14ac:dyDescent="0.3">
      <c r="A10071">
        <v>33392</v>
      </c>
      <c r="B10071" s="2">
        <v>44315.599297734632</v>
      </c>
      <c r="C10071">
        <v>39134</v>
      </c>
      <c r="D10071">
        <v>471403</v>
      </c>
      <c r="I10071" s="59">
        <v>54355</v>
      </c>
      <c r="J10071" s="57" t="s">
        <v>78</v>
      </c>
      <c r="K10071" s="58" t="str">
        <f t="shared" si="157"/>
        <v>выходные</v>
      </c>
      <c r="L10071">
        <v>14</v>
      </c>
    </row>
    <row r="10072" spans="1:12" x14ac:dyDescent="0.3">
      <c r="A10072">
        <v>33395</v>
      </c>
      <c r="B10072" s="2">
        <v>44315.599297734632</v>
      </c>
      <c r="C10072">
        <v>239818</v>
      </c>
      <c r="D10072">
        <v>148630</v>
      </c>
      <c r="I10072" s="59">
        <v>54356</v>
      </c>
      <c r="J10072" s="57" t="s">
        <v>82</v>
      </c>
      <c r="K10072" s="58" t="str">
        <f t="shared" si="157"/>
        <v>выходные</v>
      </c>
      <c r="L10072">
        <v>14</v>
      </c>
    </row>
    <row r="10073" spans="1:12" x14ac:dyDescent="0.3">
      <c r="A10073">
        <v>33397</v>
      </c>
      <c r="B10073" s="2">
        <v>44315.599297734632</v>
      </c>
      <c r="C10073">
        <v>348294</v>
      </c>
      <c r="D10073">
        <v>21760</v>
      </c>
      <c r="I10073" s="59">
        <v>54357</v>
      </c>
      <c r="J10073" s="57" t="s">
        <v>83</v>
      </c>
      <c r="K10073" s="58" t="str">
        <f t="shared" si="157"/>
        <v>будни</v>
      </c>
      <c r="L10073">
        <v>14</v>
      </c>
    </row>
    <row r="10074" spans="1:12" x14ac:dyDescent="0.3">
      <c r="A10074">
        <v>33399</v>
      </c>
      <c r="B10074" s="2">
        <v>44315.599702265368</v>
      </c>
      <c r="C10074">
        <v>54110</v>
      </c>
      <c r="D10074">
        <v>351192</v>
      </c>
      <c r="I10074" s="59">
        <v>54358</v>
      </c>
      <c r="J10074" s="57" t="s">
        <v>84</v>
      </c>
      <c r="K10074" s="58" t="str">
        <f t="shared" si="157"/>
        <v>будни</v>
      </c>
      <c r="L10074">
        <v>14</v>
      </c>
    </row>
    <row r="10075" spans="1:12" x14ac:dyDescent="0.3">
      <c r="A10075">
        <v>33401</v>
      </c>
      <c r="B10075" s="2">
        <v>44315.599702265368</v>
      </c>
      <c r="C10075">
        <v>154390</v>
      </c>
      <c r="D10075">
        <v>143053</v>
      </c>
      <c r="I10075" s="59">
        <v>54359</v>
      </c>
      <c r="J10075" s="57" t="s">
        <v>79</v>
      </c>
      <c r="K10075" s="58" t="str">
        <f t="shared" si="157"/>
        <v>будни</v>
      </c>
      <c r="L10075">
        <v>14</v>
      </c>
    </row>
    <row r="10076" spans="1:12" x14ac:dyDescent="0.3">
      <c r="A10076">
        <v>33402</v>
      </c>
      <c r="B10076" s="2">
        <v>44315.599702265368</v>
      </c>
      <c r="C10076">
        <v>245317</v>
      </c>
      <c r="D10076">
        <v>105352</v>
      </c>
      <c r="I10076" s="59">
        <v>54360</v>
      </c>
      <c r="J10076" s="57" t="s">
        <v>80</v>
      </c>
      <c r="K10076" s="58" t="str">
        <f t="shared" si="157"/>
        <v>будни</v>
      </c>
      <c r="L10076">
        <v>14</v>
      </c>
    </row>
    <row r="10077" spans="1:12" x14ac:dyDescent="0.3">
      <c r="A10077">
        <v>33406</v>
      </c>
      <c r="B10077" s="2">
        <v>44315.601320388349</v>
      </c>
      <c r="C10077">
        <v>34036</v>
      </c>
      <c r="D10077">
        <v>315236</v>
      </c>
      <c r="I10077" s="59">
        <v>54361</v>
      </c>
      <c r="J10077" s="57" t="s">
        <v>81</v>
      </c>
      <c r="K10077" s="58" t="str">
        <f t="shared" si="157"/>
        <v>будни</v>
      </c>
      <c r="L10077">
        <v>14</v>
      </c>
    </row>
    <row r="10078" spans="1:12" x14ac:dyDescent="0.3">
      <c r="A10078">
        <v>33407</v>
      </c>
      <c r="B10078" s="2">
        <v>44315.601320388349</v>
      </c>
      <c r="C10078">
        <v>215898</v>
      </c>
      <c r="D10078">
        <v>3922</v>
      </c>
      <c r="I10078" s="59">
        <v>54362</v>
      </c>
      <c r="J10078" s="57" t="s">
        <v>78</v>
      </c>
      <c r="K10078" s="58" t="str">
        <f t="shared" si="157"/>
        <v>выходные</v>
      </c>
      <c r="L10078">
        <v>14</v>
      </c>
    </row>
    <row r="10079" spans="1:12" x14ac:dyDescent="0.3">
      <c r="A10079">
        <v>33411</v>
      </c>
      <c r="B10079" s="2">
        <v>44315.601320388349</v>
      </c>
      <c r="C10079">
        <v>284555</v>
      </c>
      <c r="D10079">
        <v>17862</v>
      </c>
      <c r="I10079" s="59">
        <v>54363</v>
      </c>
      <c r="J10079" s="57" t="s">
        <v>82</v>
      </c>
      <c r="K10079" s="58" t="str">
        <f t="shared" si="157"/>
        <v>выходные</v>
      </c>
      <c r="L10079">
        <v>14</v>
      </c>
    </row>
    <row r="10080" spans="1:12" x14ac:dyDescent="0.3">
      <c r="A10080">
        <v>33413</v>
      </c>
      <c r="B10080" s="2">
        <v>44315.601724919092</v>
      </c>
      <c r="C10080">
        <v>179733</v>
      </c>
      <c r="D10080">
        <v>325984</v>
      </c>
      <c r="I10080" s="59">
        <v>54364</v>
      </c>
      <c r="J10080" s="57" t="s">
        <v>83</v>
      </c>
      <c r="K10080" s="58" t="str">
        <f t="shared" si="157"/>
        <v>будни</v>
      </c>
      <c r="L10080">
        <v>14</v>
      </c>
    </row>
    <row r="10081" spans="1:12" x14ac:dyDescent="0.3">
      <c r="A10081">
        <v>33417</v>
      </c>
      <c r="B10081" s="2">
        <v>44315.602129449842</v>
      </c>
      <c r="C10081">
        <v>331456</v>
      </c>
      <c r="D10081">
        <v>471403</v>
      </c>
      <c r="I10081" s="59">
        <v>54365</v>
      </c>
      <c r="J10081" s="57" t="s">
        <v>84</v>
      </c>
      <c r="K10081" s="58" t="str">
        <f t="shared" si="157"/>
        <v>будни</v>
      </c>
      <c r="L10081">
        <v>14</v>
      </c>
    </row>
    <row r="10082" spans="1:12" x14ac:dyDescent="0.3">
      <c r="A10082">
        <v>33420</v>
      </c>
      <c r="B10082" s="2">
        <v>44315.602533980586</v>
      </c>
      <c r="C10082">
        <v>177827</v>
      </c>
      <c r="D10082">
        <v>242428</v>
      </c>
      <c r="I10082" s="59">
        <v>54366</v>
      </c>
      <c r="J10082" s="57" t="s">
        <v>79</v>
      </c>
      <c r="K10082" s="58" t="str">
        <f t="shared" si="157"/>
        <v>будни</v>
      </c>
      <c r="L10082">
        <v>14</v>
      </c>
    </row>
    <row r="10083" spans="1:12" x14ac:dyDescent="0.3">
      <c r="A10083">
        <v>33423</v>
      </c>
      <c r="B10083" s="2">
        <v>44315.602938511329</v>
      </c>
      <c r="C10083">
        <v>336623</v>
      </c>
      <c r="D10083">
        <v>411922</v>
      </c>
      <c r="I10083" s="59">
        <v>54367</v>
      </c>
      <c r="J10083" s="57" t="s">
        <v>80</v>
      </c>
      <c r="K10083" s="58" t="str">
        <f t="shared" si="157"/>
        <v>будни</v>
      </c>
      <c r="L10083">
        <v>14</v>
      </c>
    </row>
    <row r="10084" spans="1:12" x14ac:dyDescent="0.3">
      <c r="A10084">
        <v>33424</v>
      </c>
      <c r="B10084" s="2">
        <v>44315.603000000003</v>
      </c>
      <c r="C10084">
        <v>222580</v>
      </c>
      <c r="D10084">
        <v>189009</v>
      </c>
      <c r="I10084" s="59">
        <v>54368</v>
      </c>
      <c r="J10084" s="57" t="s">
        <v>81</v>
      </c>
      <c r="K10084" s="58" t="str">
        <f t="shared" si="157"/>
        <v>будни</v>
      </c>
      <c r="L10084">
        <v>14</v>
      </c>
    </row>
    <row r="10085" spans="1:12" x14ac:dyDescent="0.3">
      <c r="A10085">
        <v>33429</v>
      </c>
      <c r="B10085" s="2">
        <v>44315.605365695796</v>
      </c>
      <c r="C10085">
        <v>68568</v>
      </c>
      <c r="D10085">
        <v>396601</v>
      </c>
      <c r="I10085" s="59">
        <v>54369</v>
      </c>
      <c r="J10085" s="57" t="s">
        <v>78</v>
      </c>
      <c r="K10085" s="58" t="str">
        <f t="shared" si="157"/>
        <v>выходные</v>
      </c>
      <c r="L10085">
        <v>14</v>
      </c>
    </row>
    <row r="10086" spans="1:12" x14ac:dyDescent="0.3">
      <c r="A10086">
        <v>33434</v>
      </c>
      <c r="B10086" s="2">
        <v>44315.605365695796</v>
      </c>
      <c r="C10086">
        <v>332101</v>
      </c>
      <c r="D10086">
        <v>304128</v>
      </c>
      <c r="I10086" s="59">
        <v>54370</v>
      </c>
      <c r="J10086" s="57" t="s">
        <v>82</v>
      </c>
      <c r="K10086" s="58" t="str">
        <f t="shared" si="157"/>
        <v>выходные</v>
      </c>
      <c r="L10086">
        <v>14</v>
      </c>
    </row>
    <row r="10087" spans="1:12" x14ac:dyDescent="0.3">
      <c r="A10087">
        <v>33438</v>
      </c>
      <c r="B10087" s="2">
        <v>44315.605365695796</v>
      </c>
      <c r="C10087">
        <v>345260</v>
      </c>
      <c r="D10087">
        <v>192872</v>
      </c>
      <c r="I10087" s="59">
        <v>54371</v>
      </c>
      <c r="J10087" s="57" t="s">
        <v>83</v>
      </c>
      <c r="K10087" s="58" t="str">
        <f t="shared" si="157"/>
        <v>будни</v>
      </c>
      <c r="L10087">
        <v>14</v>
      </c>
    </row>
    <row r="10088" spans="1:12" x14ac:dyDescent="0.3">
      <c r="A10088">
        <v>33441</v>
      </c>
      <c r="B10088" s="2">
        <v>44315.606174757282</v>
      </c>
      <c r="C10088">
        <v>155606</v>
      </c>
      <c r="D10088">
        <v>312836</v>
      </c>
      <c r="I10088" s="59">
        <v>54372</v>
      </c>
      <c r="J10088" s="57" t="s">
        <v>84</v>
      </c>
      <c r="K10088" s="58" t="str">
        <f t="shared" si="157"/>
        <v>будни</v>
      </c>
      <c r="L10088">
        <v>14</v>
      </c>
    </row>
    <row r="10089" spans="1:12" x14ac:dyDescent="0.3">
      <c r="A10089">
        <v>33443</v>
      </c>
      <c r="B10089" s="2">
        <v>44315.606174757282</v>
      </c>
      <c r="C10089">
        <v>284706</v>
      </c>
      <c r="D10089">
        <v>351192</v>
      </c>
      <c r="I10089" s="59">
        <v>54373</v>
      </c>
      <c r="J10089" s="57" t="s">
        <v>79</v>
      </c>
      <c r="K10089" s="58" t="str">
        <f t="shared" si="157"/>
        <v>будни</v>
      </c>
      <c r="L10089">
        <v>14</v>
      </c>
    </row>
    <row r="10090" spans="1:12" x14ac:dyDescent="0.3">
      <c r="A10090">
        <v>33447</v>
      </c>
      <c r="B10090" s="2">
        <v>44315.606579288025</v>
      </c>
      <c r="C10090">
        <v>346589</v>
      </c>
      <c r="D10090">
        <v>339853</v>
      </c>
      <c r="I10090" s="59">
        <v>54374</v>
      </c>
      <c r="J10090" s="57" t="s">
        <v>80</v>
      </c>
      <c r="K10090" s="58" t="str">
        <f t="shared" si="157"/>
        <v>будни</v>
      </c>
      <c r="L10090">
        <v>14</v>
      </c>
    </row>
    <row r="10091" spans="1:12" x14ac:dyDescent="0.3">
      <c r="A10091">
        <v>33452</v>
      </c>
      <c r="B10091" s="2">
        <v>44315.607388349519</v>
      </c>
      <c r="C10091">
        <v>336018</v>
      </c>
      <c r="D10091">
        <v>411922</v>
      </c>
      <c r="I10091" s="59">
        <v>54375</v>
      </c>
      <c r="J10091" s="57" t="s">
        <v>81</v>
      </c>
      <c r="K10091" s="58" t="str">
        <f t="shared" si="157"/>
        <v>будни</v>
      </c>
      <c r="L10091">
        <v>14</v>
      </c>
    </row>
    <row r="10092" spans="1:12" x14ac:dyDescent="0.3">
      <c r="A10092">
        <v>33455</v>
      </c>
      <c r="B10092" s="2">
        <v>44315.607792880255</v>
      </c>
      <c r="C10092">
        <v>182580</v>
      </c>
      <c r="D10092">
        <v>347008</v>
      </c>
      <c r="I10092" s="59">
        <v>54376</v>
      </c>
      <c r="J10092" s="57" t="s">
        <v>78</v>
      </c>
      <c r="K10092" s="58" t="str">
        <f t="shared" si="157"/>
        <v>выходные</v>
      </c>
      <c r="L10092">
        <v>14</v>
      </c>
    </row>
    <row r="10093" spans="1:12" x14ac:dyDescent="0.3">
      <c r="A10093">
        <v>33457</v>
      </c>
      <c r="B10093" s="2">
        <v>44315.607792880255</v>
      </c>
      <c r="C10093">
        <v>204786</v>
      </c>
      <c r="D10093">
        <v>365590</v>
      </c>
      <c r="I10093" s="59">
        <v>54377</v>
      </c>
      <c r="J10093" s="57" t="s">
        <v>82</v>
      </c>
      <c r="K10093" s="58" t="str">
        <f t="shared" si="157"/>
        <v>выходные</v>
      </c>
      <c r="L10093">
        <v>14</v>
      </c>
    </row>
    <row r="10094" spans="1:12" x14ac:dyDescent="0.3">
      <c r="A10094">
        <v>33461</v>
      </c>
      <c r="B10094" s="2">
        <v>44315.608601941749</v>
      </c>
      <c r="C10094">
        <v>289378</v>
      </c>
      <c r="D10094">
        <v>301748</v>
      </c>
      <c r="I10094" s="59">
        <v>54378</v>
      </c>
      <c r="J10094" s="57" t="s">
        <v>83</v>
      </c>
      <c r="K10094" s="58" t="str">
        <f t="shared" si="157"/>
        <v>будни</v>
      </c>
      <c r="L10094">
        <v>14</v>
      </c>
    </row>
    <row r="10095" spans="1:12" x14ac:dyDescent="0.3">
      <c r="A10095">
        <v>33466</v>
      </c>
      <c r="B10095" s="2">
        <v>44315.609006472492</v>
      </c>
      <c r="C10095">
        <v>51442</v>
      </c>
      <c r="D10095">
        <v>93942</v>
      </c>
      <c r="I10095" s="59">
        <v>54379</v>
      </c>
      <c r="J10095" s="57" t="s">
        <v>84</v>
      </c>
      <c r="K10095" s="58" t="str">
        <f t="shared" si="157"/>
        <v>будни</v>
      </c>
      <c r="L10095">
        <v>14</v>
      </c>
    </row>
    <row r="10096" spans="1:12" x14ac:dyDescent="0.3">
      <c r="A10096">
        <v>33469</v>
      </c>
      <c r="B10096" s="2">
        <v>44315.609006472492</v>
      </c>
      <c r="C10096">
        <v>258840</v>
      </c>
      <c r="D10096">
        <v>23892</v>
      </c>
      <c r="I10096" s="59">
        <v>54380</v>
      </c>
      <c r="J10096" s="57" t="s">
        <v>79</v>
      </c>
      <c r="K10096" s="58" t="str">
        <f t="shared" si="157"/>
        <v>будни</v>
      </c>
      <c r="L10096">
        <v>14</v>
      </c>
    </row>
    <row r="10097" spans="1:12" x14ac:dyDescent="0.3">
      <c r="A10097">
        <v>33472</v>
      </c>
      <c r="B10097" s="2">
        <v>44315.610220064722</v>
      </c>
      <c r="C10097">
        <v>155942</v>
      </c>
      <c r="D10097">
        <v>401297</v>
      </c>
      <c r="I10097" s="59">
        <v>54381</v>
      </c>
      <c r="J10097" s="57" t="s">
        <v>80</v>
      </c>
      <c r="K10097" s="58" t="str">
        <f t="shared" si="157"/>
        <v>будни</v>
      </c>
      <c r="L10097">
        <v>14</v>
      </c>
    </row>
    <row r="10098" spans="1:12" x14ac:dyDescent="0.3">
      <c r="A10098">
        <v>33476</v>
      </c>
      <c r="B10098" s="2">
        <v>44315.610220064722</v>
      </c>
      <c r="C10098">
        <v>337546</v>
      </c>
      <c r="D10098">
        <v>312954</v>
      </c>
      <c r="I10098" s="59">
        <v>54382</v>
      </c>
      <c r="J10098" s="57" t="s">
        <v>81</v>
      </c>
      <c r="K10098" s="58" t="str">
        <f t="shared" si="157"/>
        <v>будни</v>
      </c>
      <c r="L10098">
        <v>14</v>
      </c>
    </row>
    <row r="10099" spans="1:12" x14ac:dyDescent="0.3">
      <c r="A10099">
        <v>33479</v>
      </c>
      <c r="B10099" s="2">
        <v>44315.611029126208</v>
      </c>
      <c r="C10099">
        <v>29459</v>
      </c>
      <c r="D10099">
        <v>189009</v>
      </c>
      <c r="I10099" s="59">
        <v>54383</v>
      </c>
      <c r="J10099" s="57" t="s">
        <v>78</v>
      </c>
      <c r="K10099" s="58" t="str">
        <f t="shared" si="157"/>
        <v>выходные</v>
      </c>
      <c r="L10099">
        <v>14</v>
      </c>
    </row>
    <row r="10100" spans="1:12" x14ac:dyDescent="0.3">
      <c r="A10100">
        <v>33484</v>
      </c>
      <c r="B10100" s="2">
        <v>44315.612242718445</v>
      </c>
      <c r="C10100">
        <v>199217</v>
      </c>
      <c r="D10100">
        <v>244574</v>
      </c>
      <c r="I10100" s="59">
        <v>54384</v>
      </c>
      <c r="J10100" s="57" t="s">
        <v>82</v>
      </c>
      <c r="K10100" s="58" t="str">
        <f t="shared" si="157"/>
        <v>выходные</v>
      </c>
      <c r="L10100">
        <v>14</v>
      </c>
    </row>
    <row r="10101" spans="1:12" x14ac:dyDescent="0.3">
      <c r="A10101">
        <v>33487</v>
      </c>
      <c r="B10101" s="2">
        <v>44315.612242718445</v>
      </c>
      <c r="C10101">
        <v>244989</v>
      </c>
      <c r="D10101">
        <v>153893</v>
      </c>
      <c r="I10101" s="59">
        <v>54385</v>
      </c>
      <c r="J10101" s="57" t="s">
        <v>83</v>
      </c>
      <c r="K10101" s="58" t="str">
        <f t="shared" si="157"/>
        <v>будни</v>
      </c>
      <c r="L10101">
        <v>14</v>
      </c>
    </row>
    <row r="10102" spans="1:12" x14ac:dyDescent="0.3">
      <c r="A10102">
        <v>33489</v>
      </c>
      <c r="B10102" s="2">
        <v>44315.613456310683</v>
      </c>
      <c r="C10102">
        <v>66085</v>
      </c>
      <c r="D10102">
        <v>118549</v>
      </c>
      <c r="I10102" s="59">
        <v>54386</v>
      </c>
      <c r="J10102" s="57" t="s">
        <v>84</v>
      </c>
      <c r="K10102" s="58" t="str">
        <f t="shared" si="157"/>
        <v>будни</v>
      </c>
      <c r="L10102">
        <v>14</v>
      </c>
    </row>
    <row r="10103" spans="1:12" x14ac:dyDescent="0.3">
      <c r="A10103">
        <v>33492</v>
      </c>
      <c r="B10103" s="2">
        <v>44315.614265372169</v>
      </c>
      <c r="C10103">
        <v>190652</v>
      </c>
      <c r="D10103">
        <v>258219</v>
      </c>
      <c r="I10103" s="59">
        <v>54387</v>
      </c>
      <c r="J10103" s="57" t="s">
        <v>79</v>
      </c>
      <c r="K10103" s="58" t="str">
        <f t="shared" si="157"/>
        <v>будни</v>
      </c>
      <c r="L10103">
        <v>14</v>
      </c>
    </row>
    <row r="10104" spans="1:12" x14ac:dyDescent="0.3">
      <c r="A10104">
        <v>33496</v>
      </c>
      <c r="B10104" s="2">
        <v>44315.615883495142</v>
      </c>
      <c r="C10104">
        <v>112323</v>
      </c>
      <c r="D10104">
        <v>250679</v>
      </c>
      <c r="I10104" s="59">
        <v>54388</v>
      </c>
      <c r="J10104" s="57" t="s">
        <v>80</v>
      </c>
      <c r="K10104" s="58" t="str">
        <f t="shared" si="157"/>
        <v>будни</v>
      </c>
      <c r="L10104">
        <v>14</v>
      </c>
    </row>
    <row r="10105" spans="1:12" x14ac:dyDescent="0.3">
      <c r="A10105">
        <v>33499</v>
      </c>
      <c r="B10105" s="2">
        <v>44315.616288025893</v>
      </c>
      <c r="C10105">
        <v>328425</v>
      </c>
      <c r="D10105">
        <v>343491</v>
      </c>
      <c r="I10105" s="59">
        <v>54389</v>
      </c>
      <c r="J10105" s="57" t="s">
        <v>81</v>
      </c>
      <c r="K10105" s="58" t="str">
        <f t="shared" si="157"/>
        <v>будни</v>
      </c>
      <c r="L10105">
        <v>14</v>
      </c>
    </row>
    <row r="10106" spans="1:12" x14ac:dyDescent="0.3">
      <c r="A10106">
        <v>33502</v>
      </c>
      <c r="B10106" s="2">
        <v>44315.616692556636</v>
      </c>
      <c r="C10106">
        <v>95907</v>
      </c>
      <c r="D10106">
        <v>411922</v>
      </c>
      <c r="I10106" s="59">
        <v>54390</v>
      </c>
      <c r="J10106" s="57" t="s">
        <v>78</v>
      </c>
      <c r="K10106" s="58" t="str">
        <f t="shared" si="157"/>
        <v>выходные</v>
      </c>
      <c r="L10106">
        <v>14</v>
      </c>
    </row>
    <row r="10107" spans="1:12" x14ac:dyDescent="0.3">
      <c r="A10107">
        <v>33505</v>
      </c>
      <c r="B10107" s="2">
        <v>44315.616692556636</v>
      </c>
      <c r="C10107">
        <v>271168</v>
      </c>
      <c r="D10107">
        <v>347393</v>
      </c>
      <c r="I10107" s="59">
        <v>54391</v>
      </c>
      <c r="J10107" s="57" t="s">
        <v>82</v>
      </c>
      <c r="K10107" s="58" t="str">
        <f t="shared" si="157"/>
        <v>выходные</v>
      </c>
      <c r="L10107">
        <v>14</v>
      </c>
    </row>
    <row r="10108" spans="1:12" x14ac:dyDescent="0.3">
      <c r="A10108">
        <v>33507</v>
      </c>
      <c r="B10108" s="2">
        <v>44315.617097087379</v>
      </c>
      <c r="C10108">
        <v>343935</v>
      </c>
      <c r="D10108">
        <v>347393</v>
      </c>
      <c r="I10108" s="59">
        <v>54392</v>
      </c>
      <c r="J10108" s="57" t="s">
        <v>83</v>
      </c>
      <c r="K10108" s="58" t="str">
        <f t="shared" si="157"/>
        <v>будни</v>
      </c>
      <c r="L10108">
        <v>14</v>
      </c>
    </row>
    <row r="10109" spans="1:12" x14ac:dyDescent="0.3">
      <c r="A10109">
        <v>33512</v>
      </c>
      <c r="B10109" s="2">
        <v>44315.617501618122</v>
      </c>
      <c r="C10109">
        <v>145305</v>
      </c>
      <c r="D10109">
        <v>230507</v>
      </c>
      <c r="I10109" s="59">
        <v>54393</v>
      </c>
      <c r="J10109" s="57" t="s">
        <v>84</v>
      </c>
      <c r="K10109" s="58" t="str">
        <f t="shared" si="157"/>
        <v>будни</v>
      </c>
      <c r="L10109">
        <v>14</v>
      </c>
    </row>
    <row r="10110" spans="1:12" x14ac:dyDescent="0.3">
      <c r="A10110">
        <v>33514</v>
      </c>
      <c r="B10110" s="2">
        <v>44315.621142394819</v>
      </c>
      <c r="C10110">
        <v>304636</v>
      </c>
      <c r="D10110">
        <v>418854</v>
      </c>
      <c r="I10110" s="59">
        <v>54394</v>
      </c>
      <c r="J10110" s="57" t="s">
        <v>79</v>
      </c>
      <c r="K10110" s="58" t="str">
        <f t="shared" si="157"/>
        <v>будни</v>
      </c>
      <c r="L10110">
        <v>14</v>
      </c>
    </row>
    <row r="10111" spans="1:12" x14ac:dyDescent="0.3">
      <c r="A10111">
        <v>33517</v>
      </c>
      <c r="B10111" s="2">
        <v>44315.621951456313</v>
      </c>
      <c r="C10111">
        <v>284880</v>
      </c>
      <c r="D10111">
        <v>189296</v>
      </c>
      <c r="I10111" s="59">
        <v>54395</v>
      </c>
      <c r="J10111" s="57" t="s">
        <v>80</v>
      </c>
      <c r="K10111" s="58" t="str">
        <f t="shared" si="157"/>
        <v>будни</v>
      </c>
      <c r="L10111">
        <v>14</v>
      </c>
    </row>
    <row r="10112" spans="1:12" x14ac:dyDescent="0.3">
      <c r="A10112">
        <v>33520</v>
      </c>
      <c r="B10112" s="2">
        <v>44315.621951456313</v>
      </c>
      <c r="C10112">
        <v>314750</v>
      </c>
      <c r="D10112">
        <v>330333</v>
      </c>
      <c r="I10112" s="59">
        <v>54396</v>
      </c>
      <c r="J10112" s="57" t="s">
        <v>81</v>
      </c>
      <c r="K10112" s="58" t="str">
        <f t="shared" si="157"/>
        <v>будни</v>
      </c>
      <c r="L10112">
        <v>14</v>
      </c>
    </row>
    <row r="10113" spans="1:12" x14ac:dyDescent="0.3">
      <c r="A10113">
        <v>33525</v>
      </c>
      <c r="B10113" s="2">
        <v>44315.622760517799</v>
      </c>
      <c r="C10113">
        <v>181747</v>
      </c>
      <c r="D10113">
        <v>381434</v>
      </c>
      <c r="I10113" s="59">
        <v>54397</v>
      </c>
      <c r="J10113" s="57" t="s">
        <v>78</v>
      </c>
      <c r="K10113" s="58" t="str">
        <f t="shared" si="157"/>
        <v>выходные</v>
      </c>
      <c r="L10113">
        <v>14</v>
      </c>
    </row>
    <row r="10114" spans="1:12" x14ac:dyDescent="0.3">
      <c r="A10114">
        <v>33528</v>
      </c>
      <c r="B10114" s="2">
        <v>44315.623569579293</v>
      </c>
      <c r="C10114">
        <v>88309</v>
      </c>
      <c r="D10114">
        <v>474478</v>
      </c>
      <c r="I10114" s="59">
        <v>54398</v>
      </c>
      <c r="J10114" s="57" t="s">
        <v>82</v>
      </c>
      <c r="K10114" s="58" t="str">
        <f t="shared" si="157"/>
        <v>выходные</v>
      </c>
      <c r="L10114">
        <v>14</v>
      </c>
    </row>
    <row r="10115" spans="1:12" x14ac:dyDescent="0.3">
      <c r="A10115">
        <v>33532</v>
      </c>
      <c r="B10115" s="2">
        <v>44315.623974110029</v>
      </c>
      <c r="C10115">
        <v>159022</v>
      </c>
      <c r="D10115">
        <v>109473</v>
      </c>
      <c r="I10115" s="59">
        <v>54399</v>
      </c>
      <c r="J10115" s="57" t="s">
        <v>83</v>
      </c>
      <c r="K10115" s="58" t="str">
        <f t="shared" ref="K10115:K10178" si="158">IF(OR(J10115="суббота",J10115="воскресенье"),"выходные","будни")</f>
        <v>будни</v>
      </c>
      <c r="L10115">
        <v>14</v>
      </c>
    </row>
    <row r="10116" spans="1:12" x14ac:dyDescent="0.3">
      <c r="A10116">
        <v>33536</v>
      </c>
      <c r="B10116" s="2">
        <v>44315.625187702266</v>
      </c>
      <c r="C10116">
        <v>79535</v>
      </c>
      <c r="D10116">
        <v>204394</v>
      </c>
      <c r="I10116" s="59">
        <v>54400</v>
      </c>
      <c r="J10116" s="57" t="s">
        <v>84</v>
      </c>
      <c r="K10116" s="58" t="str">
        <f t="shared" si="158"/>
        <v>будни</v>
      </c>
      <c r="L10116">
        <v>15</v>
      </c>
    </row>
    <row r="10117" spans="1:12" x14ac:dyDescent="0.3">
      <c r="A10117">
        <v>33539</v>
      </c>
      <c r="B10117" s="2">
        <v>44315.625592233009</v>
      </c>
      <c r="C10117">
        <v>251514</v>
      </c>
      <c r="D10117">
        <v>62570</v>
      </c>
      <c r="I10117" s="59">
        <v>54401</v>
      </c>
      <c r="J10117" s="57" t="s">
        <v>79</v>
      </c>
      <c r="K10117" s="58" t="str">
        <f t="shared" si="158"/>
        <v>будни</v>
      </c>
      <c r="L10117">
        <v>15</v>
      </c>
    </row>
    <row r="10118" spans="1:12" x14ac:dyDescent="0.3">
      <c r="A10118">
        <v>33543</v>
      </c>
      <c r="B10118" s="2">
        <v>44315.626401294496</v>
      </c>
      <c r="C10118">
        <v>237431</v>
      </c>
      <c r="D10118">
        <v>187590</v>
      </c>
      <c r="I10118" s="59">
        <v>54402</v>
      </c>
      <c r="J10118" s="57" t="s">
        <v>80</v>
      </c>
      <c r="K10118" s="58" t="str">
        <f t="shared" si="158"/>
        <v>будни</v>
      </c>
      <c r="L10118">
        <v>15</v>
      </c>
    </row>
    <row r="10119" spans="1:12" x14ac:dyDescent="0.3">
      <c r="A10119">
        <v>33546</v>
      </c>
      <c r="B10119" s="2">
        <v>44315.626805825246</v>
      </c>
      <c r="C10119">
        <v>180856</v>
      </c>
      <c r="D10119">
        <v>468237</v>
      </c>
      <c r="I10119" s="59">
        <v>54403</v>
      </c>
      <c r="J10119" s="57" t="s">
        <v>81</v>
      </c>
      <c r="K10119" s="58" t="str">
        <f t="shared" si="158"/>
        <v>будни</v>
      </c>
      <c r="L10119">
        <v>15</v>
      </c>
    </row>
    <row r="10120" spans="1:12" x14ac:dyDescent="0.3">
      <c r="A10120">
        <v>33549</v>
      </c>
      <c r="B10120" s="2">
        <v>44315.626805825246</v>
      </c>
      <c r="C10120">
        <v>271514</v>
      </c>
      <c r="D10120">
        <v>389689</v>
      </c>
      <c r="I10120" s="59">
        <v>54404</v>
      </c>
      <c r="J10120" s="57" t="s">
        <v>78</v>
      </c>
      <c r="K10120" s="58" t="str">
        <f t="shared" si="158"/>
        <v>выходные</v>
      </c>
      <c r="L10120">
        <v>15</v>
      </c>
    </row>
    <row r="10121" spans="1:12" x14ac:dyDescent="0.3">
      <c r="A10121">
        <v>33554</v>
      </c>
      <c r="B10121" s="2">
        <v>44315.627614886733</v>
      </c>
      <c r="C10121">
        <v>174396</v>
      </c>
      <c r="D10121">
        <v>411922</v>
      </c>
      <c r="I10121" s="59">
        <v>54405</v>
      </c>
      <c r="J10121" s="57" t="s">
        <v>82</v>
      </c>
      <c r="K10121" s="58" t="str">
        <f t="shared" si="158"/>
        <v>выходные</v>
      </c>
      <c r="L10121">
        <v>15</v>
      </c>
    </row>
    <row r="10122" spans="1:12" x14ac:dyDescent="0.3">
      <c r="A10122">
        <v>33555</v>
      </c>
      <c r="B10122" s="2">
        <v>44315.628423948219</v>
      </c>
      <c r="C10122">
        <v>71935</v>
      </c>
      <c r="D10122">
        <v>357547</v>
      </c>
      <c r="I10122" s="59">
        <v>54406</v>
      </c>
      <c r="J10122" s="57" t="s">
        <v>83</v>
      </c>
      <c r="K10122" s="58" t="str">
        <f t="shared" si="158"/>
        <v>будни</v>
      </c>
      <c r="L10122">
        <v>15</v>
      </c>
    </row>
    <row r="10123" spans="1:12" x14ac:dyDescent="0.3">
      <c r="A10123">
        <v>33560</v>
      </c>
      <c r="B10123" s="2">
        <v>44315.629333333338</v>
      </c>
      <c r="C10123">
        <v>181809</v>
      </c>
      <c r="D10123">
        <v>250679</v>
      </c>
      <c r="I10123" s="59">
        <v>54407</v>
      </c>
      <c r="J10123" s="57" t="s">
        <v>84</v>
      </c>
      <c r="K10123" s="58" t="str">
        <f t="shared" si="158"/>
        <v>будни</v>
      </c>
      <c r="L10123">
        <v>15</v>
      </c>
    </row>
    <row r="10124" spans="1:12" x14ac:dyDescent="0.3">
      <c r="A10124">
        <v>33562</v>
      </c>
      <c r="B10124" s="2">
        <v>44315.630851132686</v>
      </c>
      <c r="C10124">
        <v>138928</v>
      </c>
      <c r="D10124">
        <v>347008</v>
      </c>
      <c r="I10124" s="59">
        <v>54408</v>
      </c>
      <c r="J10124" s="57" t="s">
        <v>79</v>
      </c>
      <c r="K10124" s="58" t="str">
        <f t="shared" si="158"/>
        <v>будни</v>
      </c>
      <c r="L10124">
        <v>15</v>
      </c>
    </row>
    <row r="10125" spans="1:12" x14ac:dyDescent="0.3">
      <c r="A10125">
        <v>33567</v>
      </c>
      <c r="B10125" s="2">
        <v>44315.631255663429</v>
      </c>
      <c r="C10125">
        <v>92952</v>
      </c>
      <c r="D10125">
        <v>394819</v>
      </c>
      <c r="I10125" s="59">
        <v>54409</v>
      </c>
      <c r="J10125" s="57" t="s">
        <v>80</v>
      </c>
      <c r="K10125" s="58" t="str">
        <f t="shared" si="158"/>
        <v>будни</v>
      </c>
      <c r="L10125">
        <v>15</v>
      </c>
    </row>
    <row r="10126" spans="1:12" x14ac:dyDescent="0.3">
      <c r="A10126">
        <v>33568</v>
      </c>
      <c r="B10126" s="2">
        <v>44315.633000000002</v>
      </c>
      <c r="C10126">
        <v>28181</v>
      </c>
      <c r="D10126">
        <v>293021</v>
      </c>
      <c r="I10126" s="59">
        <v>54410</v>
      </c>
      <c r="J10126" s="57" t="s">
        <v>81</v>
      </c>
      <c r="K10126" s="58" t="str">
        <f t="shared" si="158"/>
        <v>будни</v>
      </c>
      <c r="L10126">
        <v>15</v>
      </c>
    </row>
    <row r="10127" spans="1:12" x14ac:dyDescent="0.3">
      <c r="A10127">
        <v>33573</v>
      </c>
      <c r="B10127" s="2">
        <v>44315.634087378639</v>
      </c>
      <c r="C10127">
        <v>211337</v>
      </c>
      <c r="D10127">
        <v>183290</v>
      </c>
      <c r="I10127" s="59">
        <v>54411</v>
      </c>
      <c r="J10127" s="57" t="s">
        <v>78</v>
      </c>
      <c r="K10127" s="58" t="str">
        <f t="shared" si="158"/>
        <v>выходные</v>
      </c>
      <c r="L10127">
        <v>15</v>
      </c>
    </row>
    <row r="10128" spans="1:12" x14ac:dyDescent="0.3">
      <c r="A10128">
        <v>33574</v>
      </c>
      <c r="B10128" s="2">
        <v>44315.634087378639</v>
      </c>
      <c r="C10128">
        <v>326208</v>
      </c>
      <c r="D10128">
        <v>317627</v>
      </c>
      <c r="I10128" s="59">
        <v>54412</v>
      </c>
      <c r="J10128" s="57" t="s">
        <v>82</v>
      </c>
      <c r="K10128" s="58" t="str">
        <f t="shared" si="158"/>
        <v>выходные</v>
      </c>
      <c r="L10128">
        <v>15</v>
      </c>
    </row>
    <row r="10129" spans="1:12" x14ac:dyDescent="0.3">
      <c r="A10129">
        <v>33576</v>
      </c>
      <c r="B10129" s="2">
        <v>44315.635300970869</v>
      </c>
      <c r="C10129">
        <v>71391</v>
      </c>
      <c r="D10129">
        <v>411922</v>
      </c>
      <c r="I10129" s="59">
        <v>54413</v>
      </c>
      <c r="J10129" s="57" t="s">
        <v>83</v>
      </c>
      <c r="K10129" s="58" t="str">
        <f t="shared" si="158"/>
        <v>будни</v>
      </c>
      <c r="L10129">
        <v>15</v>
      </c>
    </row>
    <row r="10130" spans="1:12" x14ac:dyDescent="0.3">
      <c r="A10130">
        <v>33580</v>
      </c>
      <c r="B10130" s="2">
        <v>44315.63570550162</v>
      </c>
      <c r="C10130">
        <v>82643</v>
      </c>
      <c r="D10130">
        <v>158978</v>
      </c>
      <c r="I10130" s="59">
        <v>54414</v>
      </c>
      <c r="J10130" s="57" t="s">
        <v>84</v>
      </c>
      <c r="K10130" s="58" t="str">
        <f t="shared" si="158"/>
        <v>будни</v>
      </c>
      <c r="L10130">
        <v>15</v>
      </c>
    </row>
    <row r="10131" spans="1:12" x14ac:dyDescent="0.3">
      <c r="A10131">
        <v>33585</v>
      </c>
      <c r="B10131" s="2">
        <v>44315.636110032363</v>
      </c>
      <c r="C10131">
        <v>41878</v>
      </c>
      <c r="D10131">
        <v>88863</v>
      </c>
      <c r="I10131" s="59">
        <v>54415</v>
      </c>
      <c r="J10131" s="57" t="s">
        <v>79</v>
      </c>
      <c r="K10131" s="58" t="str">
        <f t="shared" si="158"/>
        <v>будни</v>
      </c>
      <c r="L10131">
        <v>15</v>
      </c>
    </row>
    <row r="10132" spans="1:12" x14ac:dyDescent="0.3">
      <c r="A10132">
        <v>33589</v>
      </c>
      <c r="B10132" s="2">
        <v>44315.636110032363</v>
      </c>
      <c r="C10132">
        <v>144457</v>
      </c>
      <c r="D10132">
        <v>324893</v>
      </c>
      <c r="I10132" s="59">
        <v>54416</v>
      </c>
      <c r="J10132" s="57" t="s">
        <v>80</v>
      </c>
      <c r="K10132" s="58" t="str">
        <f t="shared" si="158"/>
        <v>будни</v>
      </c>
      <c r="L10132">
        <v>15</v>
      </c>
    </row>
    <row r="10133" spans="1:12" x14ac:dyDescent="0.3">
      <c r="A10133">
        <v>33592</v>
      </c>
      <c r="B10133" s="2">
        <v>44315.636110032363</v>
      </c>
      <c r="C10133">
        <v>257589</v>
      </c>
      <c r="D10133">
        <v>154228</v>
      </c>
      <c r="I10133" s="59">
        <v>54417</v>
      </c>
      <c r="J10133" s="57" t="s">
        <v>81</v>
      </c>
      <c r="K10133" s="58" t="str">
        <f t="shared" si="158"/>
        <v>будни</v>
      </c>
      <c r="L10133">
        <v>15</v>
      </c>
    </row>
    <row r="10134" spans="1:12" x14ac:dyDescent="0.3">
      <c r="A10134">
        <v>33596</v>
      </c>
      <c r="B10134" s="2">
        <v>44315.636919093849</v>
      </c>
      <c r="C10134">
        <v>51184</v>
      </c>
      <c r="D10134">
        <v>250679</v>
      </c>
      <c r="I10134" s="59">
        <v>54418</v>
      </c>
      <c r="J10134" s="57" t="s">
        <v>78</v>
      </c>
      <c r="K10134" s="58" t="str">
        <f t="shared" si="158"/>
        <v>выходные</v>
      </c>
      <c r="L10134">
        <v>15</v>
      </c>
    </row>
    <row r="10135" spans="1:12" x14ac:dyDescent="0.3">
      <c r="A10135">
        <v>33601</v>
      </c>
      <c r="B10135" s="2">
        <v>44315.638537216822</v>
      </c>
      <c r="C10135">
        <v>156010</v>
      </c>
      <c r="D10135">
        <v>95024</v>
      </c>
      <c r="I10135" s="59">
        <v>54419</v>
      </c>
      <c r="J10135" s="57" t="s">
        <v>82</v>
      </c>
      <c r="K10135" s="58" t="str">
        <f t="shared" si="158"/>
        <v>выходные</v>
      </c>
      <c r="L10135">
        <v>15</v>
      </c>
    </row>
    <row r="10136" spans="1:12" x14ac:dyDescent="0.3">
      <c r="A10136">
        <v>33602</v>
      </c>
      <c r="B10136" s="2">
        <v>44315.639750809059</v>
      </c>
      <c r="C10136">
        <v>121112</v>
      </c>
      <c r="D10136">
        <v>308577</v>
      </c>
      <c r="I10136" s="59">
        <v>54420</v>
      </c>
      <c r="J10136" s="57" t="s">
        <v>83</v>
      </c>
      <c r="K10136" s="58" t="str">
        <f t="shared" si="158"/>
        <v>будни</v>
      </c>
      <c r="L10136">
        <v>15</v>
      </c>
    </row>
    <row r="10137" spans="1:12" x14ac:dyDescent="0.3">
      <c r="A10137">
        <v>33605</v>
      </c>
      <c r="B10137" s="2">
        <v>44315.64136893204</v>
      </c>
      <c r="C10137">
        <v>124</v>
      </c>
      <c r="D10137">
        <v>351192</v>
      </c>
      <c r="I10137" s="59">
        <v>54421</v>
      </c>
      <c r="J10137" s="57" t="s">
        <v>84</v>
      </c>
      <c r="K10137" s="58" t="str">
        <f t="shared" si="158"/>
        <v>будни</v>
      </c>
      <c r="L10137">
        <v>15</v>
      </c>
    </row>
    <row r="10138" spans="1:12" x14ac:dyDescent="0.3">
      <c r="A10138">
        <v>33607</v>
      </c>
      <c r="B10138" s="2">
        <v>44315.641773462783</v>
      </c>
      <c r="C10138">
        <v>213466</v>
      </c>
      <c r="D10138">
        <v>111368</v>
      </c>
      <c r="I10138" s="59">
        <v>54422</v>
      </c>
      <c r="J10138" s="57" t="s">
        <v>79</v>
      </c>
      <c r="K10138" s="58" t="str">
        <f t="shared" si="158"/>
        <v>будни</v>
      </c>
      <c r="L10138">
        <v>15</v>
      </c>
    </row>
    <row r="10139" spans="1:12" x14ac:dyDescent="0.3">
      <c r="A10139">
        <v>33611</v>
      </c>
      <c r="B10139" s="2">
        <v>44315.642177993526</v>
      </c>
      <c r="C10139">
        <v>271403</v>
      </c>
      <c r="D10139">
        <v>133619</v>
      </c>
      <c r="I10139" s="59">
        <v>54423</v>
      </c>
      <c r="J10139" s="57" t="s">
        <v>80</v>
      </c>
      <c r="K10139" s="58" t="str">
        <f t="shared" si="158"/>
        <v>будни</v>
      </c>
      <c r="L10139">
        <v>15</v>
      </c>
    </row>
    <row r="10140" spans="1:12" x14ac:dyDescent="0.3">
      <c r="A10140">
        <v>33614</v>
      </c>
      <c r="B10140" s="2">
        <v>44315.642582524277</v>
      </c>
      <c r="C10140">
        <v>83708</v>
      </c>
      <c r="D10140">
        <v>411922</v>
      </c>
      <c r="I10140" s="59">
        <v>54424</v>
      </c>
      <c r="J10140" s="57" t="s">
        <v>81</v>
      </c>
      <c r="K10140" s="58" t="str">
        <f t="shared" si="158"/>
        <v>будни</v>
      </c>
      <c r="L10140">
        <v>15</v>
      </c>
    </row>
    <row r="10141" spans="1:12" x14ac:dyDescent="0.3">
      <c r="A10141">
        <v>33616</v>
      </c>
      <c r="B10141" s="2">
        <v>44315.64420064725</v>
      </c>
      <c r="C10141">
        <v>133743</v>
      </c>
      <c r="D10141">
        <v>331056</v>
      </c>
      <c r="I10141" s="59">
        <v>54425</v>
      </c>
      <c r="J10141" s="57" t="s">
        <v>78</v>
      </c>
      <c r="K10141" s="58" t="str">
        <f t="shared" si="158"/>
        <v>выходные</v>
      </c>
      <c r="L10141">
        <v>15</v>
      </c>
    </row>
    <row r="10142" spans="1:12" x14ac:dyDescent="0.3">
      <c r="A10142">
        <v>33620</v>
      </c>
      <c r="B10142" s="2">
        <v>44315.644999999997</v>
      </c>
      <c r="C10142">
        <v>304028</v>
      </c>
      <c r="D10142">
        <v>145859</v>
      </c>
      <c r="I10142" s="59">
        <v>54426</v>
      </c>
      <c r="J10142" s="57" t="s">
        <v>82</v>
      </c>
      <c r="K10142" s="58" t="str">
        <f t="shared" si="158"/>
        <v>выходные</v>
      </c>
      <c r="L10142">
        <v>15</v>
      </c>
    </row>
    <row r="10143" spans="1:12" x14ac:dyDescent="0.3">
      <c r="A10143">
        <v>33624</v>
      </c>
      <c r="B10143" s="2">
        <v>44315.645009708736</v>
      </c>
      <c r="C10143">
        <v>84280</v>
      </c>
      <c r="D10143">
        <v>380039</v>
      </c>
      <c r="I10143" s="59">
        <v>54427</v>
      </c>
      <c r="J10143" s="57" t="s">
        <v>83</v>
      </c>
      <c r="K10143" s="58" t="str">
        <f t="shared" si="158"/>
        <v>будни</v>
      </c>
      <c r="L10143">
        <v>15</v>
      </c>
    </row>
    <row r="10144" spans="1:12" x14ac:dyDescent="0.3">
      <c r="A10144">
        <v>33626</v>
      </c>
      <c r="B10144" s="2">
        <v>44315.64541423948</v>
      </c>
      <c r="C10144">
        <v>347049</v>
      </c>
      <c r="D10144">
        <v>250679</v>
      </c>
      <c r="I10144" s="59">
        <v>54428</v>
      </c>
      <c r="J10144" s="57" t="s">
        <v>84</v>
      </c>
      <c r="K10144" s="58" t="str">
        <f t="shared" si="158"/>
        <v>будни</v>
      </c>
      <c r="L10144">
        <v>15</v>
      </c>
    </row>
    <row r="10145" spans="1:12" x14ac:dyDescent="0.3">
      <c r="A10145">
        <v>33628</v>
      </c>
      <c r="B10145" s="2">
        <v>44315.646627831709</v>
      </c>
      <c r="C10145">
        <v>227687</v>
      </c>
      <c r="D10145">
        <v>411922</v>
      </c>
      <c r="I10145" s="59">
        <v>54429</v>
      </c>
      <c r="J10145" s="57" t="s">
        <v>79</v>
      </c>
      <c r="K10145" s="58" t="str">
        <f t="shared" si="158"/>
        <v>будни</v>
      </c>
      <c r="L10145">
        <v>15</v>
      </c>
    </row>
    <row r="10146" spans="1:12" x14ac:dyDescent="0.3">
      <c r="A10146">
        <v>33633</v>
      </c>
      <c r="B10146" s="2">
        <v>44315.647333333334</v>
      </c>
      <c r="C10146">
        <v>257103</v>
      </c>
      <c r="D10146">
        <v>219347</v>
      </c>
      <c r="I10146" s="59">
        <v>54430</v>
      </c>
      <c r="J10146" s="57" t="s">
        <v>80</v>
      </c>
      <c r="K10146" s="58" t="str">
        <f t="shared" si="158"/>
        <v>будни</v>
      </c>
      <c r="L10146">
        <v>15</v>
      </c>
    </row>
    <row r="10147" spans="1:12" x14ac:dyDescent="0.3">
      <c r="A10147">
        <v>33637</v>
      </c>
      <c r="B10147" s="2">
        <v>44315.647436893203</v>
      </c>
      <c r="C10147">
        <v>60217</v>
      </c>
      <c r="D10147">
        <v>343491</v>
      </c>
      <c r="I10147" s="59">
        <v>54431</v>
      </c>
      <c r="J10147" s="57" t="s">
        <v>81</v>
      </c>
      <c r="K10147" s="58" t="str">
        <f t="shared" si="158"/>
        <v>будни</v>
      </c>
      <c r="L10147">
        <v>15</v>
      </c>
    </row>
    <row r="10148" spans="1:12" x14ac:dyDescent="0.3">
      <c r="A10148">
        <v>33641</v>
      </c>
      <c r="B10148" s="2">
        <v>44315.647841423946</v>
      </c>
      <c r="C10148">
        <v>287657</v>
      </c>
      <c r="D10148">
        <v>258251</v>
      </c>
      <c r="I10148" s="59">
        <v>54432</v>
      </c>
      <c r="J10148" s="57" t="s">
        <v>78</v>
      </c>
      <c r="K10148" s="58" t="str">
        <f t="shared" si="158"/>
        <v>выходные</v>
      </c>
      <c r="L10148">
        <v>15</v>
      </c>
    </row>
    <row r="10149" spans="1:12" x14ac:dyDescent="0.3">
      <c r="A10149">
        <v>33645</v>
      </c>
      <c r="B10149" s="2">
        <v>44315.64865048544</v>
      </c>
      <c r="C10149">
        <v>31256</v>
      </c>
      <c r="D10149">
        <v>402089</v>
      </c>
      <c r="I10149" s="59">
        <v>54433</v>
      </c>
      <c r="J10149" s="57" t="s">
        <v>82</v>
      </c>
      <c r="K10149" s="58" t="str">
        <f t="shared" si="158"/>
        <v>выходные</v>
      </c>
      <c r="L10149">
        <v>15</v>
      </c>
    </row>
    <row r="10150" spans="1:12" x14ac:dyDescent="0.3">
      <c r="A10150">
        <v>33648</v>
      </c>
      <c r="B10150" s="2">
        <v>44315.649055016183</v>
      </c>
      <c r="C10150">
        <v>303287</v>
      </c>
      <c r="D10150">
        <v>313862</v>
      </c>
      <c r="I10150" s="59">
        <v>54434</v>
      </c>
      <c r="J10150" s="57" t="s">
        <v>83</v>
      </c>
      <c r="K10150" s="58" t="str">
        <f t="shared" si="158"/>
        <v>будни</v>
      </c>
      <c r="L10150">
        <v>15</v>
      </c>
    </row>
    <row r="10151" spans="1:12" x14ac:dyDescent="0.3">
      <c r="A10151">
        <v>33649</v>
      </c>
      <c r="B10151" s="2">
        <v>44315.649459546927</v>
      </c>
      <c r="C10151">
        <v>66253</v>
      </c>
      <c r="D10151">
        <v>439981</v>
      </c>
      <c r="I10151" s="59">
        <v>54435</v>
      </c>
      <c r="J10151" s="57" t="s">
        <v>84</v>
      </c>
      <c r="K10151" s="58" t="str">
        <f t="shared" si="158"/>
        <v>будни</v>
      </c>
      <c r="L10151">
        <v>15</v>
      </c>
    </row>
    <row r="10152" spans="1:12" x14ac:dyDescent="0.3">
      <c r="A10152">
        <v>33654</v>
      </c>
      <c r="B10152" s="2">
        <v>44315.651077669907</v>
      </c>
      <c r="C10152">
        <v>330345</v>
      </c>
      <c r="D10152">
        <v>347008</v>
      </c>
      <c r="I10152" s="59">
        <v>54436</v>
      </c>
      <c r="J10152" s="57" t="s">
        <v>79</v>
      </c>
      <c r="K10152" s="58" t="str">
        <f t="shared" si="158"/>
        <v>будни</v>
      </c>
      <c r="L10152">
        <v>15</v>
      </c>
    </row>
    <row r="10153" spans="1:12" x14ac:dyDescent="0.3">
      <c r="A10153">
        <v>33657</v>
      </c>
      <c r="B10153" s="2">
        <v>44315.65269579288</v>
      </c>
      <c r="C10153">
        <v>58127</v>
      </c>
      <c r="D10153">
        <v>111368</v>
      </c>
      <c r="I10153" s="59">
        <v>54437</v>
      </c>
      <c r="J10153" s="57" t="s">
        <v>80</v>
      </c>
      <c r="K10153" s="58" t="str">
        <f t="shared" si="158"/>
        <v>будни</v>
      </c>
      <c r="L10153">
        <v>15</v>
      </c>
    </row>
    <row r="10154" spans="1:12" x14ac:dyDescent="0.3">
      <c r="A10154">
        <v>33659</v>
      </c>
      <c r="B10154" s="2">
        <v>44315.65269579288</v>
      </c>
      <c r="C10154">
        <v>91094</v>
      </c>
      <c r="D10154">
        <v>267896</v>
      </c>
      <c r="I10154" s="59">
        <v>54438</v>
      </c>
      <c r="J10154" s="57" t="s">
        <v>81</v>
      </c>
      <c r="K10154" s="58" t="str">
        <f t="shared" si="158"/>
        <v>будни</v>
      </c>
      <c r="L10154">
        <v>15</v>
      </c>
    </row>
    <row r="10155" spans="1:12" x14ac:dyDescent="0.3">
      <c r="A10155">
        <v>33662</v>
      </c>
      <c r="B10155" s="2">
        <v>44315.653504854366</v>
      </c>
      <c r="C10155">
        <v>156945</v>
      </c>
      <c r="D10155">
        <v>341333</v>
      </c>
      <c r="I10155" s="59">
        <v>54439</v>
      </c>
      <c r="J10155" s="57" t="s">
        <v>78</v>
      </c>
      <c r="K10155" s="58" t="str">
        <f t="shared" si="158"/>
        <v>выходные</v>
      </c>
      <c r="L10155">
        <v>15</v>
      </c>
    </row>
    <row r="10156" spans="1:12" x14ac:dyDescent="0.3">
      <c r="A10156">
        <v>33663</v>
      </c>
      <c r="B10156" s="2">
        <v>44315.654718446596</v>
      </c>
      <c r="C10156">
        <v>51999</v>
      </c>
      <c r="D10156">
        <v>300479</v>
      </c>
      <c r="I10156" s="59">
        <v>54440</v>
      </c>
      <c r="J10156" s="57" t="s">
        <v>82</v>
      </c>
      <c r="K10156" s="58" t="str">
        <f t="shared" si="158"/>
        <v>выходные</v>
      </c>
      <c r="L10156">
        <v>15</v>
      </c>
    </row>
    <row r="10157" spans="1:12" x14ac:dyDescent="0.3">
      <c r="A10157">
        <v>33665</v>
      </c>
      <c r="B10157" s="2">
        <v>44315.656741100327</v>
      </c>
      <c r="C10157">
        <v>35249</v>
      </c>
      <c r="D10157">
        <v>284123</v>
      </c>
      <c r="I10157" s="59">
        <v>54441</v>
      </c>
      <c r="J10157" s="57" t="s">
        <v>83</v>
      </c>
      <c r="K10157" s="58" t="str">
        <f t="shared" si="158"/>
        <v>будни</v>
      </c>
      <c r="L10157">
        <v>15</v>
      </c>
    </row>
    <row r="10158" spans="1:12" x14ac:dyDescent="0.3">
      <c r="A10158">
        <v>33669</v>
      </c>
      <c r="B10158" s="2">
        <v>44315.65714563107</v>
      </c>
      <c r="C10158">
        <v>198884</v>
      </c>
      <c r="D10158">
        <v>394819</v>
      </c>
      <c r="I10158" s="59">
        <v>54442</v>
      </c>
      <c r="J10158" s="57" t="s">
        <v>84</v>
      </c>
      <c r="K10158" s="58" t="str">
        <f t="shared" si="158"/>
        <v>будни</v>
      </c>
      <c r="L10158">
        <v>15</v>
      </c>
    </row>
    <row r="10159" spans="1:12" x14ac:dyDescent="0.3">
      <c r="A10159">
        <v>33670</v>
      </c>
      <c r="B10159" s="2">
        <v>44315.65714563107</v>
      </c>
      <c r="C10159">
        <v>315913</v>
      </c>
      <c r="D10159">
        <v>347008</v>
      </c>
      <c r="I10159" s="59">
        <v>54443</v>
      </c>
      <c r="J10159" s="57" t="s">
        <v>79</v>
      </c>
      <c r="K10159" s="58" t="str">
        <f t="shared" si="158"/>
        <v>будни</v>
      </c>
      <c r="L10159">
        <v>15</v>
      </c>
    </row>
    <row r="10160" spans="1:12" x14ac:dyDescent="0.3">
      <c r="A10160">
        <v>33672</v>
      </c>
      <c r="B10160" s="2">
        <v>44315.657954692557</v>
      </c>
      <c r="C10160">
        <v>278648</v>
      </c>
      <c r="D10160">
        <v>113183</v>
      </c>
      <c r="I10160" s="59">
        <v>54444</v>
      </c>
      <c r="J10160" s="57" t="s">
        <v>80</v>
      </c>
      <c r="K10160" s="58" t="str">
        <f t="shared" si="158"/>
        <v>будни</v>
      </c>
      <c r="L10160">
        <v>15</v>
      </c>
    </row>
    <row r="10161" spans="1:12" x14ac:dyDescent="0.3">
      <c r="A10161">
        <v>33676</v>
      </c>
      <c r="B10161" s="2">
        <v>44315.6583592233</v>
      </c>
      <c r="C10161">
        <v>2847</v>
      </c>
      <c r="D10161">
        <v>347008</v>
      </c>
      <c r="I10161" s="59">
        <v>54445</v>
      </c>
      <c r="J10161" s="57" t="s">
        <v>81</v>
      </c>
      <c r="K10161" s="58" t="str">
        <f t="shared" si="158"/>
        <v>будни</v>
      </c>
      <c r="L10161">
        <v>15</v>
      </c>
    </row>
    <row r="10162" spans="1:12" x14ac:dyDescent="0.3">
      <c r="A10162">
        <v>33681</v>
      </c>
      <c r="B10162" s="2">
        <v>44315.65997734628</v>
      </c>
      <c r="C10162">
        <v>241952</v>
      </c>
      <c r="D10162">
        <v>182191</v>
      </c>
      <c r="I10162" s="59">
        <v>54446</v>
      </c>
      <c r="J10162" s="57" t="s">
        <v>78</v>
      </c>
      <c r="K10162" s="58" t="str">
        <f t="shared" si="158"/>
        <v>выходные</v>
      </c>
      <c r="L10162">
        <v>15</v>
      </c>
    </row>
    <row r="10163" spans="1:12" x14ac:dyDescent="0.3">
      <c r="A10163">
        <v>33685</v>
      </c>
      <c r="B10163" s="2">
        <v>44315.660786407767</v>
      </c>
      <c r="C10163">
        <v>8252</v>
      </c>
      <c r="D10163">
        <v>411922</v>
      </c>
      <c r="I10163" s="59">
        <v>54447</v>
      </c>
      <c r="J10163" s="57" t="s">
        <v>82</v>
      </c>
      <c r="K10163" s="58" t="str">
        <f t="shared" si="158"/>
        <v>выходные</v>
      </c>
      <c r="L10163">
        <v>15</v>
      </c>
    </row>
    <row r="10164" spans="1:12" x14ac:dyDescent="0.3">
      <c r="A10164">
        <v>33686</v>
      </c>
      <c r="B10164" s="2">
        <v>44315.66119093851</v>
      </c>
      <c r="C10164">
        <v>295510</v>
      </c>
      <c r="D10164">
        <v>300479</v>
      </c>
      <c r="I10164" s="59">
        <v>54448</v>
      </c>
      <c r="J10164" s="57" t="s">
        <v>83</v>
      </c>
      <c r="K10164" s="58" t="str">
        <f t="shared" si="158"/>
        <v>будни</v>
      </c>
      <c r="L10164">
        <v>15</v>
      </c>
    </row>
    <row r="10165" spans="1:12" x14ac:dyDescent="0.3">
      <c r="A10165">
        <v>33687</v>
      </c>
      <c r="B10165" s="2">
        <v>44315.661595469253</v>
      </c>
      <c r="C10165">
        <v>14827</v>
      </c>
      <c r="D10165">
        <v>351192</v>
      </c>
      <c r="I10165" s="59">
        <v>54449</v>
      </c>
      <c r="J10165" s="57" t="s">
        <v>84</v>
      </c>
      <c r="K10165" s="58" t="str">
        <f t="shared" si="158"/>
        <v>будни</v>
      </c>
      <c r="L10165">
        <v>15</v>
      </c>
    </row>
    <row r="10166" spans="1:12" x14ac:dyDescent="0.3">
      <c r="A10166">
        <v>33689</v>
      </c>
      <c r="B10166" s="2">
        <v>44315.661595469253</v>
      </c>
      <c r="C10166">
        <v>18533</v>
      </c>
      <c r="D10166">
        <v>191893</v>
      </c>
      <c r="I10166" s="59">
        <v>54450</v>
      </c>
      <c r="J10166" s="57" t="s">
        <v>79</v>
      </c>
      <c r="K10166" s="58" t="str">
        <f t="shared" si="158"/>
        <v>будни</v>
      </c>
      <c r="L10166">
        <v>15</v>
      </c>
    </row>
    <row r="10167" spans="1:12" x14ac:dyDescent="0.3">
      <c r="A10167">
        <v>33693</v>
      </c>
      <c r="B10167" s="2">
        <v>44315.662404530747</v>
      </c>
      <c r="C10167">
        <v>178999</v>
      </c>
      <c r="D10167">
        <v>411922</v>
      </c>
      <c r="I10167" s="59">
        <v>54451</v>
      </c>
      <c r="J10167" s="57" t="s">
        <v>80</v>
      </c>
      <c r="K10167" s="58" t="str">
        <f t="shared" si="158"/>
        <v>будни</v>
      </c>
      <c r="L10167">
        <v>15</v>
      </c>
    </row>
    <row r="10168" spans="1:12" x14ac:dyDescent="0.3">
      <c r="A10168">
        <v>33698</v>
      </c>
      <c r="B10168" s="2">
        <v>44315.664831715214</v>
      </c>
      <c r="C10168">
        <v>202546</v>
      </c>
      <c r="D10168">
        <v>405774</v>
      </c>
      <c r="I10168" s="59">
        <v>54452</v>
      </c>
      <c r="J10168" s="57" t="s">
        <v>81</v>
      </c>
      <c r="K10168" s="58" t="str">
        <f t="shared" si="158"/>
        <v>будни</v>
      </c>
      <c r="L10168">
        <v>15</v>
      </c>
    </row>
    <row r="10169" spans="1:12" x14ac:dyDescent="0.3">
      <c r="A10169">
        <v>33699</v>
      </c>
      <c r="B10169" s="2">
        <v>44315.664831715214</v>
      </c>
      <c r="C10169">
        <v>234720</v>
      </c>
      <c r="D10169">
        <v>250679</v>
      </c>
      <c r="I10169" s="59">
        <v>54453</v>
      </c>
      <c r="J10169" s="57" t="s">
        <v>78</v>
      </c>
      <c r="K10169" s="58" t="str">
        <f t="shared" si="158"/>
        <v>выходные</v>
      </c>
      <c r="L10169">
        <v>15</v>
      </c>
    </row>
    <row r="10170" spans="1:12" x14ac:dyDescent="0.3">
      <c r="A10170">
        <v>33700</v>
      </c>
      <c r="B10170" s="2">
        <v>44315.6656407767</v>
      </c>
      <c r="C10170">
        <v>97536</v>
      </c>
      <c r="D10170">
        <v>343491</v>
      </c>
      <c r="I10170" s="59">
        <v>54454</v>
      </c>
      <c r="J10170" s="57" t="s">
        <v>82</v>
      </c>
      <c r="K10170" s="58" t="str">
        <f t="shared" si="158"/>
        <v>выходные</v>
      </c>
      <c r="L10170">
        <v>15</v>
      </c>
    </row>
    <row r="10171" spans="1:12" x14ac:dyDescent="0.3">
      <c r="A10171">
        <v>33703</v>
      </c>
      <c r="B10171" s="2">
        <v>44315.666045307444</v>
      </c>
      <c r="C10171">
        <v>95519</v>
      </c>
      <c r="D10171">
        <v>357547</v>
      </c>
      <c r="I10171" s="59">
        <v>54455</v>
      </c>
      <c r="J10171" s="57" t="s">
        <v>83</v>
      </c>
      <c r="K10171" s="58" t="str">
        <f t="shared" si="158"/>
        <v>будни</v>
      </c>
      <c r="L10171">
        <v>15</v>
      </c>
    </row>
    <row r="10172" spans="1:12" x14ac:dyDescent="0.3">
      <c r="A10172">
        <v>33707</v>
      </c>
      <c r="B10172" s="2">
        <v>44315.666449838187</v>
      </c>
      <c r="C10172">
        <v>74273</v>
      </c>
      <c r="D10172">
        <v>244574</v>
      </c>
      <c r="I10172" s="59">
        <v>54456</v>
      </c>
      <c r="J10172" s="57" t="s">
        <v>84</v>
      </c>
      <c r="K10172" s="58" t="str">
        <f t="shared" si="158"/>
        <v>будни</v>
      </c>
      <c r="L10172">
        <v>15</v>
      </c>
    </row>
    <row r="10173" spans="1:12" x14ac:dyDescent="0.3">
      <c r="A10173">
        <v>33711</v>
      </c>
      <c r="B10173" s="2">
        <v>44315.667258899681</v>
      </c>
      <c r="C10173">
        <v>190656</v>
      </c>
      <c r="D10173">
        <v>100603</v>
      </c>
      <c r="I10173" s="59">
        <v>54457</v>
      </c>
      <c r="J10173" s="57" t="s">
        <v>79</v>
      </c>
      <c r="K10173" s="58" t="str">
        <f t="shared" si="158"/>
        <v>будни</v>
      </c>
      <c r="L10173">
        <v>16</v>
      </c>
    </row>
    <row r="10174" spans="1:12" x14ac:dyDescent="0.3">
      <c r="A10174">
        <v>33712</v>
      </c>
      <c r="B10174" s="2">
        <v>44315.668472491911</v>
      </c>
      <c r="C10174">
        <v>3297</v>
      </c>
      <c r="D10174">
        <v>240808</v>
      </c>
      <c r="I10174" s="59">
        <v>54458</v>
      </c>
      <c r="J10174" s="57" t="s">
        <v>80</v>
      </c>
      <c r="K10174" s="58" t="str">
        <f t="shared" si="158"/>
        <v>будни</v>
      </c>
      <c r="L10174">
        <v>16</v>
      </c>
    </row>
    <row r="10175" spans="1:12" x14ac:dyDescent="0.3">
      <c r="A10175">
        <v>33716</v>
      </c>
      <c r="B10175" s="2">
        <v>44315.669000000002</v>
      </c>
      <c r="C10175">
        <v>156508</v>
      </c>
      <c r="D10175">
        <v>411922</v>
      </c>
      <c r="I10175" s="59">
        <v>54459</v>
      </c>
      <c r="J10175" s="57" t="s">
        <v>81</v>
      </c>
      <c r="K10175" s="58" t="str">
        <f t="shared" si="158"/>
        <v>будни</v>
      </c>
      <c r="L10175">
        <v>16</v>
      </c>
    </row>
    <row r="10176" spans="1:12" x14ac:dyDescent="0.3">
      <c r="A10176">
        <v>33717</v>
      </c>
      <c r="B10176" s="2">
        <v>44315.669281553397</v>
      </c>
      <c r="C10176">
        <v>47803</v>
      </c>
      <c r="D10176">
        <v>88863</v>
      </c>
      <c r="I10176" s="59">
        <v>54460</v>
      </c>
      <c r="J10176" s="57" t="s">
        <v>78</v>
      </c>
      <c r="K10176" s="58" t="str">
        <f t="shared" si="158"/>
        <v>выходные</v>
      </c>
      <c r="L10176">
        <v>16</v>
      </c>
    </row>
    <row r="10177" spans="1:12" x14ac:dyDescent="0.3">
      <c r="A10177">
        <v>33722</v>
      </c>
      <c r="B10177" s="2">
        <v>44315.670495145634</v>
      </c>
      <c r="C10177">
        <v>115909</v>
      </c>
      <c r="D10177">
        <v>411922</v>
      </c>
      <c r="I10177" s="59">
        <v>54461</v>
      </c>
      <c r="J10177" s="57" t="s">
        <v>82</v>
      </c>
      <c r="K10177" s="58" t="str">
        <f t="shared" si="158"/>
        <v>выходные</v>
      </c>
      <c r="L10177">
        <v>16</v>
      </c>
    </row>
    <row r="10178" spans="1:12" x14ac:dyDescent="0.3">
      <c r="A10178">
        <v>33725</v>
      </c>
      <c r="B10178" s="2">
        <v>44315.670495145634</v>
      </c>
      <c r="C10178">
        <v>253879</v>
      </c>
      <c r="D10178">
        <v>458567</v>
      </c>
      <c r="I10178" s="59">
        <v>54462</v>
      </c>
      <c r="J10178" s="57" t="s">
        <v>83</v>
      </c>
      <c r="K10178" s="58" t="str">
        <f t="shared" si="158"/>
        <v>будни</v>
      </c>
      <c r="L10178">
        <v>16</v>
      </c>
    </row>
    <row r="10179" spans="1:12" x14ac:dyDescent="0.3">
      <c r="A10179">
        <v>33728</v>
      </c>
      <c r="B10179" s="2">
        <v>44315.670899676377</v>
      </c>
      <c r="C10179">
        <v>13620</v>
      </c>
      <c r="D10179">
        <v>285680</v>
      </c>
      <c r="I10179" s="59">
        <v>54463</v>
      </c>
      <c r="J10179" s="57" t="s">
        <v>84</v>
      </c>
      <c r="K10179" s="58" t="str">
        <f t="shared" ref="K10179:K10242" si="159">IF(OR(J10179="суббота",J10179="воскресенье"),"выходные","будни")</f>
        <v>будни</v>
      </c>
      <c r="L10179">
        <v>16</v>
      </c>
    </row>
    <row r="10180" spans="1:12" x14ac:dyDescent="0.3">
      <c r="A10180">
        <v>33729</v>
      </c>
      <c r="B10180" s="2">
        <v>44315.671304207121</v>
      </c>
      <c r="C10180">
        <v>52584</v>
      </c>
      <c r="D10180">
        <v>141139</v>
      </c>
      <c r="I10180" s="59">
        <v>54464</v>
      </c>
      <c r="J10180" s="57" t="s">
        <v>79</v>
      </c>
      <c r="K10180" s="58" t="str">
        <f t="shared" si="159"/>
        <v>будни</v>
      </c>
      <c r="L10180">
        <v>16</v>
      </c>
    </row>
    <row r="10181" spans="1:12" x14ac:dyDescent="0.3">
      <c r="A10181">
        <v>33731</v>
      </c>
      <c r="B10181" s="2">
        <v>44315.672922330094</v>
      </c>
      <c r="C10181">
        <v>117399</v>
      </c>
      <c r="D10181">
        <v>114953</v>
      </c>
      <c r="I10181" s="59">
        <v>54465</v>
      </c>
      <c r="J10181" s="57" t="s">
        <v>80</v>
      </c>
      <c r="K10181" s="58" t="str">
        <f t="shared" si="159"/>
        <v>будни</v>
      </c>
      <c r="L10181">
        <v>16</v>
      </c>
    </row>
    <row r="10182" spans="1:12" x14ac:dyDescent="0.3">
      <c r="A10182">
        <v>33733</v>
      </c>
      <c r="B10182" s="2">
        <v>44315.673731391587</v>
      </c>
      <c r="C10182">
        <v>17141</v>
      </c>
      <c r="D10182">
        <v>250679</v>
      </c>
      <c r="I10182" s="59">
        <v>54466</v>
      </c>
      <c r="J10182" s="57" t="s">
        <v>81</v>
      </c>
      <c r="K10182" s="58" t="str">
        <f t="shared" si="159"/>
        <v>будни</v>
      </c>
      <c r="L10182">
        <v>16</v>
      </c>
    </row>
    <row r="10183" spans="1:12" x14ac:dyDescent="0.3">
      <c r="A10183">
        <v>33734</v>
      </c>
      <c r="B10183" s="2">
        <v>44315.673731391587</v>
      </c>
      <c r="C10183">
        <v>160764</v>
      </c>
      <c r="D10183">
        <v>150930</v>
      </c>
      <c r="I10183" s="59">
        <v>54467</v>
      </c>
      <c r="J10183" s="57" t="s">
        <v>78</v>
      </c>
      <c r="K10183" s="58" t="str">
        <f t="shared" si="159"/>
        <v>выходные</v>
      </c>
      <c r="L10183">
        <v>16</v>
      </c>
    </row>
    <row r="10184" spans="1:12" x14ac:dyDescent="0.3">
      <c r="A10184">
        <v>33738</v>
      </c>
      <c r="B10184" s="2">
        <v>44315.674540453074</v>
      </c>
      <c r="C10184">
        <v>260127</v>
      </c>
      <c r="D10184">
        <v>21760</v>
      </c>
      <c r="I10184" s="59">
        <v>54468</v>
      </c>
      <c r="J10184" s="57" t="s">
        <v>82</v>
      </c>
      <c r="K10184" s="58" t="str">
        <f t="shared" si="159"/>
        <v>выходные</v>
      </c>
      <c r="L10184">
        <v>16</v>
      </c>
    </row>
    <row r="10185" spans="1:12" x14ac:dyDescent="0.3">
      <c r="A10185">
        <v>33741</v>
      </c>
      <c r="B10185" s="2">
        <v>44315.675333333333</v>
      </c>
      <c r="C10185">
        <v>129879</v>
      </c>
      <c r="D10185">
        <v>347008</v>
      </c>
      <c r="I10185" s="59">
        <v>54469</v>
      </c>
      <c r="J10185" s="57" t="s">
        <v>83</v>
      </c>
      <c r="K10185" s="58" t="str">
        <f t="shared" si="159"/>
        <v>будни</v>
      </c>
      <c r="L10185">
        <v>16</v>
      </c>
    </row>
    <row r="10186" spans="1:12" x14ac:dyDescent="0.3">
      <c r="A10186">
        <v>33744</v>
      </c>
      <c r="B10186" s="2">
        <v>44315.675349514568</v>
      </c>
      <c r="C10186">
        <v>81947</v>
      </c>
      <c r="D10186">
        <v>205718</v>
      </c>
      <c r="I10186" s="59">
        <v>54470</v>
      </c>
      <c r="J10186" s="57" t="s">
        <v>84</v>
      </c>
      <c r="K10186" s="58" t="str">
        <f t="shared" si="159"/>
        <v>будни</v>
      </c>
      <c r="L10186">
        <v>16</v>
      </c>
    </row>
    <row r="10187" spans="1:12" x14ac:dyDescent="0.3">
      <c r="A10187">
        <v>33747</v>
      </c>
      <c r="B10187" s="2">
        <v>44315.675754045304</v>
      </c>
      <c r="C10187">
        <v>197957</v>
      </c>
      <c r="D10187">
        <v>88863</v>
      </c>
      <c r="I10187" s="59">
        <v>54471</v>
      </c>
      <c r="J10187" s="57" t="s">
        <v>79</v>
      </c>
      <c r="K10187" s="58" t="str">
        <f t="shared" si="159"/>
        <v>будни</v>
      </c>
      <c r="L10187">
        <v>16</v>
      </c>
    </row>
    <row r="10188" spans="1:12" x14ac:dyDescent="0.3">
      <c r="A10188">
        <v>33751</v>
      </c>
      <c r="B10188" s="2">
        <v>44315.676158576054</v>
      </c>
      <c r="C10188">
        <v>108679</v>
      </c>
      <c r="D10188">
        <v>284325</v>
      </c>
      <c r="I10188" s="59">
        <v>54472</v>
      </c>
      <c r="J10188" s="57" t="s">
        <v>80</v>
      </c>
      <c r="K10188" s="58" t="str">
        <f t="shared" si="159"/>
        <v>будни</v>
      </c>
      <c r="L10188">
        <v>16</v>
      </c>
    </row>
    <row r="10189" spans="1:12" x14ac:dyDescent="0.3">
      <c r="A10189">
        <v>33756</v>
      </c>
      <c r="B10189" s="2">
        <v>44315.676967637541</v>
      </c>
      <c r="C10189">
        <v>233623</v>
      </c>
      <c r="D10189">
        <v>37644</v>
      </c>
      <c r="I10189" s="59">
        <v>54473</v>
      </c>
      <c r="J10189" s="57" t="s">
        <v>81</v>
      </c>
      <c r="K10189" s="58" t="str">
        <f t="shared" si="159"/>
        <v>будни</v>
      </c>
      <c r="L10189">
        <v>16</v>
      </c>
    </row>
    <row r="10190" spans="1:12" x14ac:dyDescent="0.3">
      <c r="A10190">
        <v>33760</v>
      </c>
      <c r="B10190" s="2">
        <v>44315.678585760521</v>
      </c>
      <c r="C10190">
        <v>291475</v>
      </c>
      <c r="D10190">
        <v>250679</v>
      </c>
      <c r="I10190" s="59">
        <v>54474</v>
      </c>
      <c r="J10190" s="57" t="s">
        <v>78</v>
      </c>
      <c r="K10190" s="58" t="str">
        <f t="shared" si="159"/>
        <v>выходные</v>
      </c>
      <c r="L10190">
        <v>16</v>
      </c>
    </row>
    <row r="10191" spans="1:12" x14ac:dyDescent="0.3">
      <c r="A10191">
        <v>33761</v>
      </c>
      <c r="B10191" s="2">
        <v>44315.678666666667</v>
      </c>
      <c r="C10191">
        <v>330318</v>
      </c>
      <c r="D10191">
        <v>158978</v>
      </c>
      <c r="I10191" s="59">
        <v>54475</v>
      </c>
      <c r="J10191" s="57" t="s">
        <v>82</v>
      </c>
      <c r="K10191" s="58" t="str">
        <f t="shared" si="159"/>
        <v>выходные</v>
      </c>
      <c r="L10191">
        <v>16</v>
      </c>
    </row>
    <row r="10192" spans="1:12" x14ac:dyDescent="0.3">
      <c r="A10192">
        <v>33763</v>
      </c>
      <c r="B10192" s="2">
        <v>44315.678990291257</v>
      </c>
      <c r="C10192">
        <v>178354</v>
      </c>
      <c r="D10192">
        <v>180863</v>
      </c>
      <c r="I10192" s="59">
        <v>54476</v>
      </c>
      <c r="J10192" s="57" t="s">
        <v>83</v>
      </c>
      <c r="K10192" s="58" t="str">
        <f t="shared" si="159"/>
        <v>будни</v>
      </c>
      <c r="L10192">
        <v>16</v>
      </c>
    </row>
    <row r="10193" spans="1:12" x14ac:dyDescent="0.3">
      <c r="A10193">
        <v>33764</v>
      </c>
      <c r="B10193" s="2">
        <v>44315.679394822007</v>
      </c>
      <c r="C10193">
        <v>270672</v>
      </c>
      <c r="D10193">
        <v>411922</v>
      </c>
      <c r="I10193" s="59">
        <v>54477</v>
      </c>
      <c r="J10193" s="57" t="s">
        <v>84</v>
      </c>
      <c r="K10193" s="58" t="str">
        <f t="shared" si="159"/>
        <v>будни</v>
      </c>
      <c r="L10193">
        <v>16</v>
      </c>
    </row>
    <row r="10194" spans="1:12" x14ac:dyDescent="0.3">
      <c r="A10194">
        <v>33766</v>
      </c>
      <c r="B10194" s="2">
        <v>44315.679799352751</v>
      </c>
      <c r="C10194">
        <v>226387</v>
      </c>
      <c r="D10194">
        <v>154256</v>
      </c>
      <c r="I10194" s="59">
        <v>54478</v>
      </c>
      <c r="J10194" s="57" t="s">
        <v>79</v>
      </c>
      <c r="K10194" s="58" t="str">
        <f t="shared" si="159"/>
        <v>будни</v>
      </c>
      <c r="L10194">
        <v>16</v>
      </c>
    </row>
    <row r="10195" spans="1:12" x14ac:dyDescent="0.3">
      <c r="A10195">
        <v>33768</v>
      </c>
      <c r="B10195" s="2">
        <v>44315.680608414237</v>
      </c>
      <c r="C10195">
        <v>295080</v>
      </c>
      <c r="D10195">
        <v>182191</v>
      </c>
      <c r="I10195" s="59">
        <v>54479</v>
      </c>
      <c r="J10195" s="57" t="s">
        <v>80</v>
      </c>
      <c r="K10195" s="58" t="str">
        <f t="shared" si="159"/>
        <v>будни</v>
      </c>
      <c r="L10195">
        <v>16</v>
      </c>
    </row>
    <row r="10196" spans="1:12" x14ac:dyDescent="0.3">
      <c r="A10196">
        <v>33772</v>
      </c>
      <c r="B10196" s="2">
        <v>44315.68101294498</v>
      </c>
      <c r="C10196">
        <v>47696</v>
      </c>
      <c r="D10196">
        <v>153893</v>
      </c>
      <c r="I10196" s="59">
        <v>54480</v>
      </c>
      <c r="J10196" s="57" t="s">
        <v>81</v>
      </c>
      <c r="K10196" s="58" t="str">
        <f t="shared" si="159"/>
        <v>будни</v>
      </c>
      <c r="L10196">
        <v>16</v>
      </c>
    </row>
    <row r="10197" spans="1:12" x14ac:dyDescent="0.3">
      <c r="A10197">
        <v>33774</v>
      </c>
      <c r="B10197" s="2">
        <v>44315.681417475731</v>
      </c>
      <c r="C10197">
        <v>10431</v>
      </c>
      <c r="D10197">
        <v>316827</v>
      </c>
      <c r="I10197" s="59">
        <v>54481</v>
      </c>
      <c r="J10197" s="57" t="s">
        <v>78</v>
      </c>
      <c r="K10197" s="58" t="str">
        <f t="shared" si="159"/>
        <v>выходные</v>
      </c>
      <c r="L10197">
        <v>16</v>
      </c>
    </row>
    <row r="10198" spans="1:12" x14ac:dyDescent="0.3">
      <c r="A10198">
        <v>33778</v>
      </c>
      <c r="B10198" s="2">
        <v>44315.684653721684</v>
      </c>
      <c r="C10198">
        <v>81305</v>
      </c>
      <c r="D10198">
        <v>230507</v>
      </c>
      <c r="I10198" s="59">
        <v>54482</v>
      </c>
      <c r="J10198" s="57" t="s">
        <v>82</v>
      </c>
      <c r="K10198" s="58" t="str">
        <f t="shared" si="159"/>
        <v>выходные</v>
      </c>
      <c r="L10198">
        <v>16</v>
      </c>
    </row>
    <row r="10199" spans="1:12" x14ac:dyDescent="0.3">
      <c r="A10199">
        <v>33780</v>
      </c>
      <c r="B10199" s="2">
        <v>44315.685058252428</v>
      </c>
      <c r="C10199">
        <v>122263</v>
      </c>
      <c r="D10199">
        <v>301549</v>
      </c>
      <c r="I10199" s="59">
        <v>54483</v>
      </c>
      <c r="J10199" s="57" t="s">
        <v>83</v>
      </c>
      <c r="K10199" s="58" t="str">
        <f t="shared" si="159"/>
        <v>будни</v>
      </c>
      <c r="L10199">
        <v>16</v>
      </c>
    </row>
    <row r="10200" spans="1:12" x14ac:dyDescent="0.3">
      <c r="A10200">
        <v>33783</v>
      </c>
      <c r="B10200" s="2">
        <v>44315.685462783171</v>
      </c>
      <c r="C10200">
        <v>338485</v>
      </c>
      <c r="D10200">
        <v>301748</v>
      </c>
      <c r="I10200" s="59">
        <v>54484</v>
      </c>
      <c r="J10200" s="57" t="s">
        <v>84</v>
      </c>
      <c r="K10200" s="58" t="str">
        <f t="shared" si="159"/>
        <v>будни</v>
      </c>
      <c r="L10200">
        <v>16</v>
      </c>
    </row>
    <row r="10201" spans="1:12" x14ac:dyDescent="0.3">
      <c r="A10201">
        <v>33787</v>
      </c>
      <c r="B10201" s="2">
        <v>44315.687080906144</v>
      </c>
      <c r="C10201">
        <v>207924</v>
      </c>
      <c r="D10201">
        <v>228415</v>
      </c>
      <c r="I10201" s="59">
        <v>54485</v>
      </c>
      <c r="J10201" s="57" t="s">
        <v>79</v>
      </c>
      <c r="K10201" s="58" t="str">
        <f t="shared" si="159"/>
        <v>будни</v>
      </c>
      <c r="L10201">
        <v>16</v>
      </c>
    </row>
    <row r="10202" spans="1:12" x14ac:dyDescent="0.3">
      <c r="A10202">
        <v>33791</v>
      </c>
      <c r="B10202" s="2">
        <v>44315.687889967638</v>
      </c>
      <c r="C10202">
        <v>249355</v>
      </c>
      <c r="D10202">
        <v>351192</v>
      </c>
      <c r="I10202" s="59">
        <v>54486</v>
      </c>
      <c r="J10202" s="57" t="s">
        <v>80</v>
      </c>
      <c r="K10202" s="58" t="str">
        <f t="shared" si="159"/>
        <v>будни</v>
      </c>
      <c r="L10202">
        <v>16</v>
      </c>
    </row>
    <row r="10203" spans="1:12" x14ac:dyDescent="0.3">
      <c r="A10203">
        <v>33795</v>
      </c>
      <c r="B10203" s="2">
        <v>44315.688294498381</v>
      </c>
      <c r="C10203">
        <v>37263</v>
      </c>
      <c r="D10203">
        <v>75550</v>
      </c>
      <c r="I10203" s="59">
        <v>54487</v>
      </c>
      <c r="J10203" s="57" t="s">
        <v>81</v>
      </c>
      <c r="K10203" s="58" t="str">
        <f t="shared" si="159"/>
        <v>будни</v>
      </c>
      <c r="L10203">
        <v>16</v>
      </c>
    </row>
    <row r="10204" spans="1:12" x14ac:dyDescent="0.3">
      <c r="A10204">
        <v>33798</v>
      </c>
      <c r="B10204" s="2">
        <v>44315.689508090618</v>
      </c>
      <c r="C10204">
        <v>321696</v>
      </c>
      <c r="D10204">
        <v>273920</v>
      </c>
      <c r="I10204" s="59">
        <v>54488</v>
      </c>
      <c r="J10204" s="57" t="s">
        <v>78</v>
      </c>
      <c r="K10204" s="58" t="str">
        <f t="shared" si="159"/>
        <v>выходные</v>
      </c>
      <c r="L10204">
        <v>16</v>
      </c>
    </row>
    <row r="10205" spans="1:12" x14ac:dyDescent="0.3">
      <c r="A10205">
        <v>33800</v>
      </c>
      <c r="B10205" s="2">
        <v>44315.69</v>
      </c>
      <c r="C10205">
        <v>56132</v>
      </c>
      <c r="D10205">
        <v>379466</v>
      </c>
      <c r="I10205" s="59">
        <v>54489</v>
      </c>
      <c r="J10205" s="57" t="s">
        <v>82</v>
      </c>
      <c r="K10205" s="58" t="str">
        <f t="shared" si="159"/>
        <v>выходные</v>
      </c>
      <c r="L10205">
        <v>16</v>
      </c>
    </row>
    <row r="10206" spans="1:12" x14ac:dyDescent="0.3">
      <c r="A10206">
        <v>33804</v>
      </c>
      <c r="B10206" s="2">
        <v>44315.690721682848</v>
      </c>
      <c r="C10206">
        <v>289017</v>
      </c>
      <c r="D10206">
        <v>123413</v>
      </c>
      <c r="I10206" s="59">
        <v>54490</v>
      </c>
      <c r="J10206" s="57" t="s">
        <v>83</v>
      </c>
      <c r="K10206" s="58" t="str">
        <f t="shared" si="159"/>
        <v>будни</v>
      </c>
      <c r="L10206">
        <v>16</v>
      </c>
    </row>
    <row r="10207" spans="1:12" x14ac:dyDescent="0.3">
      <c r="A10207">
        <v>33809</v>
      </c>
      <c r="B10207" s="2">
        <v>44315.695171521031</v>
      </c>
      <c r="C10207">
        <v>210104</v>
      </c>
      <c r="D10207">
        <v>351192</v>
      </c>
      <c r="I10207" s="59">
        <v>54491</v>
      </c>
      <c r="J10207" s="57" t="s">
        <v>84</v>
      </c>
      <c r="K10207" s="58" t="str">
        <f t="shared" si="159"/>
        <v>будни</v>
      </c>
      <c r="L10207">
        <v>16</v>
      </c>
    </row>
    <row r="10208" spans="1:12" x14ac:dyDescent="0.3">
      <c r="A10208">
        <v>33810</v>
      </c>
      <c r="B10208" s="2">
        <v>44315.695171521031</v>
      </c>
      <c r="C10208">
        <v>274992</v>
      </c>
      <c r="D10208">
        <v>473327</v>
      </c>
      <c r="I10208" s="59">
        <v>54492</v>
      </c>
      <c r="J10208" s="57" t="s">
        <v>79</v>
      </c>
      <c r="K10208" s="58" t="str">
        <f t="shared" si="159"/>
        <v>будни</v>
      </c>
      <c r="L10208">
        <v>16</v>
      </c>
    </row>
    <row r="10209" spans="1:12" x14ac:dyDescent="0.3">
      <c r="A10209">
        <v>33815</v>
      </c>
      <c r="B10209" s="2">
        <v>44315.695333333337</v>
      </c>
      <c r="C10209">
        <v>269484</v>
      </c>
      <c r="D10209">
        <v>1536</v>
      </c>
      <c r="I10209" s="59">
        <v>54493</v>
      </c>
      <c r="J10209" s="57" t="s">
        <v>80</v>
      </c>
      <c r="K10209" s="58" t="str">
        <f t="shared" si="159"/>
        <v>будни</v>
      </c>
      <c r="L10209">
        <v>16</v>
      </c>
    </row>
    <row r="10210" spans="1:12" x14ac:dyDescent="0.3">
      <c r="A10210">
        <v>33819</v>
      </c>
      <c r="B10210" s="2">
        <v>44315.695980582524</v>
      </c>
      <c r="C10210">
        <v>166327</v>
      </c>
      <c r="D10210">
        <v>330333</v>
      </c>
      <c r="I10210" s="59">
        <v>54494</v>
      </c>
      <c r="J10210" s="57" t="s">
        <v>81</v>
      </c>
      <c r="K10210" s="58" t="str">
        <f t="shared" si="159"/>
        <v>будни</v>
      </c>
      <c r="L10210">
        <v>16</v>
      </c>
    </row>
    <row r="10211" spans="1:12" x14ac:dyDescent="0.3">
      <c r="A10211">
        <v>33824</v>
      </c>
      <c r="B10211" s="2">
        <v>44315.695980582524</v>
      </c>
      <c r="C10211">
        <v>262186</v>
      </c>
      <c r="D10211">
        <v>411922</v>
      </c>
      <c r="I10211" s="59">
        <v>54495</v>
      </c>
      <c r="J10211" s="57" t="s">
        <v>78</v>
      </c>
      <c r="K10211" s="58" t="str">
        <f t="shared" si="159"/>
        <v>выходные</v>
      </c>
      <c r="L10211">
        <v>16</v>
      </c>
    </row>
    <row r="10212" spans="1:12" x14ac:dyDescent="0.3">
      <c r="A10212">
        <v>33829</v>
      </c>
      <c r="B10212" s="2">
        <v>44315.698407766991</v>
      </c>
      <c r="C10212">
        <v>223884</v>
      </c>
      <c r="D10212">
        <v>407934</v>
      </c>
      <c r="I10212" s="59">
        <v>54496</v>
      </c>
      <c r="J10212" s="57" t="s">
        <v>82</v>
      </c>
      <c r="K10212" s="58" t="str">
        <f t="shared" si="159"/>
        <v>выходные</v>
      </c>
      <c r="L10212">
        <v>16</v>
      </c>
    </row>
    <row r="10213" spans="1:12" x14ac:dyDescent="0.3">
      <c r="A10213">
        <v>33830</v>
      </c>
      <c r="B10213" s="2">
        <v>44315.698407766991</v>
      </c>
      <c r="C10213">
        <v>244215</v>
      </c>
      <c r="D10213">
        <v>470762</v>
      </c>
      <c r="I10213" s="59">
        <v>54497</v>
      </c>
      <c r="J10213" s="57" t="s">
        <v>83</v>
      </c>
      <c r="K10213" s="58" t="str">
        <f t="shared" si="159"/>
        <v>будни</v>
      </c>
      <c r="L10213">
        <v>16</v>
      </c>
    </row>
    <row r="10214" spans="1:12" x14ac:dyDescent="0.3">
      <c r="A10214">
        <v>33831</v>
      </c>
      <c r="B10214" s="2">
        <v>44315.700025889964</v>
      </c>
      <c r="C10214">
        <v>195137</v>
      </c>
      <c r="D10214">
        <v>149755</v>
      </c>
      <c r="I10214" s="59">
        <v>54498</v>
      </c>
      <c r="J10214" s="57" t="s">
        <v>84</v>
      </c>
      <c r="K10214" s="58" t="str">
        <f t="shared" si="159"/>
        <v>будни</v>
      </c>
      <c r="L10214">
        <v>16</v>
      </c>
    </row>
    <row r="10215" spans="1:12" x14ac:dyDescent="0.3">
      <c r="A10215">
        <v>33836</v>
      </c>
      <c r="B10215" s="2">
        <v>44315.700430420715</v>
      </c>
      <c r="C10215">
        <v>109194</v>
      </c>
      <c r="D10215">
        <v>415536</v>
      </c>
      <c r="I10215" s="59">
        <v>54499</v>
      </c>
      <c r="J10215" s="57" t="s">
        <v>79</v>
      </c>
      <c r="K10215" s="58" t="str">
        <f t="shared" si="159"/>
        <v>будни</v>
      </c>
      <c r="L10215">
        <v>16</v>
      </c>
    </row>
    <row r="10216" spans="1:12" x14ac:dyDescent="0.3">
      <c r="A10216">
        <v>33839</v>
      </c>
      <c r="B10216" s="2">
        <v>44315.700834951458</v>
      </c>
      <c r="C10216">
        <v>190881</v>
      </c>
      <c r="D10216">
        <v>114865</v>
      </c>
      <c r="I10216" s="59">
        <v>54500</v>
      </c>
      <c r="J10216" s="57" t="s">
        <v>80</v>
      </c>
      <c r="K10216" s="58" t="str">
        <f t="shared" si="159"/>
        <v>будни</v>
      </c>
      <c r="L10216">
        <v>16</v>
      </c>
    </row>
    <row r="10217" spans="1:12" x14ac:dyDescent="0.3">
      <c r="A10217">
        <v>33843</v>
      </c>
      <c r="B10217" s="2">
        <v>44315.701239482201</v>
      </c>
      <c r="C10217">
        <v>254899</v>
      </c>
      <c r="D10217">
        <v>362304</v>
      </c>
      <c r="I10217" s="59">
        <v>54501</v>
      </c>
      <c r="J10217" s="57" t="s">
        <v>81</v>
      </c>
      <c r="K10217" s="58" t="str">
        <f t="shared" si="159"/>
        <v>будни</v>
      </c>
      <c r="L10217">
        <v>16</v>
      </c>
    </row>
    <row r="10218" spans="1:12" x14ac:dyDescent="0.3">
      <c r="A10218">
        <v>33848</v>
      </c>
      <c r="B10218" s="2">
        <v>44315.701239482201</v>
      </c>
      <c r="C10218">
        <v>266349</v>
      </c>
      <c r="D10218">
        <v>158978</v>
      </c>
      <c r="I10218" s="59">
        <v>54502</v>
      </c>
      <c r="J10218" s="57" t="s">
        <v>78</v>
      </c>
      <c r="K10218" s="58" t="str">
        <f t="shared" si="159"/>
        <v>выходные</v>
      </c>
      <c r="L10218">
        <v>16</v>
      </c>
    </row>
    <row r="10219" spans="1:12" x14ac:dyDescent="0.3">
      <c r="A10219">
        <v>33853</v>
      </c>
      <c r="B10219" s="2">
        <v>44315.701999999997</v>
      </c>
      <c r="C10219">
        <v>16016</v>
      </c>
      <c r="D10219">
        <v>86587</v>
      </c>
      <c r="I10219" s="59">
        <v>54503</v>
      </c>
      <c r="J10219" s="57" t="s">
        <v>82</v>
      </c>
      <c r="K10219" s="58" t="str">
        <f t="shared" si="159"/>
        <v>выходные</v>
      </c>
      <c r="L10219">
        <v>16</v>
      </c>
    </row>
    <row r="10220" spans="1:12" x14ac:dyDescent="0.3">
      <c r="A10220">
        <v>33855</v>
      </c>
      <c r="B10220" s="2">
        <v>44315.702453074431</v>
      </c>
      <c r="C10220">
        <v>200104</v>
      </c>
      <c r="D10220">
        <v>60239</v>
      </c>
      <c r="I10220" s="59">
        <v>54504</v>
      </c>
      <c r="J10220" s="57" t="s">
        <v>83</v>
      </c>
      <c r="K10220" s="58" t="str">
        <f t="shared" si="159"/>
        <v>будни</v>
      </c>
      <c r="L10220">
        <v>16</v>
      </c>
    </row>
    <row r="10221" spans="1:12" x14ac:dyDescent="0.3">
      <c r="A10221">
        <v>33857</v>
      </c>
      <c r="B10221" s="2">
        <v>44315.702857605182</v>
      </c>
      <c r="C10221">
        <v>114946</v>
      </c>
      <c r="D10221">
        <v>341333</v>
      </c>
      <c r="I10221" s="59">
        <v>54505</v>
      </c>
      <c r="J10221" s="57" t="s">
        <v>84</v>
      </c>
      <c r="K10221" s="58" t="str">
        <f t="shared" si="159"/>
        <v>будни</v>
      </c>
      <c r="L10221">
        <v>16</v>
      </c>
    </row>
    <row r="10222" spans="1:12" x14ac:dyDescent="0.3">
      <c r="A10222">
        <v>33861</v>
      </c>
      <c r="B10222" s="2">
        <v>44315.702857605182</v>
      </c>
      <c r="C10222">
        <v>257107</v>
      </c>
      <c r="D10222">
        <v>398945</v>
      </c>
      <c r="I10222" s="59">
        <v>54506</v>
      </c>
      <c r="J10222" s="57" t="s">
        <v>79</v>
      </c>
      <c r="K10222" s="58" t="str">
        <f t="shared" si="159"/>
        <v>будни</v>
      </c>
      <c r="L10222">
        <v>16</v>
      </c>
    </row>
    <row r="10223" spans="1:12" x14ac:dyDescent="0.3">
      <c r="A10223">
        <v>33864</v>
      </c>
      <c r="B10223" s="2">
        <v>44315.703262135918</v>
      </c>
      <c r="C10223">
        <v>337763</v>
      </c>
      <c r="D10223">
        <v>379939</v>
      </c>
      <c r="I10223" s="59">
        <v>54507</v>
      </c>
      <c r="J10223" s="57" t="s">
        <v>80</v>
      </c>
      <c r="K10223" s="58" t="str">
        <f t="shared" si="159"/>
        <v>будни</v>
      </c>
      <c r="L10223">
        <v>16</v>
      </c>
    </row>
    <row r="10224" spans="1:12" x14ac:dyDescent="0.3">
      <c r="A10224">
        <v>33869</v>
      </c>
      <c r="B10224" s="2">
        <v>44315.703999999998</v>
      </c>
      <c r="C10224">
        <v>111843</v>
      </c>
      <c r="D10224">
        <v>180863</v>
      </c>
      <c r="I10224" s="59">
        <v>54508</v>
      </c>
      <c r="J10224" s="57" t="s">
        <v>81</v>
      </c>
      <c r="K10224" s="58" t="str">
        <f t="shared" si="159"/>
        <v>будни</v>
      </c>
      <c r="L10224">
        <v>16</v>
      </c>
    </row>
    <row r="10225" spans="1:12" x14ac:dyDescent="0.3">
      <c r="A10225">
        <v>33870</v>
      </c>
      <c r="B10225" s="2">
        <v>44315.704880258898</v>
      </c>
      <c r="C10225">
        <v>219388</v>
      </c>
      <c r="D10225">
        <v>228405</v>
      </c>
      <c r="I10225" s="59">
        <v>54509</v>
      </c>
      <c r="J10225" s="57" t="s">
        <v>78</v>
      </c>
      <c r="K10225" s="58" t="str">
        <f t="shared" si="159"/>
        <v>выходные</v>
      </c>
      <c r="L10225">
        <v>16</v>
      </c>
    </row>
    <row r="10226" spans="1:12" x14ac:dyDescent="0.3">
      <c r="A10226">
        <v>33875</v>
      </c>
      <c r="B10226" s="2">
        <v>44315.705284789641</v>
      </c>
      <c r="C10226">
        <v>37588</v>
      </c>
      <c r="D10226">
        <v>241927</v>
      </c>
      <c r="I10226" s="59">
        <v>54510</v>
      </c>
      <c r="J10226" s="57" t="s">
        <v>82</v>
      </c>
      <c r="K10226" s="58" t="str">
        <f t="shared" si="159"/>
        <v>выходные</v>
      </c>
      <c r="L10226">
        <v>16</v>
      </c>
    </row>
    <row r="10227" spans="1:12" x14ac:dyDescent="0.3">
      <c r="A10227">
        <v>33878</v>
      </c>
      <c r="B10227" s="2">
        <v>44315.705284789648</v>
      </c>
      <c r="C10227">
        <v>140984</v>
      </c>
      <c r="D10227">
        <v>411922</v>
      </c>
      <c r="I10227" s="59">
        <v>54511</v>
      </c>
      <c r="J10227" s="57" t="s">
        <v>83</v>
      </c>
      <c r="K10227" s="58" t="str">
        <f t="shared" si="159"/>
        <v>будни</v>
      </c>
      <c r="L10227">
        <v>16</v>
      </c>
    </row>
    <row r="10228" spans="1:12" x14ac:dyDescent="0.3">
      <c r="A10228">
        <v>33882</v>
      </c>
      <c r="B10228" s="2">
        <v>44315.705689320392</v>
      </c>
      <c r="C10228">
        <v>131988</v>
      </c>
      <c r="D10228">
        <v>129210</v>
      </c>
      <c r="I10228" s="59">
        <v>54512</v>
      </c>
      <c r="J10228" s="57" t="s">
        <v>84</v>
      </c>
      <c r="K10228" s="58" t="str">
        <f t="shared" si="159"/>
        <v>будни</v>
      </c>
      <c r="L10228">
        <v>16</v>
      </c>
    </row>
    <row r="10229" spans="1:12" x14ac:dyDescent="0.3">
      <c r="A10229">
        <v>33883</v>
      </c>
      <c r="B10229" s="2">
        <v>44315.707711974115</v>
      </c>
      <c r="C10229">
        <v>149962</v>
      </c>
      <c r="D10229">
        <v>182191</v>
      </c>
      <c r="I10229" s="59">
        <v>54513</v>
      </c>
      <c r="J10229" s="57" t="s">
        <v>79</v>
      </c>
      <c r="K10229" s="58" t="str">
        <f t="shared" si="159"/>
        <v>будни</v>
      </c>
      <c r="L10229">
        <v>16</v>
      </c>
    </row>
    <row r="10230" spans="1:12" x14ac:dyDescent="0.3">
      <c r="A10230">
        <v>33887</v>
      </c>
      <c r="B10230" s="2">
        <v>44315.708521035602</v>
      </c>
      <c r="C10230">
        <v>219135</v>
      </c>
      <c r="D10230">
        <v>439981</v>
      </c>
      <c r="I10230" s="59">
        <v>54514</v>
      </c>
      <c r="J10230" s="57" t="s">
        <v>80</v>
      </c>
      <c r="K10230" s="58" t="str">
        <f t="shared" si="159"/>
        <v>будни</v>
      </c>
      <c r="L10230">
        <v>17</v>
      </c>
    </row>
    <row r="10231" spans="1:12" x14ac:dyDescent="0.3">
      <c r="A10231">
        <v>33891</v>
      </c>
      <c r="B10231" s="2">
        <v>44315.709734627831</v>
      </c>
      <c r="C10231">
        <v>115433</v>
      </c>
      <c r="D10231">
        <v>476894</v>
      </c>
      <c r="I10231" s="59">
        <v>54515</v>
      </c>
      <c r="J10231" s="57" t="s">
        <v>81</v>
      </c>
      <c r="K10231" s="58" t="str">
        <f t="shared" si="159"/>
        <v>будни</v>
      </c>
      <c r="L10231">
        <v>17</v>
      </c>
    </row>
    <row r="10232" spans="1:12" x14ac:dyDescent="0.3">
      <c r="A10232">
        <v>33894</v>
      </c>
      <c r="B10232" s="2">
        <v>44315.709734627831</v>
      </c>
      <c r="C10232">
        <v>133368</v>
      </c>
      <c r="D10232">
        <v>439981</v>
      </c>
      <c r="I10232" s="59">
        <v>54516</v>
      </c>
      <c r="J10232" s="57" t="s">
        <v>78</v>
      </c>
      <c r="K10232" s="58" t="str">
        <f t="shared" si="159"/>
        <v>выходные</v>
      </c>
      <c r="L10232">
        <v>17</v>
      </c>
    </row>
    <row r="10233" spans="1:12" x14ac:dyDescent="0.3">
      <c r="A10233">
        <v>33899</v>
      </c>
      <c r="B10233" s="2">
        <v>44315.710543689318</v>
      </c>
      <c r="C10233">
        <v>52419</v>
      </c>
      <c r="D10233">
        <v>370651</v>
      </c>
      <c r="I10233" s="59">
        <v>54517</v>
      </c>
      <c r="J10233" s="57" t="s">
        <v>82</v>
      </c>
      <c r="K10233" s="58" t="str">
        <f t="shared" si="159"/>
        <v>выходные</v>
      </c>
      <c r="L10233">
        <v>17</v>
      </c>
    </row>
    <row r="10234" spans="1:12" x14ac:dyDescent="0.3">
      <c r="A10234">
        <v>33903</v>
      </c>
      <c r="B10234" s="2">
        <v>44315.711352750805</v>
      </c>
      <c r="C10234">
        <v>308876</v>
      </c>
      <c r="D10234">
        <v>112334</v>
      </c>
      <c r="I10234" s="59">
        <v>54518</v>
      </c>
      <c r="J10234" s="57" t="s">
        <v>83</v>
      </c>
      <c r="K10234" s="58" t="str">
        <f t="shared" si="159"/>
        <v>будни</v>
      </c>
      <c r="L10234">
        <v>17</v>
      </c>
    </row>
    <row r="10235" spans="1:12" x14ac:dyDescent="0.3">
      <c r="A10235">
        <v>33906</v>
      </c>
      <c r="B10235" s="2">
        <v>44315.712161812298</v>
      </c>
      <c r="C10235">
        <v>69885</v>
      </c>
      <c r="D10235">
        <v>145058</v>
      </c>
      <c r="I10235" s="59">
        <v>54519</v>
      </c>
      <c r="J10235" s="57" t="s">
        <v>84</v>
      </c>
      <c r="K10235" s="58" t="str">
        <f t="shared" si="159"/>
        <v>будни</v>
      </c>
      <c r="L10235">
        <v>17</v>
      </c>
    </row>
    <row r="10236" spans="1:12" x14ac:dyDescent="0.3">
      <c r="A10236">
        <v>33909</v>
      </c>
      <c r="B10236" s="2">
        <v>44315.712161812298</v>
      </c>
      <c r="C10236">
        <v>269079</v>
      </c>
      <c r="D10236">
        <v>470762</v>
      </c>
      <c r="I10236" s="59">
        <v>54520</v>
      </c>
      <c r="J10236" s="57" t="s">
        <v>79</v>
      </c>
      <c r="K10236" s="58" t="str">
        <f t="shared" si="159"/>
        <v>будни</v>
      </c>
      <c r="L10236">
        <v>17</v>
      </c>
    </row>
    <row r="10237" spans="1:12" x14ac:dyDescent="0.3">
      <c r="A10237">
        <v>33913</v>
      </c>
      <c r="B10237" s="2">
        <v>44315.713375404528</v>
      </c>
      <c r="C10237">
        <v>25813</v>
      </c>
      <c r="D10237">
        <v>300941</v>
      </c>
      <c r="I10237" s="59">
        <v>54521</v>
      </c>
      <c r="J10237" s="57" t="s">
        <v>80</v>
      </c>
      <c r="K10237" s="58" t="str">
        <f t="shared" si="159"/>
        <v>будни</v>
      </c>
      <c r="L10237">
        <v>17</v>
      </c>
    </row>
    <row r="10238" spans="1:12" x14ac:dyDescent="0.3">
      <c r="A10238">
        <v>33918</v>
      </c>
      <c r="B10238" s="2">
        <v>44315.713375404528</v>
      </c>
      <c r="C10238">
        <v>341137</v>
      </c>
      <c r="D10238">
        <v>21760</v>
      </c>
      <c r="I10238" s="59">
        <v>54522</v>
      </c>
      <c r="J10238" s="57" t="s">
        <v>81</v>
      </c>
      <c r="K10238" s="58" t="str">
        <f t="shared" si="159"/>
        <v>будни</v>
      </c>
      <c r="L10238">
        <v>17</v>
      </c>
    </row>
    <row r="10239" spans="1:12" x14ac:dyDescent="0.3">
      <c r="A10239">
        <v>33920</v>
      </c>
      <c r="B10239" s="2">
        <v>44315.713375404535</v>
      </c>
      <c r="C10239">
        <v>147048</v>
      </c>
      <c r="D10239">
        <v>411922</v>
      </c>
      <c r="I10239" s="59">
        <v>54523</v>
      </c>
      <c r="J10239" s="57" t="s">
        <v>78</v>
      </c>
      <c r="K10239" s="58" t="str">
        <f t="shared" si="159"/>
        <v>выходные</v>
      </c>
      <c r="L10239">
        <v>17</v>
      </c>
    </row>
    <row r="10240" spans="1:12" x14ac:dyDescent="0.3">
      <c r="A10240">
        <v>33921</v>
      </c>
      <c r="B10240" s="2">
        <v>44315.714588996758</v>
      </c>
      <c r="C10240">
        <v>148283</v>
      </c>
      <c r="D10240">
        <v>351192</v>
      </c>
      <c r="I10240" s="59">
        <v>54524</v>
      </c>
      <c r="J10240" s="57" t="s">
        <v>82</v>
      </c>
      <c r="K10240" s="58" t="str">
        <f t="shared" si="159"/>
        <v>выходные</v>
      </c>
      <c r="L10240">
        <v>17</v>
      </c>
    </row>
    <row r="10241" spans="1:12" x14ac:dyDescent="0.3">
      <c r="A10241">
        <v>33922</v>
      </c>
      <c r="B10241" s="2">
        <v>44315.715398058252</v>
      </c>
      <c r="C10241">
        <v>242318</v>
      </c>
      <c r="D10241">
        <v>349014</v>
      </c>
      <c r="I10241" s="59">
        <v>54525</v>
      </c>
      <c r="J10241" s="57" t="s">
        <v>83</v>
      </c>
      <c r="K10241" s="58" t="str">
        <f t="shared" si="159"/>
        <v>будни</v>
      </c>
      <c r="L10241">
        <v>17</v>
      </c>
    </row>
    <row r="10242" spans="1:12" x14ac:dyDescent="0.3">
      <c r="A10242">
        <v>33923</v>
      </c>
      <c r="B10242" s="2">
        <v>44315.715802589002</v>
      </c>
      <c r="C10242">
        <v>17929</v>
      </c>
      <c r="D10242">
        <v>20534</v>
      </c>
      <c r="I10242" s="59">
        <v>54526</v>
      </c>
      <c r="J10242" s="57" t="s">
        <v>84</v>
      </c>
      <c r="K10242" s="58" t="str">
        <f t="shared" si="159"/>
        <v>будни</v>
      </c>
      <c r="L10242">
        <v>17</v>
      </c>
    </row>
    <row r="10243" spans="1:12" x14ac:dyDescent="0.3">
      <c r="A10243">
        <v>33928</v>
      </c>
      <c r="B10243" s="2">
        <v>44315.716207119738</v>
      </c>
      <c r="C10243">
        <v>198362</v>
      </c>
      <c r="D10243">
        <v>230507</v>
      </c>
      <c r="I10243" s="59">
        <v>54527</v>
      </c>
      <c r="J10243" s="57" t="s">
        <v>79</v>
      </c>
      <c r="K10243" s="58" t="str">
        <f t="shared" ref="K10243:K10306" si="160">IF(OR(J10243="суббота",J10243="воскресенье"),"выходные","будни")</f>
        <v>будни</v>
      </c>
      <c r="L10243">
        <v>17</v>
      </c>
    </row>
    <row r="10244" spans="1:12" x14ac:dyDescent="0.3">
      <c r="A10244">
        <v>33930</v>
      </c>
      <c r="B10244" s="2">
        <v>44315.716611650489</v>
      </c>
      <c r="C10244">
        <v>161652</v>
      </c>
      <c r="D10244">
        <v>466283</v>
      </c>
      <c r="I10244" s="59">
        <v>54528</v>
      </c>
      <c r="J10244" s="57" t="s">
        <v>80</v>
      </c>
      <c r="K10244" s="58" t="str">
        <f t="shared" si="160"/>
        <v>будни</v>
      </c>
      <c r="L10244">
        <v>17</v>
      </c>
    </row>
    <row r="10245" spans="1:12" x14ac:dyDescent="0.3">
      <c r="A10245">
        <v>33935</v>
      </c>
      <c r="B10245" s="2">
        <v>44315.717016181225</v>
      </c>
      <c r="C10245">
        <v>60539</v>
      </c>
      <c r="D10245">
        <v>172251</v>
      </c>
      <c r="I10245" s="59">
        <v>54529</v>
      </c>
      <c r="J10245" s="57" t="s">
        <v>81</v>
      </c>
      <c r="K10245" s="58" t="str">
        <f t="shared" si="160"/>
        <v>будни</v>
      </c>
      <c r="L10245">
        <v>17</v>
      </c>
    </row>
    <row r="10246" spans="1:12" x14ac:dyDescent="0.3">
      <c r="A10246">
        <v>33940</v>
      </c>
      <c r="B10246" s="2">
        <v>44315.717825242718</v>
      </c>
      <c r="C10246">
        <v>20420</v>
      </c>
      <c r="D10246">
        <v>316155</v>
      </c>
      <c r="I10246" s="59">
        <v>54530</v>
      </c>
      <c r="J10246" s="57" t="s">
        <v>78</v>
      </c>
      <c r="K10246" s="58" t="str">
        <f t="shared" si="160"/>
        <v>выходные</v>
      </c>
      <c r="L10246">
        <v>17</v>
      </c>
    </row>
    <row r="10247" spans="1:12" x14ac:dyDescent="0.3">
      <c r="A10247">
        <v>33944</v>
      </c>
      <c r="B10247" s="2">
        <v>44315.718229773462</v>
      </c>
      <c r="C10247">
        <v>90720</v>
      </c>
      <c r="D10247">
        <v>154256</v>
      </c>
      <c r="I10247" s="59">
        <v>54531</v>
      </c>
      <c r="J10247" s="57" t="s">
        <v>82</v>
      </c>
      <c r="K10247" s="58" t="str">
        <f t="shared" si="160"/>
        <v>выходные</v>
      </c>
      <c r="L10247">
        <v>17</v>
      </c>
    </row>
    <row r="10248" spans="1:12" x14ac:dyDescent="0.3">
      <c r="A10248">
        <v>33949</v>
      </c>
      <c r="B10248" s="2">
        <v>44315.718634304205</v>
      </c>
      <c r="C10248">
        <v>244427</v>
      </c>
      <c r="D10248">
        <v>250679</v>
      </c>
      <c r="I10248" s="59">
        <v>54532</v>
      </c>
      <c r="J10248" s="57" t="s">
        <v>83</v>
      </c>
      <c r="K10248" s="58" t="str">
        <f t="shared" si="160"/>
        <v>будни</v>
      </c>
      <c r="L10248">
        <v>17</v>
      </c>
    </row>
    <row r="10249" spans="1:12" x14ac:dyDescent="0.3">
      <c r="A10249">
        <v>33953</v>
      </c>
      <c r="B10249" s="2">
        <v>44315.718634304205</v>
      </c>
      <c r="C10249">
        <v>313262</v>
      </c>
      <c r="D10249">
        <v>88863</v>
      </c>
      <c r="I10249" s="59">
        <v>54533</v>
      </c>
      <c r="J10249" s="57" t="s">
        <v>84</v>
      </c>
      <c r="K10249" s="58" t="str">
        <f t="shared" si="160"/>
        <v>будни</v>
      </c>
      <c r="L10249">
        <v>17</v>
      </c>
    </row>
    <row r="10250" spans="1:12" x14ac:dyDescent="0.3">
      <c r="A10250">
        <v>33957</v>
      </c>
      <c r="B10250" s="2">
        <v>44315.719847896442</v>
      </c>
      <c r="C10250">
        <v>134434</v>
      </c>
      <c r="D10250">
        <v>158978</v>
      </c>
      <c r="I10250" s="59">
        <v>54534</v>
      </c>
      <c r="J10250" s="57" t="s">
        <v>79</v>
      </c>
      <c r="K10250" s="58" t="str">
        <f t="shared" si="160"/>
        <v>будни</v>
      </c>
      <c r="L10250">
        <v>17</v>
      </c>
    </row>
    <row r="10251" spans="1:12" x14ac:dyDescent="0.3">
      <c r="A10251">
        <v>33958</v>
      </c>
      <c r="B10251" s="2">
        <v>44315.720656957928</v>
      </c>
      <c r="C10251">
        <v>307037</v>
      </c>
      <c r="D10251">
        <v>411922</v>
      </c>
      <c r="I10251" s="59">
        <v>54535</v>
      </c>
      <c r="J10251" s="57" t="s">
        <v>80</v>
      </c>
      <c r="K10251" s="58" t="str">
        <f t="shared" si="160"/>
        <v>будни</v>
      </c>
      <c r="L10251">
        <v>17</v>
      </c>
    </row>
    <row r="10252" spans="1:12" x14ac:dyDescent="0.3">
      <c r="A10252">
        <v>33962</v>
      </c>
      <c r="B10252" s="2">
        <v>44315.721061488672</v>
      </c>
      <c r="C10252">
        <v>24993</v>
      </c>
      <c r="D10252">
        <v>397435</v>
      </c>
      <c r="I10252" s="59">
        <v>54536</v>
      </c>
      <c r="J10252" s="57" t="s">
        <v>81</v>
      </c>
      <c r="K10252" s="58" t="str">
        <f t="shared" si="160"/>
        <v>будни</v>
      </c>
      <c r="L10252">
        <v>17</v>
      </c>
    </row>
    <row r="10253" spans="1:12" x14ac:dyDescent="0.3">
      <c r="A10253">
        <v>33967</v>
      </c>
      <c r="B10253" s="2">
        <v>44315.721061488672</v>
      </c>
      <c r="C10253">
        <v>285835</v>
      </c>
      <c r="D10253">
        <v>472908</v>
      </c>
      <c r="I10253" s="59">
        <v>54537</v>
      </c>
      <c r="J10253" s="57" t="s">
        <v>78</v>
      </c>
      <c r="K10253" s="58" t="str">
        <f t="shared" si="160"/>
        <v>выходные</v>
      </c>
      <c r="L10253">
        <v>17</v>
      </c>
    </row>
    <row r="10254" spans="1:12" x14ac:dyDescent="0.3">
      <c r="A10254">
        <v>33970</v>
      </c>
      <c r="B10254" s="2">
        <v>44315.722679611645</v>
      </c>
      <c r="C10254">
        <v>6585</v>
      </c>
      <c r="D10254">
        <v>447736</v>
      </c>
      <c r="I10254" s="59">
        <v>54538</v>
      </c>
      <c r="J10254" s="57" t="s">
        <v>82</v>
      </c>
      <c r="K10254" s="58" t="str">
        <f t="shared" si="160"/>
        <v>выходные</v>
      </c>
      <c r="L10254">
        <v>17</v>
      </c>
    </row>
    <row r="10255" spans="1:12" x14ac:dyDescent="0.3">
      <c r="A10255">
        <v>33975</v>
      </c>
      <c r="B10255" s="2">
        <v>44315.722679611645</v>
      </c>
      <c r="C10255">
        <v>110992</v>
      </c>
      <c r="D10255">
        <v>434569</v>
      </c>
      <c r="I10255" s="59">
        <v>54539</v>
      </c>
      <c r="J10255" s="57" t="s">
        <v>83</v>
      </c>
      <c r="K10255" s="58" t="str">
        <f t="shared" si="160"/>
        <v>будни</v>
      </c>
      <c r="L10255">
        <v>17</v>
      </c>
    </row>
    <row r="10256" spans="1:12" x14ac:dyDescent="0.3">
      <c r="A10256">
        <v>33980</v>
      </c>
      <c r="B10256" s="2">
        <v>44315.723488673138</v>
      </c>
      <c r="C10256">
        <v>169905</v>
      </c>
      <c r="D10256">
        <v>396686</v>
      </c>
      <c r="I10256" s="59">
        <v>54540</v>
      </c>
      <c r="J10256" s="57" t="s">
        <v>84</v>
      </c>
      <c r="K10256" s="58" t="str">
        <f t="shared" si="160"/>
        <v>будни</v>
      </c>
      <c r="L10256">
        <v>17</v>
      </c>
    </row>
    <row r="10257" spans="1:12" x14ac:dyDescent="0.3">
      <c r="A10257">
        <v>33984</v>
      </c>
      <c r="B10257" s="2">
        <v>44315.725511326862</v>
      </c>
      <c r="C10257">
        <v>64322</v>
      </c>
      <c r="D10257">
        <v>214179</v>
      </c>
      <c r="I10257" s="59">
        <v>54541</v>
      </c>
      <c r="J10257" s="57" t="s">
        <v>79</v>
      </c>
      <c r="K10257" s="58" t="str">
        <f t="shared" si="160"/>
        <v>будни</v>
      </c>
      <c r="L10257">
        <v>17</v>
      </c>
    </row>
    <row r="10258" spans="1:12" x14ac:dyDescent="0.3">
      <c r="A10258">
        <v>33987</v>
      </c>
      <c r="B10258" s="2">
        <v>44315.725511326862</v>
      </c>
      <c r="C10258">
        <v>187985</v>
      </c>
      <c r="D10258">
        <v>341333</v>
      </c>
      <c r="I10258" s="59">
        <v>54542</v>
      </c>
      <c r="J10258" s="57" t="s">
        <v>80</v>
      </c>
      <c r="K10258" s="58" t="str">
        <f t="shared" si="160"/>
        <v>будни</v>
      </c>
      <c r="L10258">
        <v>17</v>
      </c>
    </row>
    <row r="10259" spans="1:12" x14ac:dyDescent="0.3">
      <c r="A10259">
        <v>33988</v>
      </c>
      <c r="B10259" s="2">
        <v>44315.725915857605</v>
      </c>
      <c r="C10259">
        <v>224901</v>
      </c>
      <c r="D10259">
        <v>118549</v>
      </c>
      <c r="I10259" s="59">
        <v>54543</v>
      </c>
      <c r="J10259" s="57" t="s">
        <v>81</v>
      </c>
      <c r="K10259" s="58" t="str">
        <f t="shared" si="160"/>
        <v>будни</v>
      </c>
      <c r="L10259">
        <v>17</v>
      </c>
    </row>
    <row r="10260" spans="1:12" x14ac:dyDescent="0.3">
      <c r="A10260">
        <v>33989</v>
      </c>
      <c r="B10260" s="2">
        <v>44315.727129449842</v>
      </c>
      <c r="C10260">
        <v>203571</v>
      </c>
      <c r="D10260">
        <v>439981</v>
      </c>
      <c r="I10260" s="59">
        <v>54544</v>
      </c>
      <c r="J10260" s="57" t="s">
        <v>78</v>
      </c>
      <c r="K10260" s="58" t="str">
        <f t="shared" si="160"/>
        <v>выходные</v>
      </c>
      <c r="L10260">
        <v>17</v>
      </c>
    </row>
    <row r="10261" spans="1:12" x14ac:dyDescent="0.3">
      <c r="A10261">
        <v>33992</v>
      </c>
      <c r="B10261" s="2">
        <v>44315.727938511329</v>
      </c>
      <c r="C10261">
        <v>226672</v>
      </c>
      <c r="D10261">
        <v>5151</v>
      </c>
      <c r="I10261" s="59">
        <v>54545</v>
      </c>
      <c r="J10261" s="57" t="s">
        <v>82</v>
      </c>
      <c r="K10261" s="58" t="str">
        <f t="shared" si="160"/>
        <v>выходные</v>
      </c>
      <c r="L10261">
        <v>17</v>
      </c>
    </row>
    <row r="10262" spans="1:12" x14ac:dyDescent="0.3">
      <c r="A10262">
        <v>33995</v>
      </c>
      <c r="B10262" s="2">
        <v>44315.728000000003</v>
      </c>
      <c r="C10262">
        <v>150657</v>
      </c>
      <c r="D10262">
        <v>347393</v>
      </c>
      <c r="I10262" s="59">
        <v>54546</v>
      </c>
      <c r="J10262" s="57" t="s">
        <v>83</v>
      </c>
      <c r="K10262" s="58" t="str">
        <f t="shared" si="160"/>
        <v>будни</v>
      </c>
      <c r="L10262">
        <v>17</v>
      </c>
    </row>
    <row r="10263" spans="1:12" x14ac:dyDescent="0.3">
      <c r="A10263">
        <v>33996</v>
      </c>
      <c r="B10263" s="2">
        <v>44315.728343042072</v>
      </c>
      <c r="C10263">
        <v>285849</v>
      </c>
      <c r="D10263">
        <v>104958</v>
      </c>
      <c r="I10263" s="59">
        <v>54547</v>
      </c>
      <c r="J10263" s="57" t="s">
        <v>84</v>
      </c>
      <c r="K10263" s="58" t="str">
        <f t="shared" si="160"/>
        <v>будни</v>
      </c>
      <c r="L10263">
        <v>17</v>
      </c>
    </row>
    <row r="10264" spans="1:12" x14ac:dyDescent="0.3">
      <c r="A10264">
        <v>33999</v>
      </c>
      <c r="B10264" s="2">
        <v>44315.728747572815</v>
      </c>
      <c r="C10264">
        <v>178432</v>
      </c>
      <c r="D10264">
        <v>445443</v>
      </c>
      <c r="I10264" s="59">
        <v>54548</v>
      </c>
      <c r="J10264" s="57" t="s">
        <v>79</v>
      </c>
      <c r="K10264" s="58" t="str">
        <f t="shared" si="160"/>
        <v>будни</v>
      </c>
      <c r="L10264">
        <v>17</v>
      </c>
    </row>
    <row r="10265" spans="1:12" x14ac:dyDescent="0.3">
      <c r="A10265">
        <v>34001</v>
      </c>
      <c r="B10265" s="2">
        <v>44315.728747572815</v>
      </c>
      <c r="C10265">
        <v>333251</v>
      </c>
      <c r="D10265">
        <v>250679</v>
      </c>
      <c r="I10265" s="59">
        <v>54549</v>
      </c>
      <c r="J10265" s="57" t="s">
        <v>80</v>
      </c>
      <c r="K10265" s="58" t="str">
        <f t="shared" si="160"/>
        <v>будни</v>
      </c>
      <c r="L10265">
        <v>17</v>
      </c>
    </row>
    <row r="10266" spans="1:12" x14ac:dyDescent="0.3">
      <c r="A10266">
        <v>34003</v>
      </c>
      <c r="B10266" s="2">
        <v>44315.729152103559</v>
      </c>
      <c r="C10266">
        <v>154139</v>
      </c>
      <c r="D10266">
        <v>140573</v>
      </c>
      <c r="I10266" s="59">
        <v>54550</v>
      </c>
      <c r="J10266" s="57" t="s">
        <v>81</v>
      </c>
      <c r="K10266" s="58" t="str">
        <f t="shared" si="160"/>
        <v>будни</v>
      </c>
      <c r="L10266">
        <v>17</v>
      </c>
    </row>
    <row r="10267" spans="1:12" x14ac:dyDescent="0.3">
      <c r="A10267">
        <v>34006</v>
      </c>
      <c r="B10267" s="2">
        <v>44315.729556634302</v>
      </c>
      <c r="C10267">
        <v>78870</v>
      </c>
      <c r="D10267">
        <v>191893</v>
      </c>
      <c r="I10267" s="59">
        <v>54551</v>
      </c>
      <c r="J10267" s="57" t="s">
        <v>78</v>
      </c>
      <c r="K10267" s="58" t="str">
        <f t="shared" si="160"/>
        <v>выходные</v>
      </c>
      <c r="L10267">
        <v>17</v>
      </c>
    </row>
    <row r="10268" spans="1:12" x14ac:dyDescent="0.3">
      <c r="A10268">
        <v>34009</v>
      </c>
      <c r="B10268" s="2">
        <v>44315.729961165045</v>
      </c>
      <c r="C10268">
        <v>26859</v>
      </c>
      <c r="D10268">
        <v>114057</v>
      </c>
      <c r="I10268" s="59">
        <v>54552</v>
      </c>
      <c r="J10268" s="57" t="s">
        <v>82</v>
      </c>
      <c r="K10268" s="58" t="str">
        <f t="shared" si="160"/>
        <v>выходные</v>
      </c>
      <c r="L10268">
        <v>17</v>
      </c>
    </row>
    <row r="10269" spans="1:12" x14ac:dyDescent="0.3">
      <c r="A10269">
        <v>34010</v>
      </c>
      <c r="B10269" s="2">
        <v>44315.730365695796</v>
      </c>
      <c r="C10269">
        <v>57563</v>
      </c>
      <c r="D10269">
        <v>411922</v>
      </c>
      <c r="I10269" s="59">
        <v>54553</v>
      </c>
      <c r="J10269" s="57" t="s">
        <v>83</v>
      </c>
      <c r="K10269" s="58" t="str">
        <f t="shared" si="160"/>
        <v>будни</v>
      </c>
      <c r="L10269">
        <v>17</v>
      </c>
    </row>
    <row r="10270" spans="1:12" x14ac:dyDescent="0.3">
      <c r="A10270">
        <v>34015</v>
      </c>
      <c r="B10270" s="2">
        <v>44315.730365695796</v>
      </c>
      <c r="C10270">
        <v>66749</v>
      </c>
      <c r="D10270">
        <v>479106</v>
      </c>
      <c r="I10270" s="59">
        <v>54554</v>
      </c>
      <c r="J10270" s="57" t="s">
        <v>84</v>
      </c>
      <c r="K10270" s="58" t="str">
        <f t="shared" si="160"/>
        <v>будни</v>
      </c>
      <c r="L10270">
        <v>17</v>
      </c>
    </row>
    <row r="10271" spans="1:12" x14ac:dyDescent="0.3">
      <c r="A10271">
        <v>34016</v>
      </c>
      <c r="B10271" s="2">
        <v>44315.732388349512</v>
      </c>
      <c r="C10271">
        <v>114264</v>
      </c>
      <c r="D10271">
        <v>471403</v>
      </c>
      <c r="I10271" s="59">
        <v>54555</v>
      </c>
      <c r="J10271" s="57" t="s">
        <v>79</v>
      </c>
      <c r="K10271" s="58" t="str">
        <f t="shared" si="160"/>
        <v>будни</v>
      </c>
      <c r="L10271">
        <v>17</v>
      </c>
    </row>
    <row r="10272" spans="1:12" x14ac:dyDescent="0.3">
      <c r="A10272">
        <v>34020</v>
      </c>
      <c r="B10272" s="2">
        <v>44315.732388349512</v>
      </c>
      <c r="C10272">
        <v>293524</v>
      </c>
      <c r="D10272">
        <v>154256</v>
      </c>
      <c r="I10272" s="59">
        <v>54556</v>
      </c>
      <c r="J10272" s="57" t="s">
        <v>80</v>
      </c>
      <c r="K10272" s="58" t="str">
        <f t="shared" si="160"/>
        <v>будни</v>
      </c>
      <c r="L10272">
        <v>17</v>
      </c>
    </row>
    <row r="10273" spans="1:12" x14ac:dyDescent="0.3">
      <c r="A10273">
        <v>34024</v>
      </c>
      <c r="B10273" s="2">
        <v>44315.732792880262</v>
      </c>
      <c r="C10273">
        <v>230417</v>
      </c>
      <c r="D10273">
        <v>346993</v>
      </c>
      <c r="I10273" s="59">
        <v>54557</v>
      </c>
      <c r="J10273" s="57" t="s">
        <v>81</v>
      </c>
      <c r="K10273" s="58" t="str">
        <f t="shared" si="160"/>
        <v>будни</v>
      </c>
      <c r="L10273">
        <v>17</v>
      </c>
    </row>
    <row r="10274" spans="1:12" x14ac:dyDescent="0.3">
      <c r="A10274">
        <v>34028</v>
      </c>
      <c r="B10274" s="2">
        <v>44315.734411003235</v>
      </c>
      <c r="C10274">
        <v>1628</v>
      </c>
      <c r="D10274">
        <v>440811</v>
      </c>
      <c r="I10274" s="59">
        <v>54558</v>
      </c>
      <c r="J10274" s="57" t="s">
        <v>78</v>
      </c>
      <c r="K10274" s="58" t="str">
        <f t="shared" si="160"/>
        <v>выходные</v>
      </c>
      <c r="L10274">
        <v>17</v>
      </c>
    </row>
    <row r="10275" spans="1:12" x14ac:dyDescent="0.3">
      <c r="A10275">
        <v>34030</v>
      </c>
      <c r="B10275" s="2">
        <v>44315.734411003235</v>
      </c>
      <c r="C10275">
        <v>100172</v>
      </c>
      <c r="D10275">
        <v>172251</v>
      </c>
      <c r="I10275" s="59">
        <v>54559</v>
      </c>
      <c r="J10275" s="57" t="s">
        <v>82</v>
      </c>
      <c r="K10275" s="58" t="str">
        <f t="shared" si="160"/>
        <v>выходные</v>
      </c>
      <c r="L10275">
        <v>17</v>
      </c>
    </row>
    <row r="10276" spans="1:12" x14ac:dyDescent="0.3">
      <c r="A10276">
        <v>34031</v>
      </c>
      <c r="B10276" s="2">
        <v>44315.734411003235</v>
      </c>
      <c r="C10276">
        <v>279310</v>
      </c>
      <c r="D10276">
        <v>222412</v>
      </c>
      <c r="I10276" s="59">
        <v>54560</v>
      </c>
      <c r="J10276" s="57" t="s">
        <v>83</v>
      </c>
      <c r="K10276" s="58" t="str">
        <f t="shared" si="160"/>
        <v>будни</v>
      </c>
      <c r="L10276">
        <v>17</v>
      </c>
    </row>
    <row r="10277" spans="1:12" x14ac:dyDescent="0.3">
      <c r="A10277">
        <v>34034</v>
      </c>
      <c r="B10277" s="2">
        <v>44315.734815533986</v>
      </c>
      <c r="C10277">
        <v>274380</v>
      </c>
      <c r="D10277">
        <v>137899</v>
      </c>
      <c r="I10277" s="59">
        <v>54561</v>
      </c>
      <c r="J10277" s="57" t="s">
        <v>84</v>
      </c>
      <c r="K10277" s="58" t="str">
        <f t="shared" si="160"/>
        <v>будни</v>
      </c>
      <c r="L10277">
        <v>17</v>
      </c>
    </row>
    <row r="10278" spans="1:12" x14ac:dyDescent="0.3">
      <c r="A10278">
        <v>34038</v>
      </c>
      <c r="B10278" s="2">
        <v>44315.736433656959</v>
      </c>
      <c r="C10278">
        <v>144841</v>
      </c>
      <c r="D10278">
        <v>112456</v>
      </c>
      <c r="I10278" s="59">
        <v>54562</v>
      </c>
      <c r="J10278" s="57" t="s">
        <v>79</v>
      </c>
      <c r="K10278" s="58" t="str">
        <f t="shared" si="160"/>
        <v>будни</v>
      </c>
      <c r="L10278">
        <v>17</v>
      </c>
    </row>
    <row r="10279" spans="1:12" x14ac:dyDescent="0.3">
      <c r="A10279">
        <v>34041</v>
      </c>
      <c r="B10279" s="2">
        <v>44315.736666666664</v>
      </c>
      <c r="C10279">
        <v>279462</v>
      </c>
      <c r="D10279">
        <v>472712</v>
      </c>
      <c r="I10279" s="59">
        <v>54563</v>
      </c>
      <c r="J10279" s="57" t="s">
        <v>80</v>
      </c>
      <c r="K10279" s="58" t="str">
        <f t="shared" si="160"/>
        <v>будни</v>
      </c>
      <c r="L10279">
        <v>17</v>
      </c>
    </row>
    <row r="10280" spans="1:12" x14ac:dyDescent="0.3">
      <c r="A10280">
        <v>34045</v>
      </c>
      <c r="B10280" s="2">
        <v>44315.736838187702</v>
      </c>
      <c r="C10280">
        <v>95896</v>
      </c>
      <c r="D10280">
        <v>189009</v>
      </c>
      <c r="I10280" s="59">
        <v>54564</v>
      </c>
      <c r="J10280" s="57" t="s">
        <v>81</v>
      </c>
      <c r="K10280" s="58" t="str">
        <f t="shared" si="160"/>
        <v>будни</v>
      </c>
      <c r="L10280">
        <v>17</v>
      </c>
    </row>
    <row r="10281" spans="1:12" x14ac:dyDescent="0.3">
      <c r="A10281">
        <v>34050</v>
      </c>
      <c r="B10281" s="2">
        <v>44315.736838187702</v>
      </c>
      <c r="C10281">
        <v>133402</v>
      </c>
      <c r="D10281">
        <v>110241</v>
      </c>
      <c r="I10281" s="59">
        <v>54565</v>
      </c>
      <c r="J10281" s="57" t="s">
        <v>78</v>
      </c>
      <c r="K10281" s="58" t="str">
        <f t="shared" si="160"/>
        <v>выходные</v>
      </c>
      <c r="L10281">
        <v>17</v>
      </c>
    </row>
    <row r="10282" spans="1:12" x14ac:dyDescent="0.3">
      <c r="A10282">
        <v>34054</v>
      </c>
      <c r="B10282" s="2">
        <v>44315.738456310683</v>
      </c>
      <c r="C10282">
        <v>7598</v>
      </c>
      <c r="D10282">
        <v>182191</v>
      </c>
      <c r="I10282" s="59">
        <v>54566</v>
      </c>
      <c r="J10282" s="57" t="s">
        <v>82</v>
      </c>
      <c r="K10282" s="58" t="str">
        <f t="shared" si="160"/>
        <v>выходные</v>
      </c>
      <c r="L10282">
        <v>17</v>
      </c>
    </row>
    <row r="10283" spans="1:12" x14ac:dyDescent="0.3">
      <c r="A10283">
        <v>34058</v>
      </c>
      <c r="B10283" s="2">
        <v>44315.739265372169</v>
      </c>
      <c r="C10283">
        <v>137564</v>
      </c>
      <c r="D10283">
        <v>230507</v>
      </c>
      <c r="I10283" s="59">
        <v>54567</v>
      </c>
      <c r="J10283" s="57" t="s">
        <v>83</v>
      </c>
      <c r="K10283" s="58" t="str">
        <f t="shared" si="160"/>
        <v>будни</v>
      </c>
      <c r="L10283">
        <v>17</v>
      </c>
    </row>
    <row r="10284" spans="1:12" x14ac:dyDescent="0.3">
      <c r="A10284">
        <v>34059</v>
      </c>
      <c r="B10284" s="2">
        <v>44315.740074433663</v>
      </c>
      <c r="C10284">
        <v>202336</v>
      </c>
      <c r="D10284">
        <v>190995</v>
      </c>
      <c r="I10284" s="59">
        <v>54568</v>
      </c>
      <c r="J10284" s="57" t="s">
        <v>84</v>
      </c>
      <c r="K10284" s="58" t="str">
        <f t="shared" si="160"/>
        <v>будни</v>
      </c>
      <c r="L10284">
        <v>17</v>
      </c>
    </row>
    <row r="10285" spans="1:12" x14ac:dyDescent="0.3">
      <c r="A10285">
        <v>34063</v>
      </c>
      <c r="B10285" s="2">
        <v>44315.741288025893</v>
      </c>
      <c r="C10285">
        <v>85094</v>
      </c>
      <c r="D10285">
        <v>377180</v>
      </c>
      <c r="I10285" s="59">
        <v>54569</v>
      </c>
      <c r="J10285" s="57" t="s">
        <v>79</v>
      </c>
      <c r="K10285" s="58" t="str">
        <f t="shared" si="160"/>
        <v>будни</v>
      </c>
      <c r="L10285">
        <v>17</v>
      </c>
    </row>
    <row r="10286" spans="1:12" x14ac:dyDescent="0.3">
      <c r="A10286">
        <v>34068</v>
      </c>
      <c r="B10286" s="2">
        <v>44315.742097087379</v>
      </c>
      <c r="C10286">
        <v>208801</v>
      </c>
      <c r="D10286">
        <v>202914</v>
      </c>
      <c r="I10286" s="59">
        <v>54570</v>
      </c>
      <c r="J10286" s="57" t="s">
        <v>80</v>
      </c>
      <c r="K10286" s="58" t="str">
        <f t="shared" si="160"/>
        <v>будни</v>
      </c>
      <c r="L10286">
        <v>17</v>
      </c>
    </row>
    <row r="10287" spans="1:12" x14ac:dyDescent="0.3">
      <c r="A10287">
        <v>34071</v>
      </c>
      <c r="B10287" s="2">
        <v>44315.742501618122</v>
      </c>
      <c r="C10287">
        <v>102243</v>
      </c>
      <c r="D10287">
        <v>409488</v>
      </c>
      <c r="I10287" s="59">
        <v>54571</v>
      </c>
      <c r="J10287" s="57" t="s">
        <v>81</v>
      </c>
      <c r="K10287" s="58" t="str">
        <f t="shared" si="160"/>
        <v>будни</v>
      </c>
      <c r="L10287">
        <v>17</v>
      </c>
    </row>
    <row r="10288" spans="1:12" x14ac:dyDescent="0.3">
      <c r="A10288">
        <v>34074</v>
      </c>
      <c r="B10288" s="2">
        <v>44315.742501618122</v>
      </c>
      <c r="C10288">
        <v>271126</v>
      </c>
      <c r="D10288">
        <v>230507</v>
      </c>
      <c r="I10288" s="59">
        <v>54572</v>
      </c>
      <c r="J10288" s="57" t="s">
        <v>78</v>
      </c>
      <c r="K10288" s="58" t="str">
        <f t="shared" si="160"/>
        <v>выходные</v>
      </c>
      <c r="L10288">
        <v>17</v>
      </c>
    </row>
    <row r="10289" spans="1:12" x14ac:dyDescent="0.3">
      <c r="A10289">
        <v>34077</v>
      </c>
      <c r="B10289" s="2">
        <v>44315.742906148866</v>
      </c>
      <c r="C10289">
        <v>295617</v>
      </c>
      <c r="D10289">
        <v>249086</v>
      </c>
      <c r="I10289" s="59">
        <v>54573</v>
      </c>
      <c r="J10289" s="57" t="s">
        <v>82</v>
      </c>
      <c r="K10289" s="58" t="str">
        <f t="shared" si="160"/>
        <v>выходные</v>
      </c>
      <c r="L10289">
        <v>17</v>
      </c>
    </row>
    <row r="10290" spans="1:12" x14ac:dyDescent="0.3">
      <c r="A10290">
        <v>34081</v>
      </c>
      <c r="B10290" s="2">
        <v>44315.743715210352</v>
      </c>
      <c r="C10290">
        <v>157091</v>
      </c>
      <c r="D10290">
        <v>330333</v>
      </c>
      <c r="I10290" s="59">
        <v>54574</v>
      </c>
      <c r="J10290" s="57" t="s">
        <v>83</v>
      </c>
      <c r="K10290" s="58" t="str">
        <f t="shared" si="160"/>
        <v>будни</v>
      </c>
      <c r="L10290">
        <v>17</v>
      </c>
    </row>
    <row r="10291" spans="1:12" x14ac:dyDescent="0.3">
      <c r="A10291">
        <v>34084</v>
      </c>
      <c r="B10291" s="2">
        <v>44315.744524271839</v>
      </c>
      <c r="C10291">
        <v>141741</v>
      </c>
      <c r="D10291">
        <v>388561</v>
      </c>
      <c r="I10291" s="59">
        <v>54575</v>
      </c>
      <c r="J10291" s="57" t="s">
        <v>84</v>
      </c>
      <c r="K10291" s="58" t="str">
        <f t="shared" si="160"/>
        <v>будни</v>
      </c>
      <c r="L10291">
        <v>17</v>
      </c>
    </row>
    <row r="10292" spans="1:12" x14ac:dyDescent="0.3">
      <c r="A10292">
        <v>34089</v>
      </c>
      <c r="B10292" s="2">
        <v>44315.744928802589</v>
      </c>
      <c r="C10292">
        <v>73232</v>
      </c>
      <c r="D10292">
        <v>411922</v>
      </c>
      <c r="I10292" s="59">
        <v>54576</v>
      </c>
      <c r="J10292" s="57" t="s">
        <v>79</v>
      </c>
      <c r="K10292" s="58" t="str">
        <f t="shared" si="160"/>
        <v>будни</v>
      </c>
      <c r="L10292">
        <v>17</v>
      </c>
    </row>
    <row r="10293" spans="1:12" x14ac:dyDescent="0.3">
      <c r="A10293">
        <v>34094</v>
      </c>
      <c r="B10293" s="2">
        <v>44315.745000000003</v>
      </c>
      <c r="C10293">
        <v>210362</v>
      </c>
      <c r="D10293">
        <v>470762</v>
      </c>
      <c r="I10293" s="59">
        <v>54577</v>
      </c>
      <c r="J10293" s="57" t="s">
        <v>80</v>
      </c>
      <c r="K10293" s="58" t="str">
        <f t="shared" si="160"/>
        <v>будни</v>
      </c>
      <c r="L10293">
        <v>17</v>
      </c>
    </row>
    <row r="10294" spans="1:12" x14ac:dyDescent="0.3">
      <c r="A10294">
        <v>34095</v>
      </c>
      <c r="B10294" s="2">
        <v>44315.745333333332</v>
      </c>
      <c r="C10294">
        <v>206674</v>
      </c>
      <c r="D10294">
        <v>134973</v>
      </c>
      <c r="I10294" s="59">
        <v>54578</v>
      </c>
      <c r="J10294" s="57" t="s">
        <v>81</v>
      </c>
      <c r="K10294" s="58" t="str">
        <f t="shared" si="160"/>
        <v>будни</v>
      </c>
      <c r="L10294">
        <v>17</v>
      </c>
    </row>
    <row r="10295" spans="1:12" x14ac:dyDescent="0.3">
      <c r="A10295">
        <v>34100</v>
      </c>
      <c r="B10295" s="2">
        <v>44315.746142394819</v>
      </c>
      <c r="C10295">
        <v>21340</v>
      </c>
      <c r="D10295">
        <v>253722</v>
      </c>
      <c r="I10295" s="59">
        <v>54579</v>
      </c>
      <c r="J10295" s="57" t="s">
        <v>78</v>
      </c>
      <c r="K10295" s="58" t="str">
        <f t="shared" si="160"/>
        <v>выходные</v>
      </c>
      <c r="L10295">
        <v>17</v>
      </c>
    </row>
    <row r="10296" spans="1:12" x14ac:dyDescent="0.3">
      <c r="A10296">
        <v>34103</v>
      </c>
      <c r="B10296" s="2">
        <v>44315.747355987056</v>
      </c>
      <c r="C10296">
        <v>251464</v>
      </c>
      <c r="D10296">
        <v>244574</v>
      </c>
      <c r="I10296" s="59">
        <v>54580</v>
      </c>
      <c r="J10296" s="57" t="s">
        <v>82</v>
      </c>
      <c r="K10296" s="58" t="str">
        <f t="shared" si="160"/>
        <v>выходные</v>
      </c>
      <c r="L10296">
        <v>17</v>
      </c>
    </row>
    <row r="10297" spans="1:12" x14ac:dyDescent="0.3">
      <c r="A10297">
        <v>34106</v>
      </c>
      <c r="B10297" s="2">
        <v>44315.74816504855</v>
      </c>
      <c r="C10297">
        <v>113076</v>
      </c>
      <c r="D10297">
        <v>121758</v>
      </c>
      <c r="I10297" s="59">
        <v>54581</v>
      </c>
      <c r="J10297" s="57" t="s">
        <v>83</v>
      </c>
      <c r="K10297" s="58" t="str">
        <f t="shared" si="160"/>
        <v>будни</v>
      </c>
      <c r="L10297">
        <v>17</v>
      </c>
    </row>
    <row r="10298" spans="1:12" x14ac:dyDescent="0.3">
      <c r="A10298">
        <v>34111</v>
      </c>
      <c r="B10298" s="2">
        <v>44315.750187702266</v>
      </c>
      <c r="C10298">
        <v>82402</v>
      </c>
      <c r="D10298">
        <v>351192</v>
      </c>
      <c r="I10298" s="59">
        <v>54582</v>
      </c>
      <c r="J10298" s="57" t="s">
        <v>84</v>
      </c>
      <c r="K10298" s="58" t="str">
        <f t="shared" si="160"/>
        <v>будни</v>
      </c>
      <c r="L10298">
        <v>18</v>
      </c>
    </row>
    <row r="10299" spans="1:12" x14ac:dyDescent="0.3">
      <c r="A10299">
        <v>34112</v>
      </c>
      <c r="B10299" s="2">
        <v>44315.750187702266</v>
      </c>
      <c r="C10299">
        <v>263750</v>
      </c>
      <c r="D10299">
        <v>70091</v>
      </c>
      <c r="I10299" s="59">
        <v>54583</v>
      </c>
      <c r="J10299" s="57" t="s">
        <v>79</v>
      </c>
      <c r="K10299" s="58" t="str">
        <f t="shared" si="160"/>
        <v>будни</v>
      </c>
      <c r="L10299">
        <v>18</v>
      </c>
    </row>
    <row r="10300" spans="1:12" x14ac:dyDescent="0.3">
      <c r="A10300">
        <v>34117</v>
      </c>
      <c r="B10300" s="2">
        <v>44315.750592233009</v>
      </c>
      <c r="C10300">
        <v>95833</v>
      </c>
      <c r="D10300">
        <v>122902</v>
      </c>
      <c r="I10300" s="59">
        <v>54584</v>
      </c>
      <c r="J10300" s="57" t="s">
        <v>80</v>
      </c>
      <c r="K10300" s="58" t="str">
        <f t="shared" si="160"/>
        <v>будни</v>
      </c>
      <c r="L10300">
        <v>18</v>
      </c>
    </row>
    <row r="10301" spans="1:12" x14ac:dyDescent="0.3">
      <c r="A10301">
        <v>34120</v>
      </c>
      <c r="B10301" s="2">
        <v>44315.750996763752</v>
      </c>
      <c r="C10301">
        <v>245227</v>
      </c>
      <c r="D10301">
        <v>411922</v>
      </c>
      <c r="I10301" s="59">
        <v>54585</v>
      </c>
      <c r="J10301" s="57" t="s">
        <v>81</v>
      </c>
      <c r="K10301" s="58" t="str">
        <f t="shared" si="160"/>
        <v>будни</v>
      </c>
      <c r="L10301">
        <v>18</v>
      </c>
    </row>
    <row r="10302" spans="1:12" x14ac:dyDescent="0.3">
      <c r="A10302">
        <v>34122</v>
      </c>
      <c r="B10302" s="2">
        <v>44315.75099676376</v>
      </c>
      <c r="C10302">
        <v>17741</v>
      </c>
      <c r="D10302">
        <v>153893</v>
      </c>
      <c r="I10302" s="59">
        <v>54586</v>
      </c>
      <c r="J10302" s="57" t="s">
        <v>78</v>
      </c>
      <c r="K10302" s="58" t="str">
        <f t="shared" si="160"/>
        <v>выходные</v>
      </c>
      <c r="L10302">
        <v>18</v>
      </c>
    </row>
    <row r="10303" spans="1:12" x14ac:dyDescent="0.3">
      <c r="A10303">
        <v>34125</v>
      </c>
      <c r="B10303" s="2">
        <v>44315.751805825239</v>
      </c>
      <c r="C10303">
        <v>32947</v>
      </c>
      <c r="D10303">
        <v>62570</v>
      </c>
      <c r="I10303" s="59">
        <v>54587</v>
      </c>
      <c r="J10303" s="57" t="s">
        <v>82</v>
      </c>
      <c r="K10303" s="58" t="str">
        <f t="shared" si="160"/>
        <v>выходные</v>
      </c>
      <c r="L10303">
        <v>18</v>
      </c>
    </row>
    <row r="10304" spans="1:12" x14ac:dyDescent="0.3">
      <c r="A10304">
        <v>34127</v>
      </c>
      <c r="B10304" s="2">
        <v>44315.751805825239</v>
      </c>
      <c r="C10304">
        <v>159540</v>
      </c>
      <c r="D10304">
        <v>244574</v>
      </c>
      <c r="I10304" s="59">
        <v>54588</v>
      </c>
      <c r="J10304" s="57" t="s">
        <v>83</v>
      </c>
      <c r="K10304" s="58" t="str">
        <f t="shared" si="160"/>
        <v>будни</v>
      </c>
      <c r="L10304">
        <v>18</v>
      </c>
    </row>
    <row r="10305" spans="1:12" x14ac:dyDescent="0.3">
      <c r="A10305">
        <v>34129</v>
      </c>
      <c r="B10305" s="2">
        <v>44315.752614886733</v>
      </c>
      <c r="C10305">
        <v>166110</v>
      </c>
      <c r="D10305">
        <v>351192</v>
      </c>
      <c r="I10305" s="59">
        <v>54589</v>
      </c>
      <c r="J10305" s="57" t="s">
        <v>84</v>
      </c>
      <c r="K10305" s="58" t="str">
        <f t="shared" si="160"/>
        <v>будни</v>
      </c>
      <c r="L10305">
        <v>18</v>
      </c>
    </row>
    <row r="10306" spans="1:12" x14ac:dyDescent="0.3">
      <c r="A10306">
        <v>34133</v>
      </c>
      <c r="B10306" s="2">
        <v>44315.753019417476</v>
      </c>
      <c r="C10306">
        <v>80677</v>
      </c>
      <c r="D10306">
        <v>73365</v>
      </c>
      <c r="I10306" s="59">
        <v>54590</v>
      </c>
      <c r="J10306" s="57" t="s">
        <v>79</v>
      </c>
      <c r="K10306" s="58" t="str">
        <f t="shared" si="160"/>
        <v>будни</v>
      </c>
      <c r="L10306">
        <v>18</v>
      </c>
    </row>
    <row r="10307" spans="1:12" x14ac:dyDescent="0.3">
      <c r="A10307">
        <v>34138</v>
      </c>
      <c r="B10307" s="2">
        <v>44315.754233009706</v>
      </c>
      <c r="C10307">
        <v>116778</v>
      </c>
      <c r="D10307">
        <v>411922</v>
      </c>
      <c r="I10307" s="59">
        <v>54591</v>
      </c>
      <c r="J10307" s="57" t="s">
        <v>80</v>
      </c>
      <c r="K10307" s="58" t="str">
        <f t="shared" ref="K10307:K10370" si="161">IF(OR(J10307="суббота",J10307="воскресенье"),"выходные","будни")</f>
        <v>будни</v>
      </c>
      <c r="L10307">
        <v>18</v>
      </c>
    </row>
    <row r="10308" spans="1:12" x14ac:dyDescent="0.3">
      <c r="A10308">
        <v>34140</v>
      </c>
      <c r="B10308" s="2">
        <v>44315.754637540456</v>
      </c>
      <c r="C10308">
        <v>154494</v>
      </c>
      <c r="D10308">
        <v>81970</v>
      </c>
      <c r="I10308" s="59">
        <v>54592</v>
      </c>
      <c r="J10308" s="57" t="s">
        <v>81</v>
      </c>
      <c r="K10308" s="58" t="str">
        <f t="shared" si="161"/>
        <v>будни</v>
      </c>
      <c r="L10308">
        <v>18</v>
      </c>
    </row>
    <row r="10309" spans="1:12" x14ac:dyDescent="0.3">
      <c r="A10309">
        <v>34143</v>
      </c>
      <c r="B10309" s="2">
        <v>44315.754637540456</v>
      </c>
      <c r="C10309">
        <v>178685</v>
      </c>
      <c r="D10309">
        <v>416181</v>
      </c>
      <c r="I10309" s="59">
        <v>54593</v>
      </c>
      <c r="J10309" s="57" t="s">
        <v>78</v>
      </c>
      <c r="K10309" s="58" t="str">
        <f t="shared" si="161"/>
        <v>выходные</v>
      </c>
      <c r="L10309">
        <v>18</v>
      </c>
    </row>
    <row r="10310" spans="1:12" x14ac:dyDescent="0.3">
      <c r="A10310">
        <v>34144</v>
      </c>
      <c r="B10310" s="2">
        <v>44315.755446601943</v>
      </c>
      <c r="C10310">
        <v>63113</v>
      </c>
      <c r="D10310">
        <v>122902</v>
      </c>
      <c r="I10310" s="59">
        <v>54594</v>
      </c>
      <c r="J10310" s="57" t="s">
        <v>82</v>
      </c>
      <c r="K10310" s="58" t="str">
        <f t="shared" si="161"/>
        <v>выходные</v>
      </c>
      <c r="L10310">
        <v>18</v>
      </c>
    </row>
    <row r="10311" spans="1:12" x14ac:dyDescent="0.3">
      <c r="A10311">
        <v>34147</v>
      </c>
      <c r="B10311" s="2">
        <v>44315.755666666664</v>
      </c>
      <c r="C10311">
        <v>334314</v>
      </c>
      <c r="D10311">
        <v>82901</v>
      </c>
      <c r="I10311" s="59">
        <v>54595</v>
      </c>
      <c r="J10311" s="57" t="s">
        <v>83</v>
      </c>
      <c r="K10311" s="58" t="str">
        <f t="shared" si="161"/>
        <v>будни</v>
      </c>
      <c r="L10311">
        <v>18</v>
      </c>
    </row>
    <row r="10312" spans="1:12" x14ac:dyDescent="0.3">
      <c r="A10312">
        <v>34152</v>
      </c>
      <c r="B10312" s="2">
        <v>44315.755851132686</v>
      </c>
      <c r="C10312">
        <v>142133</v>
      </c>
      <c r="D10312">
        <v>347393</v>
      </c>
      <c r="I10312" s="59">
        <v>54596</v>
      </c>
      <c r="J10312" s="57" t="s">
        <v>84</v>
      </c>
      <c r="K10312" s="58" t="str">
        <f t="shared" si="161"/>
        <v>будни</v>
      </c>
      <c r="L10312">
        <v>18</v>
      </c>
    </row>
    <row r="10313" spans="1:12" x14ac:dyDescent="0.3">
      <c r="A10313">
        <v>34156</v>
      </c>
      <c r="B10313" s="2">
        <v>44315.756660194173</v>
      </c>
      <c r="C10313">
        <v>196169</v>
      </c>
      <c r="D10313">
        <v>149755</v>
      </c>
      <c r="I10313" s="59">
        <v>54597</v>
      </c>
      <c r="J10313" s="57" t="s">
        <v>79</v>
      </c>
      <c r="K10313" s="58" t="str">
        <f t="shared" si="161"/>
        <v>будни</v>
      </c>
      <c r="L10313">
        <v>18</v>
      </c>
    </row>
    <row r="10314" spans="1:12" x14ac:dyDescent="0.3">
      <c r="A10314">
        <v>34158</v>
      </c>
      <c r="B10314" s="2">
        <v>44315.756660194173</v>
      </c>
      <c r="C10314">
        <v>277631</v>
      </c>
      <c r="D10314">
        <v>158978</v>
      </c>
      <c r="I10314" s="59">
        <v>54598</v>
      </c>
      <c r="J10314" s="57" t="s">
        <v>80</v>
      </c>
      <c r="K10314" s="58" t="str">
        <f t="shared" si="161"/>
        <v>будни</v>
      </c>
      <c r="L10314">
        <v>18</v>
      </c>
    </row>
    <row r="10315" spans="1:12" x14ac:dyDescent="0.3">
      <c r="A10315">
        <v>34159</v>
      </c>
      <c r="B10315" s="2">
        <v>44315.75787378641</v>
      </c>
      <c r="C10315">
        <v>287539</v>
      </c>
      <c r="D10315">
        <v>123413</v>
      </c>
      <c r="I10315" s="59">
        <v>54599</v>
      </c>
      <c r="J10315" s="57" t="s">
        <v>81</v>
      </c>
      <c r="K10315" s="58" t="str">
        <f t="shared" si="161"/>
        <v>будни</v>
      </c>
      <c r="L10315">
        <v>18</v>
      </c>
    </row>
    <row r="10316" spans="1:12" x14ac:dyDescent="0.3">
      <c r="A10316">
        <v>34161</v>
      </c>
      <c r="B10316" s="2">
        <v>44315.758278317153</v>
      </c>
      <c r="C10316">
        <v>333738</v>
      </c>
      <c r="D10316">
        <v>123413</v>
      </c>
      <c r="I10316" s="59">
        <v>54600</v>
      </c>
      <c r="J10316" s="57" t="s">
        <v>78</v>
      </c>
      <c r="K10316" s="58" t="str">
        <f t="shared" si="161"/>
        <v>выходные</v>
      </c>
      <c r="L10316">
        <v>18</v>
      </c>
    </row>
    <row r="10317" spans="1:12" x14ac:dyDescent="0.3">
      <c r="A10317">
        <v>34166</v>
      </c>
      <c r="B10317" s="2">
        <v>44315.759087378639</v>
      </c>
      <c r="C10317">
        <v>65991</v>
      </c>
      <c r="D10317">
        <v>220803</v>
      </c>
      <c r="I10317" s="59">
        <v>54601</v>
      </c>
      <c r="J10317" s="57" t="s">
        <v>82</v>
      </c>
      <c r="K10317" s="58" t="str">
        <f t="shared" si="161"/>
        <v>выходные</v>
      </c>
      <c r="L10317">
        <v>18</v>
      </c>
    </row>
    <row r="10318" spans="1:12" x14ac:dyDescent="0.3">
      <c r="A10318">
        <v>34169</v>
      </c>
      <c r="B10318" s="2">
        <v>44315.759333333335</v>
      </c>
      <c r="C10318">
        <v>155915</v>
      </c>
      <c r="D10318">
        <v>230836</v>
      </c>
      <c r="I10318" s="59">
        <v>54602</v>
      </c>
      <c r="J10318" s="57" t="s">
        <v>83</v>
      </c>
      <c r="K10318" s="58" t="str">
        <f t="shared" si="161"/>
        <v>будни</v>
      </c>
      <c r="L10318">
        <v>18</v>
      </c>
    </row>
    <row r="10319" spans="1:12" x14ac:dyDescent="0.3">
      <c r="A10319">
        <v>34172</v>
      </c>
      <c r="B10319" s="2">
        <v>44315.75949190939</v>
      </c>
      <c r="C10319">
        <v>210282</v>
      </c>
      <c r="D10319">
        <v>158978</v>
      </c>
      <c r="I10319" s="59">
        <v>54603</v>
      </c>
      <c r="J10319" s="57" t="s">
        <v>84</v>
      </c>
      <c r="K10319" s="58" t="str">
        <f t="shared" si="161"/>
        <v>будни</v>
      </c>
      <c r="L10319">
        <v>18</v>
      </c>
    </row>
    <row r="10320" spans="1:12" x14ac:dyDescent="0.3">
      <c r="A10320">
        <v>34177</v>
      </c>
      <c r="B10320" s="2">
        <v>44315.760999999999</v>
      </c>
      <c r="C10320">
        <v>278991</v>
      </c>
      <c r="D10320">
        <v>302612</v>
      </c>
      <c r="I10320" s="59">
        <v>54604</v>
      </c>
      <c r="J10320" s="57" t="s">
        <v>79</v>
      </c>
      <c r="K10320" s="58" t="str">
        <f t="shared" si="161"/>
        <v>будни</v>
      </c>
      <c r="L10320">
        <v>18</v>
      </c>
    </row>
    <row r="10321" spans="1:12" x14ac:dyDescent="0.3">
      <c r="A10321">
        <v>34182</v>
      </c>
      <c r="B10321" s="2">
        <v>44315.761919093849</v>
      </c>
      <c r="C10321">
        <v>31658</v>
      </c>
      <c r="D10321">
        <v>68798</v>
      </c>
      <c r="I10321" s="59">
        <v>54605</v>
      </c>
      <c r="J10321" s="57" t="s">
        <v>80</v>
      </c>
      <c r="K10321" s="58" t="str">
        <f t="shared" si="161"/>
        <v>будни</v>
      </c>
      <c r="L10321">
        <v>18</v>
      </c>
    </row>
    <row r="10322" spans="1:12" x14ac:dyDescent="0.3">
      <c r="A10322">
        <v>34183</v>
      </c>
      <c r="B10322" s="2">
        <v>44315.761919093849</v>
      </c>
      <c r="C10322">
        <v>68838</v>
      </c>
      <c r="D10322">
        <v>463149</v>
      </c>
      <c r="I10322" s="59">
        <v>54606</v>
      </c>
      <c r="J10322" s="57" t="s">
        <v>81</v>
      </c>
      <c r="K10322" s="58" t="str">
        <f t="shared" si="161"/>
        <v>будни</v>
      </c>
      <c r="L10322">
        <v>18</v>
      </c>
    </row>
    <row r="10323" spans="1:12" x14ac:dyDescent="0.3">
      <c r="A10323">
        <v>34188</v>
      </c>
      <c r="B10323" s="2">
        <v>44315.762728155343</v>
      </c>
      <c r="C10323">
        <v>160092</v>
      </c>
      <c r="D10323">
        <v>250679</v>
      </c>
      <c r="I10323" s="59">
        <v>54607</v>
      </c>
      <c r="J10323" s="57" t="s">
        <v>78</v>
      </c>
      <c r="K10323" s="58" t="str">
        <f t="shared" si="161"/>
        <v>выходные</v>
      </c>
      <c r="L10323">
        <v>18</v>
      </c>
    </row>
    <row r="10324" spans="1:12" x14ac:dyDescent="0.3">
      <c r="A10324">
        <v>34193</v>
      </c>
      <c r="B10324" s="2">
        <v>44315.763941747573</v>
      </c>
      <c r="C10324">
        <v>310177</v>
      </c>
      <c r="D10324">
        <v>297506</v>
      </c>
      <c r="I10324" s="59">
        <v>54608</v>
      </c>
      <c r="J10324" s="57" t="s">
        <v>82</v>
      </c>
      <c r="K10324" s="58" t="str">
        <f t="shared" si="161"/>
        <v>выходные</v>
      </c>
      <c r="L10324">
        <v>18</v>
      </c>
    </row>
    <row r="10325" spans="1:12" x14ac:dyDescent="0.3">
      <c r="A10325">
        <v>34197</v>
      </c>
      <c r="B10325" s="2">
        <v>44315.764346278316</v>
      </c>
      <c r="C10325">
        <v>252895</v>
      </c>
      <c r="D10325">
        <v>226229</v>
      </c>
      <c r="I10325" s="59">
        <v>54609</v>
      </c>
      <c r="J10325" s="57" t="s">
        <v>83</v>
      </c>
      <c r="K10325" s="58" t="str">
        <f t="shared" si="161"/>
        <v>будни</v>
      </c>
      <c r="L10325">
        <v>18</v>
      </c>
    </row>
    <row r="10326" spans="1:12" x14ac:dyDescent="0.3">
      <c r="A10326">
        <v>34202</v>
      </c>
      <c r="B10326" s="2">
        <v>44315.76636893204</v>
      </c>
      <c r="C10326">
        <v>93929</v>
      </c>
      <c r="D10326">
        <v>371795</v>
      </c>
      <c r="I10326" s="59">
        <v>54610</v>
      </c>
      <c r="J10326" s="57" t="s">
        <v>84</v>
      </c>
      <c r="K10326" s="58" t="str">
        <f t="shared" si="161"/>
        <v>будни</v>
      </c>
      <c r="L10326">
        <v>18</v>
      </c>
    </row>
    <row r="10327" spans="1:12" x14ac:dyDescent="0.3">
      <c r="A10327">
        <v>34207</v>
      </c>
      <c r="B10327" s="2">
        <v>44315.767177993526</v>
      </c>
      <c r="C10327">
        <v>71751</v>
      </c>
      <c r="D10327">
        <v>467908</v>
      </c>
      <c r="I10327" s="59">
        <v>54611</v>
      </c>
      <c r="J10327" s="57" t="s">
        <v>79</v>
      </c>
      <c r="K10327" s="58" t="str">
        <f t="shared" si="161"/>
        <v>будни</v>
      </c>
      <c r="L10327">
        <v>18</v>
      </c>
    </row>
    <row r="10328" spans="1:12" x14ac:dyDescent="0.3">
      <c r="A10328">
        <v>34212</v>
      </c>
      <c r="B10328" s="2">
        <v>44315.767999999996</v>
      </c>
      <c r="C10328">
        <v>196733</v>
      </c>
      <c r="D10328">
        <v>153893</v>
      </c>
      <c r="I10328" s="59">
        <v>54612</v>
      </c>
      <c r="J10328" s="57" t="s">
        <v>80</v>
      </c>
      <c r="K10328" s="58" t="str">
        <f t="shared" si="161"/>
        <v>будни</v>
      </c>
      <c r="L10328">
        <v>18</v>
      </c>
    </row>
    <row r="10329" spans="1:12" x14ac:dyDescent="0.3">
      <c r="A10329">
        <v>34217</v>
      </c>
      <c r="B10329" s="2">
        <v>44315.76920064725</v>
      </c>
      <c r="C10329">
        <v>139688</v>
      </c>
      <c r="D10329">
        <v>411922</v>
      </c>
      <c r="I10329" s="59">
        <v>54613</v>
      </c>
      <c r="J10329" s="57" t="s">
        <v>81</v>
      </c>
      <c r="K10329" s="58" t="str">
        <f t="shared" si="161"/>
        <v>будни</v>
      </c>
      <c r="L10329">
        <v>18</v>
      </c>
    </row>
    <row r="10330" spans="1:12" x14ac:dyDescent="0.3">
      <c r="A10330">
        <v>34219</v>
      </c>
      <c r="B10330" s="2">
        <v>44315.77041423948</v>
      </c>
      <c r="C10330">
        <v>246872</v>
      </c>
      <c r="D10330">
        <v>250679</v>
      </c>
      <c r="I10330" s="59">
        <v>54614</v>
      </c>
      <c r="J10330" s="57" t="s">
        <v>78</v>
      </c>
      <c r="K10330" s="58" t="str">
        <f t="shared" si="161"/>
        <v>выходные</v>
      </c>
      <c r="L10330">
        <v>18</v>
      </c>
    </row>
    <row r="10331" spans="1:12" x14ac:dyDescent="0.3">
      <c r="A10331">
        <v>34223</v>
      </c>
      <c r="B10331" s="2">
        <v>44315.77081877023</v>
      </c>
      <c r="C10331">
        <v>152401</v>
      </c>
      <c r="D10331">
        <v>112334</v>
      </c>
      <c r="I10331" s="59">
        <v>54615</v>
      </c>
      <c r="J10331" s="57" t="s">
        <v>82</v>
      </c>
      <c r="K10331" s="58" t="str">
        <f t="shared" si="161"/>
        <v>выходные</v>
      </c>
      <c r="L10331">
        <v>18</v>
      </c>
    </row>
    <row r="10332" spans="1:12" x14ac:dyDescent="0.3">
      <c r="A10332">
        <v>34228</v>
      </c>
      <c r="B10332" s="2">
        <v>44315.771627831717</v>
      </c>
      <c r="C10332">
        <v>183441</v>
      </c>
      <c r="D10332">
        <v>383899</v>
      </c>
      <c r="I10332" s="59">
        <v>54616</v>
      </c>
      <c r="J10332" s="57" t="s">
        <v>83</v>
      </c>
      <c r="K10332" s="58" t="str">
        <f t="shared" si="161"/>
        <v>будни</v>
      </c>
      <c r="L10332">
        <v>18</v>
      </c>
    </row>
    <row r="10333" spans="1:12" x14ac:dyDescent="0.3">
      <c r="A10333">
        <v>34229</v>
      </c>
      <c r="B10333" s="2">
        <v>44315.77203236246</v>
      </c>
      <c r="C10333">
        <v>246681</v>
      </c>
      <c r="D10333">
        <v>116905</v>
      </c>
      <c r="I10333" s="59">
        <v>54617</v>
      </c>
      <c r="J10333" s="57" t="s">
        <v>84</v>
      </c>
      <c r="K10333" s="58" t="str">
        <f t="shared" si="161"/>
        <v>будни</v>
      </c>
      <c r="L10333">
        <v>18</v>
      </c>
    </row>
    <row r="10334" spans="1:12" x14ac:dyDescent="0.3">
      <c r="A10334">
        <v>34233</v>
      </c>
      <c r="B10334" s="2">
        <v>44315.772436893203</v>
      </c>
      <c r="C10334">
        <v>9771</v>
      </c>
      <c r="D10334">
        <v>158978</v>
      </c>
      <c r="I10334" s="59">
        <v>54618</v>
      </c>
      <c r="J10334" s="57" t="s">
        <v>79</v>
      </c>
      <c r="K10334" s="58" t="str">
        <f t="shared" si="161"/>
        <v>будни</v>
      </c>
      <c r="L10334">
        <v>18</v>
      </c>
    </row>
    <row r="10335" spans="1:12" x14ac:dyDescent="0.3">
      <c r="A10335">
        <v>34236</v>
      </c>
      <c r="B10335" s="2">
        <v>44315.772436893203</v>
      </c>
      <c r="C10335">
        <v>77986</v>
      </c>
      <c r="D10335">
        <v>411922</v>
      </c>
      <c r="I10335" s="59">
        <v>54619</v>
      </c>
      <c r="J10335" s="57" t="s">
        <v>80</v>
      </c>
      <c r="K10335" s="58" t="str">
        <f t="shared" si="161"/>
        <v>будни</v>
      </c>
      <c r="L10335">
        <v>18</v>
      </c>
    </row>
    <row r="10336" spans="1:12" x14ac:dyDescent="0.3">
      <c r="A10336">
        <v>34239</v>
      </c>
      <c r="B10336" s="2">
        <v>44315.772436893203</v>
      </c>
      <c r="C10336">
        <v>158966</v>
      </c>
      <c r="D10336">
        <v>411922</v>
      </c>
      <c r="I10336" s="59">
        <v>54620</v>
      </c>
      <c r="J10336" s="57" t="s">
        <v>81</v>
      </c>
      <c r="K10336" s="58" t="str">
        <f t="shared" si="161"/>
        <v>будни</v>
      </c>
      <c r="L10336">
        <v>18</v>
      </c>
    </row>
    <row r="10337" spans="1:12" x14ac:dyDescent="0.3">
      <c r="A10337">
        <v>34240</v>
      </c>
      <c r="B10337" s="2">
        <v>44315.772841423946</v>
      </c>
      <c r="C10337">
        <v>11799</v>
      </c>
      <c r="D10337">
        <v>102086</v>
      </c>
      <c r="I10337" s="59">
        <v>54621</v>
      </c>
      <c r="J10337" s="57" t="s">
        <v>78</v>
      </c>
      <c r="K10337" s="58" t="str">
        <f t="shared" si="161"/>
        <v>выходные</v>
      </c>
      <c r="L10337">
        <v>18</v>
      </c>
    </row>
    <row r="10338" spans="1:12" x14ac:dyDescent="0.3">
      <c r="A10338">
        <v>34245</v>
      </c>
      <c r="B10338" s="2">
        <v>44315.77324595469</v>
      </c>
      <c r="C10338">
        <v>202546</v>
      </c>
      <c r="D10338">
        <v>423572</v>
      </c>
      <c r="I10338" s="59">
        <v>54622</v>
      </c>
      <c r="J10338" s="57" t="s">
        <v>82</v>
      </c>
      <c r="K10338" s="58" t="str">
        <f t="shared" si="161"/>
        <v>выходные</v>
      </c>
      <c r="L10338">
        <v>18</v>
      </c>
    </row>
    <row r="10339" spans="1:12" x14ac:dyDescent="0.3">
      <c r="A10339">
        <v>34246</v>
      </c>
      <c r="B10339" s="2">
        <v>44315.774459546927</v>
      </c>
      <c r="C10339">
        <v>148633</v>
      </c>
      <c r="D10339">
        <v>227775</v>
      </c>
      <c r="I10339" s="59">
        <v>54623</v>
      </c>
      <c r="J10339" s="57" t="s">
        <v>83</v>
      </c>
      <c r="K10339" s="58" t="str">
        <f t="shared" si="161"/>
        <v>будни</v>
      </c>
      <c r="L10339">
        <v>18</v>
      </c>
    </row>
    <row r="10340" spans="1:12" x14ac:dyDescent="0.3">
      <c r="A10340">
        <v>34251</v>
      </c>
      <c r="B10340" s="2">
        <v>44315.77486407767</v>
      </c>
      <c r="C10340">
        <v>50008</v>
      </c>
      <c r="D10340">
        <v>447736</v>
      </c>
      <c r="I10340" s="59">
        <v>54624</v>
      </c>
      <c r="J10340" s="57" t="s">
        <v>84</v>
      </c>
      <c r="K10340" s="58" t="str">
        <f t="shared" si="161"/>
        <v>будни</v>
      </c>
      <c r="L10340">
        <v>18</v>
      </c>
    </row>
    <row r="10341" spans="1:12" x14ac:dyDescent="0.3">
      <c r="A10341">
        <v>34253</v>
      </c>
      <c r="B10341" s="2">
        <v>44315.77486407767</v>
      </c>
      <c r="C10341">
        <v>330132</v>
      </c>
      <c r="D10341">
        <v>258219</v>
      </c>
      <c r="I10341" s="59">
        <v>54625</v>
      </c>
      <c r="J10341" s="57" t="s">
        <v>79</v>
      </c>
      <c r="K10341" s="58" t="str">
        <f t="shared" si="161"/>
        <v>будни</v>
      </c>
      <c r="L10341">
        <v>18</v>
      </c>
    </row>
    <row r="10342" spans="1:12" x14ac:dyDescent="0.3">
      <c r="A10342">
        <v>34254</v>
      </c>
      <c r="B10342" s="2">
        <v>44315.775666666661</v>
      </c>
      <c r="C10342">
        <v>163055</v>
      </c>
      <c r="D10342">
        <v>272856</v>
      </c>
      <c r="I10342" s="59">
        <v>54626</v>
      </c>
      <c r="J10342" s="57" t="s">
        <v>80</v>
      </c>
      <c r="K10342" s="58" t="str">
        <f t="shared" si="161"/>
        <v>будни</v>
      </c>
      <c r="L10342">
        <v>18</v>
      </c>
    </row>
    <row r="10343" spans="1:12" x14ac:dyDescent="0.3">
      <c r="A10343">
        <v>34255</v>
      </c>
      <c r="B10343" s="2">
        <v>44315.775673139164</v>
      </c>
      <c r="C10343">
        <v>64045</v>
      </c>
      <c r="D10343">
        <v>413014</v>
      </c>
      <c r="I10343" s="59">
        <v>54627</v>
      </c>
      <c r="J10343" s="57" t="s">
        <v>81</v>
      </c>
      <c r="K10343" s="58" t="str">
        <f t="shared" si="161"/>
        <v>будни</v>
      </c>
      <c r="L10343">
        <v>18</v>
      </c>
    </row>
    <row r="10344" spans="1:12" x14ac:dyDescent="0.3">
      <c r="A10344">
        <v>34257</v>
      </c>
      <c r="B10344" s="2">
        <v>44315.775673139164</v>
      </c>
      <c r="C10344">
        <v>339712</v>
      </c>
      <c r="D10344">
        <v>330333</v>
      </c>
      <c r="I10344" s="59">
        <v>54628</v>
      </c>
      <c r="J10344" s="57" t="s">
        <v>78</v>
      </c>
      <c r="K10344" s="58" t="str">
        <f t="shared" si="161"/>
        <v>выходные</v>
      </c>
      <c r="L10344">
        <v>18</v>
      </c>
    </row>
    <row r="10345" spans="1:12" x14ac:dyDescent="0.3">
      <c r="A10345">
        <v>34261</v>
      </c>
      <c r="B10345" s="2">
        <v>44315.776886731393</v>
      </c>
      <c r="C10345">
        <v>87357</v>
      </c>
      <c r="D10345">
        <v>135843</v>
      </c>
      <c r="I10345" s="59">
        <v>54629</v>
      </c>
      <c r="J10345" s="57" t="s">
        <v>82</v>
      </c>
      <c r="K10345" s="58" t="str">
        <f t="shared" si="161"/>
        <v>выходные</v>
      </c>
      <c r="L10345">
        <v>18</v>
      </c>
    </row>
    <row r="10346" spans="1:12" x14ac:dyDescent="0.3">
      <c r="A10346">
        <v>34262</v>
      </c>
      <c r="B10346" s="2">
        <v>44315.776886731393</v>
      </c>
      <c r="C10346">
        <v>308249</v>
      </c>
      <c r="D10346">
        <v>266075</v>
      </c>
      <c r="I10346" s="59">
        <v>54630</v>
      </c>
      <c r="J10346" s="57" t="s">
        <v>83</v>
      </c>
      <c r="K10346" s="58" t="str">
        <f t="shared" si="161"/>
        <v>будни</v>
      </c>
      <c r="L10346">
        <v>18</v>
      </c>
    </row>
    <row r="10347" spans="1:12" x14ac:dyDescent="0.3">
      <c r="A10347">
        <v>34263</v>
      </c>
      <c r="B10347" s="2">
        <v>44315.778100323623</v>
      </c>
      <c r="C10347">
        <v>224421</v>
      </c>
      <c r="D10347">
        <v>411922</v>
      </c>
      <c r="I10347" s="59">
        <v>54631</v>
      </c>
      <c r="J10347" s="57" t="s">
        <v>84</v>
      </c>
      <c r="K10347" s="58" t="str">
        <f t="shared" si="161"/>
        <v>будни</v>
      </c>
      <c r="L10347">
        <v>18</v>
      </c>
    </row>
    <row r="10348" spans="1:12" x14ac:dyDescent="0.3">
      <c r="A10348">
        <v>34268</v>
      </c>
      <c r="B10348" s="2">
        <v>44315.778504854366</v>
      </c>
      <c r="C10348">
        <v>39854</v>
      </c>
      <c r="D10348">
        <v>411922</v>
      </c>
      <c r="I10348" s="59">
        <v>54632</v>
      </c>
      <c r="J10348" s="57" t="s">
        <v>79</v>
      </c>
      <c r="K10348" s="58" t="str">
        <f t="shared" si="161"/>
        <v>будни</v>
      </c>
      <c r="L10348">
        <v>18</v>
      </c>
    </row>
    <row r="10349" spans="1:12" x14ac:dyDescent="0.3">
      <c r="A10349">
        <v>34269</v>
      </c>
      <c r="B10349" s="2">
        <v>44315.779313915853</v>
      </c>
      <c r="C10349">
        <v>176487</v>
      </c>
      <c r="D10349">
        <v>347008</v>
      </c>
      <c r="I10349" s="59">
        <v>54633</v>
      </c>
      <c r="J10349" s="57" t="s">
        <v>80</v>
      </c>
      <c r="K10349" s="58" t="str">
        <f t="shared" si="161"/>
        <v>будни</v>
      </c>
      <c r="L10349">
        <v>18</v>
      </c>
    </row>
    <row r="10350" spans="1:12" x14ac:dyDescent="0.3">
      <c r="A10350">
        <v>34271</v>
      </c>
      <c r="B10350" s="2">
        <v>44315.781336569577</v>
      </c>
      <c r="C10350">
        <v>215726</v>
      </c>
      <c r="D10350">
        <v>347008</v>
      </c>
      <c r="I10350" s="59">
        <v>54634</v>
      </c>
      <c r="J10350" s="57" t="s">
        <v>81</v>
      </c>
      <c r="K10350" s="58" t="str">
        <f t="shared" si="161"/>
        <v>будни</v>
      </c>
      <c r="L10350">
        <v>18</v>
      </c>
    </row>
    <row r="10351" spans="1:12" x14ac:dyDescent="0.3">
      <c r="A10351">
        <v>34275</v>
      </c>
      <c r="B10351" s="2">
        <v>44315.781741100327</v>
      </c>
      <c r="C10351">
        <v>147237</v>
      </c>
      <c r="D10351">
        <v>62570</v>
      </c>
      <c r="I10351" s="59">
        <v>54635</v>
      </c>
      <c r="J10351" s="57" t="s">
        <v>78</v>
      </c>
      <c r="K10351" s="58" t="str">
        <f t="shared" si="161"/>
        <v>выходные</v>
      </c>
      <c r="L10351">
        <v>18</v>
      </c>
    </row>
    <row r="10352" spans="1:12" x14ac:dyDescent="0.3">
      <c r="A10352">
        <v>34279</v>
      </c>
      <c r="B10352" s="2">
        <v>44315.78214563107</v>
      </c>
      <c r="C10352">
        <v>332212</v>
      </c>
      <c r="D10352">
        <v>60890</v>
      </c>
      <c r="I10352" s="59">
        <v>54636</v>
      </c>
      <c r="J10352" s="57" t="s">
        <v>82</v>
      </c>
      <c r="K10352" s="58" t="str">
        <f t="shared" si="161"/>
        <v>выходные</v>
      </c>
      <c r="L10352">
        <v>18</v>
      </c>
    </row>
    <row r="10353" spans="1:12" x14ac:dyDescent="0.3">
      <c r="A10353">
        <v>34283</v>
      </c>
      <c r="B10353" s="2">
        <v>44315.782550161806</v>
      </c>
      <c r="C10353">
        <v>267123</v>
      </c>
      <c r="D10353">
        <v>448560</v>
      </c>
      <c r="I10353" s="59">
        <v>54637</v>
      </c>
      <c r="J10353" s="57" t="s">
        <v>83</v>
      </c>
      <c r="K10353" s="58" t="str">
        <f t="shared" si="161"/>
        <v>будни</v>
      </c>
      <c r="L10353">
        <v>18</v>
      </c>
    </row>
    <row r="10354" spans="1:12" x14ac:dyDescent="0.3">
      <c r="A10354">
        <v>34285</v>
      </c>
      <c r="B10354" s="2">
        <v>44315.7833592233</v>
      </c>
      <c r="C10354">
        <v>157321</v>
      </c>
      <c r="D10354">
        <v>158978</v>
      </c>
      <c r="I10354" s="59">
        <v>54638</v>
      </c>
      <c r="J10354" s="57" t="s">
        <v>84</v>
      </c>
      <c r="K10354" s="58" t="str">
        <f t="shared" si="161"/>
        <v>будни</v>
      </c>
      <c r="L10354">
        <v>18</v>
      </c>
    </row>
    <row r="10355" spans="1:12" x14ac:dyDescent="0.3">
      <c r="A10355">
        <v>34287</v>
      </c>
      <c r="B10355" s="2">
        <v>44315.783763754051</v>
      </c>
      <c r="C10355">
        <v>24806</v>
      </c>
      <c r="D10355">
        <v>88863</v>
      </c>
      <c r="I10355" s="59">
        <v>54639</v>
      </c>
      <c r="J10355" s="57" t="s">
        <v>79</v>
      </c>
      <c r="K10355" s="58" t="str">
        <f t="shared" si="161"/>
        <v>будни</v>
      </c>
      <c r="L10355">
        <v>18</v>
      </c>
    </row>
    <row r="10356" spans="1:12" x14ac:dyDescent="0.3">
      <c r="A10356">
        <v>34288</v>
      </c>
      <c r="B10356" s="2">
        <v>44315.783763754051</v>
      </c>
      <c r="C10356">
        <v>176321</v>
      </c>
      <c r="D10356">
        <v>226229</v>
      </c>
      <c r="I10356" s="59">
        <v>54640</v>
      </c>
      <c r="J10356" s="57" t="s">
        <v>80</v>
      </c>
      <c r="K10356" s="58" t="str">
        <f t="shared" si="161"/>
        <v>будни</v>
      </c>
      <c r="L10356">
        <v>18</v>
      </c>
    </row>
    <row r="10357" spans="1:12" x14ac:dyDescent="0.3">
      <c r="A10357">
        <v>34292</v>
      </c>
      <c r="B10357" s="2">
        <v>44315.784168284787</v>
      </c>
      <c r="C10357">
        <v>106945</v>
      </c>
      <c r="D10357">
        <v>219704</v>
      </c>
      <c r="I10357" s="59">
        <v>54641</v>
      </c>
      <c r="J10357" s="57" t="s">
        <v>81</v>
      </c>
      <c r="K10357" s="58" t="str">
        <f t="shared" si="161"/>
        <v>будни</v>
      </c>
      <c r="L10357">
        <v>18</v>
      </c>
    </row>
    <row r="10358" spans="1:12" x14ac:dyDescent="0.3">
      <c r="A10358">
        <v>34297</v>
      </c>
      <c r="B10358" s="2">
        <v>44315.784168284787</v>
      </c>
      <c r="C10358">
        <v>210288</v>
      </c>
      <c r="D10358">
        <v>217497</v>
      </c>
      <c r="I10358" s="59">
        <v>54642</v>
      </c>
      <c r="J10358" s="57" t="s">
        <v>78</v>
      </c>
      <c r="K10358" s="58" t="str">
        <f t="shared" si="161"/>
        <v>выходные</v>
      </c>
      <c r="L10358">
        <v>18</v>
      </c>
    </row>
    <row r="10359" spans="1:12" x14ac:dyDescent="0.3">
      <c r="A10359">
        <v>34302</v>
      </c>
      <c r="B10359" s="2">
        <v>44315.78497734628</v>
      </c>
      <c r="C10359">
        <v>146002</v>
      </c>
      <c r="D10359">
        <v>327968</v>
      </c>
      <c r="I10359" s="59">
        <v>54643</v>
      </c>
      <c r="J10359" s="57" t="s">
        <v>82</v>
      </c>
      <c r="K10359" s="58" t="str">
        <f t="shared" si="161"/>
        <v>выходные</v>
      </c>
      <c r="L10359">
        <v>18</v>
      </c>
    </row>
    <row r="10360" spans="1:12" x14ac:dyDescent="0.3">
      <c r="A10360">
        <v>34306</v>
      </c>
      <c r="B10360" s="2">
        <v>44315.78497734628</v>
      </c>
      <c r="C10360">
        <v>160767</v>
      </c>
      <c r="D10360">
        <v>349014</v>
      </c>
      <c r="I10360" s="59">
        <v>54644</v>
      </c>
      <c r="J10360" s="57" t="s">
        <v>83</v>
      </c>
      <c r="K10360" s="58" t="str">
        <f t="shared" si="161"/>
        <v>будни</v>
      </c>
      <c r="L10360">
        <v>18</v>
      </c>
    </row>
    <row r="10361" spans="1:12" x14ac:dyDescent="0.3">
      <c r="A10361">
        <v>34309</v>
      </c>
      <c r="B10361" s="2">
        <v>44315.785381877024</v>
      </c>
      <c r="C10361">
        <v>176807</v>
      </c>
      <c r="D10361">
        <v>298988</v>
      </c>
      <c r="I10361" s="59">
        <v>54645</v>
      </c>
      <c r="J10361" s="57" t="s">
        <v>84</v>
      </c>
      <c r="K10361" s="58" t="str">
        <f t="shared" si="161"/>
        <v>будни</v>
      </c>
      <c r="L10361">
        <v>18</v>
      </c>
    </row>
    <row r="10362" spans="1:12" x14ac:dyDescent="0.3">
      <c r="A10362">
        <v>34310</v>
      </c>
      <c r="B10362" s="2">
        <v>44315.785381877024</v>
      </c>
      <c r="C10362">
        <v>255900</v>
      </c>
      <c r="D10362">
        <v>411922</v>
      </c>
      <c r="I10362" s="59">
        <v>54646</v>
      </c>
      <c r="J10362" s="57" t="s">
        <v>79</v>
      </c>
      <c r="K10362" s="58" t="str">
        <f t="shared" si="161"/>
        <v>будни</v>
      </c>
      <c r="L10362">
        <v>18</v>
      </c>
    </row>
    <row r="10363" spans="1:12" x14ac:dyDescent="0.3">
      <c r="A10363">
        <v>34311</v>
      </c>
      <c r="B10363" s="2">
        <v>44315.78619093851</v>
      </c>
      <c r="C10363">
        <v>95749</v>
      </c>
      <c r="D10363">
        <v>327649</v>
      </c>
      <c r="I10363" s="59">
        <v>54647</v>
      </c>
      <c r="J10363" s="57" t="s">
        <v>80</v>
      </c>
      <c r="K10363" s="58" t="str">
        <f t="shared" si="161"/>
        <v>будни</v>
      </c>
      <c r="L10363">
        <v>18</v>
      </c>
    </row>
    <row r="10364" spans="1:12" x14ac:dyDescent="0.3">
      <c r="A10364">
        <v>34314</v>
      </c>
      <c r="B10364" s="2">
        <v>44315.786999999997</v>
      </c>
      <c r="C10364">
        <v>205625</v>
      </c>
      <c r="D10364">
        <v>25268</v>
      </c>
      <c r="I10364" s="59">
        <v>54648</v>
      </c>
      <c r="J10364" s="57" t="s">
        <v>81</v>
      </c>
      <c r="K10364" s="58" t="str">
        <f t="shared" si="161"/>
        <v>будни</v>
      </c>
      <c r="L10364">
        <v>18</v>
      </c>
    </row>
    <row r="10365" spans="1:12" x14ac:dyDescent="0.3">
      <c r="A10365">
        <v>34319</v>
      </c>
      <c r="B10365" s="2">
        <v>44315.787000000004</v>
      </c>
      <c r="C10365">
        <v>28934</v>
      </c>
      <c r="D10365">
        <v>147566</v>
      </c>
      <c r="I10365" s="59">
        <v>54649</v>
      </c>
      <c r="J10365" s="57" t="s">
        <v>78</v>
      </c>
      <c r="K10365" s="58" t="str">
        <f t="shared" si="161"/>
        <v>выходные</v>
      </c>
      <c r="L10365">
        <v>18</v>
      </c>
    </row>
    <row r="10366" spans="1:12" x14ac:dyDescent="0.3">
      <c r="A10366">
        <v>34324</v>
      </c>
      <c r="B10366" s="2">
        <v>44315.787000000004</v>
      </c>
      <c r="C10366">
        <v>135859</v>
      </c>
      <c r="D10366">
        <v>459455</v>
      </c>
      <c r="I10366" s="59">
        <v>54650</v>
      </c>
      <c r="J10366" s="57" t="s">
        <v>82</v>
      </c>
      <c r="K10366" s="58" t="str">
        <f t="shared" si="161"/>
        <v>выходные</v>
      </c>
      <c r="L10366">
        <v>18</v>
      </c>
    </row>
    <row r="10367" spans="1:12" x14ac:dyDescent="0.3">
      <c r="A10367">
        <v>34328</v>
      </c>
      <c r="B10367" s="2">
        <v>44315.787000000004</v>
      </c>
      <c r="C10367">
        <v>310805</v>
      </c>
      <c r="D10367">
        <v>172251</v>
      </c>
      <c r="I10367" s="59">
        <v>54651</v>
      </c>
      <c r="J10367" s="57" t="s">
        <v>83</v>
      </c>
      <c r="K10367" s="58" t="str">
        <f t="shared" si="161"/>
        <v>будни</v>
      </c>
      <c r="L10367">
        <v>18</v>
      </c>
    </row>
    <row r="10368" spans="1:12" x14ac:dyDescent="0.3">
      <c r="A10368">
        <v>34331</v>
      </c>
      <c r="B10368" s="2">
        <v>44315.78780906149</v>
      </c>
      <c r="C10368">
        <v>14976</v>
      </c>
      <c r="D10368">
        <v>397</v>
      </c>
      <c r="I10368" s="59">
        <v>54652</v>
      </c>
      <c r="J10368" s="57" t="s">
        <v>84</v>
      </c>
      <c r="K10368" s="58" t="str">
        <f t="shared" si="161"/>
        <v>будни</v>
      </c>
      <c r="L10368">
        <v>18</v>
      </c>
    </row>
    <row r="10369" spans="1:12" x14ac:dyDescent="0.3">
      <c r="A10369">
        <v>34334</v>
      </c>
      <c r="B10369" s="2">
        <v>44315.788618122977</v>
      </c>
      <c r="C10369">
        <v>112546</v>
      </c>
      <c r="D10369">
        <v>158978</v>
      </c>
      <c r="I10369" s="59">
        <v>54653</v>
      </c>
      <c r="J10369" s="57" t="s">
        <v>79</v>
      </c>
      <c r="K10369" s="58" t="str">
        <f t="shared" si="161"/>
        <v>будни</v>
      </c>
      <c r="L10369">
        <v>18</v>
      </c>
    </row>
    <row r="10370" spans="1:12" x14ac:dyDescent="0.3">
      <c r="A10370">
        <v>34335</v>
      </c>
      <c r="B10370" s="2">
        <v>44315.78902265372</v>
      </c>
      <c r="C10370">
        <v>72062</v>
      </c>
      <c r="D10370">
        <v>304128</v>
      </c>
      <c r="I10370" s="59">
        <v>54654</v>
      </c>
      <c r="J10370" s="57" t="s">
        <v>80</v>
      </c>
      <c r="K10370" s="58" t="str">
        <f t="shared" si="161"/>
        <v>будни</v>
      </c>
      <c r="L10370">
        <v>18</v>
      </c>
    </row>
    <row r="10371" spans="1:12" x14ac:dyDescent="0.3">
      <c r="A10371">
        <v>34336</v>
      </c>
      <c r="B10371" s="2">
        <v>44315.78902265372</v>
      </c>
      <c r="C10371">
        <v>204589</v>
      </c>
      <c r="D10371">
        <v>8411</v>
      </c>
      <c r="I10371" s="59">
        <v>54655</v>
      </c>
      <c r="J10371" s="57" t="s">
        <v>81</v>
      </c>
      <c r="K10371" s="58" t="str">
        <f t="shared" ref="K10371:K10434" si="162">IF(OR(J10371="суббота",J10371="воскресенье"),"выходные","будни")</f>
        <v>будни</v>
      </c>
      <c r="L10371">
        <v>18</v>
      </c>
    </row>
    <row r="10372" spans="1:12" x14ac:dyDescent="0.3">
      <c r="A10372">
        <v>34340</v>
      </c>
      <c r="B10372" s="2">
        <v>44315.789427184463</v>
      </c>
      <c r="C10372">
        <v>229342</v>
      </c>
      <c r="D10372">
        <v>158978</v>
      </c>
      <c r="I10372" s="59">
        <v>54656</v>
      </c>
      <c r="J10372" s="57" t="s">
        <v>78</v>
      </c>
      <c r="K10372" s="58" t="str">
        <f t="shared" si="162"/>
        <v>выходные</v>
      </c>
      <c r="L10372">
        <v>18</v>
      </c>
    </row>
    <row r="10373" spans="1:12" x14ac:dyDescent="0.3">
      <c r="A10373">
        <v>34345</v>
      </c>
      <c r="B10373" s="2">
        <v>44315.790640776693</v>
      </c>
      <c r="C10373">
        <v>19269</v>
      </c>
      <c r="D10373">
        <v>112334</v>
      </c>
      <c r="I10373" s="59">
        <v>54657</v>
      </c>
      <c r="J10373" s="57" t="s">
        <v>82</v>
      </c>
      <c r="K10373" s="58" t="str">
        <f t="shared" si="162"/>
        <v>выходные</v>
      </c>
      <c r="L10373">
        <v>18</v>
      </c>
    </row>
    <row r="10374" spans="1:12" x14ac:dyDescent="0.3">
      <c r="A10374">
        <v>34350</v>
      </c>
      <c r="B10374" s="2">
        <v>44315.790640776693</v>
      </c>
      <c r="C10374">
        <v>163220</v>
      </c>
      <c r="D10374">
        <v>108086</v>
      </c>
      <c r="I10374" s="59">
        <v>54658</v>
      </c>
      <c r="J10374" s="57" t="s">
        <v>83</v>
      </c>
      <c r="K10374" s="58" t="str">
        <f t="shared" si="162"/>
        <v>будни</v>
      </c>
      <c r="L10374">
        <v>18</v>
      </c>
    </row>
    <row r="10375" spans="1:12" x14ac:dyDescent="0.3">
      <c r="A10375">
        <v>34354</v>
      </c>
      <c r="B10375" s="2">
        <v>44315.791854368937</v>
      </c>
      <c r="C10375">
        <v>33145</v>
      </c>
      <c r="D10375">
        <v>443457</v>
      </c>
      <c r="I10375" s="59">
        <v>54659</v>
      </c>
      <c r="J10375" s="57" t="s">
        <v>84</v>
      </c>
      <c r="K10375" s="58" t="str">
        <f t="shared" si="162"/>
        <v>будни</v>
      </c>
      <c r="L10375">
        <v>19</v>
      </c>
    </row>
    <row r="10376" spans="1:12" x14ac:dyDescent="0.3">
      <c r="A10376">
        <v>34358</v>
      </c>
      <c r="B10376" s="2">
        <v>44315.791854368937</v>
      </c>
      <c r="C10376">
        <v>234872</v>
      </c>
      <c r="D10376">
        <v>416762</v>
      </c>
      <c r="I10376" s="59">
        <v>54660</v>
      </c>
      <c r="J10376" s="57" t="s">
        <v>79</v>
      </c>
      <c r="K10376" s="58" t="str">
        <f t="shared" si="162"/>
        <v>будни</v>
      </c>
      <c r="L10376">
        <v>19</v>
      </c>
    </row>
    <row r="10377" spans="1:12" x14ac:dyDescent="0.3">
      <c r="A10377">
        <v>34360</v>
      </c>
      <c r="B10377" s="2">
        <v>44315.792663430424</v>
      </c>
      <c r="C10377">
        <v>167686</v>
      </c>
      <c r="D10377">
        <v>241134</v>
      </c>
      <c r="I10377" s="59">
        <v>54661</v>
      </c>
      <c r="J10377" s="57" t="s">
        <v>80</v>
      </c>
      <c r="K10377" s="58" t="str">
        <f t="shared" si="162"/>
        <v>будни</v>
      </c>
      <c r="L10377">
        <v>19</v>
      </c>
    </row>
    <row r="10378" spans="1:12" x14ac:dyDescent="0.3">
      <c r="A10378">
        <v>34361</v>
      </c>
      <c r="B10378" s="2">
        <v>44315.793067961167</v>
      </c>
      <c r="C10378">
        <v>27969</v>
      </c>
      <c r="D10378">
        <v>196571</v>
      </c>
      <c r="I10378" s="59">
        <v>54662</v>
      </c>
      <c r="J10378" s="57" t="s">
        <v>81</v>
      </c>
      <c r="K10378" s="58" t="str">
        <f t="shared" si="162"/>
        <v>будни</v>
      </c>
      <c r="L10378">
        <v>19</v>
      </c>
    </row>
    <row r="10379" spans="1:12" x14ac:dyDescent="0.3">
      <c r="A10379">
        <v>34365</v>
      </c>
      <c r="B10379" s="2">
        <v>44315.793067961167</v>
      </c>
      <c r="C10379">
        <v>76810</v>
      </c>
      <c r="D10379">
        <v>110111</v>
      </c>
      <c r="I10379" s="59">
        <v>54663</v>
      </c>
      <c r="J10379" s="57" t="s">
        <v>78</v>
      </c>
      <c r="K10379" s="58" t="str">
        <f t="shared" si="162"/>
        <v>выходные</v>
      </c>
      <c r="L10379">
        <v>19</v>
      </c>
    </row>
    <row r="10380" spans="1:12" x14ac:dyDescent="0.3">
      <c r="A10380">
        <v>34368</v>
      </c>
      <c r="B10380" s="2">
        <v>44315.793472491911</v>
      </c>
      <c r="C10380">
        <v>147079</v>
      </c>
      <c r="D10380">
        <v>343491</v>
      </c>
      <c r="I10380" s="59">
        <v>54664</v>
      </c>
      <c r="J10380" s="57" t="s">
        <v>82</v>
      </c>
      <c r="K10380" s="58" t="str">
        <f t="shared" si="162"/>
        <v>выходные</v>
      </c>
      <c r="L10380">
        <v>19</v>
      </c>
    </row>
    <row r="10381" spans="1:12" x14ac:dyDescent="0.3">
      <c r="A10381">
        <v>34373</v>
      </c>
      <c r="B10381" s="2">
        <v>44315.794281553397</v>
      </c>
      <c r="C10381">
        <v>329647</v>
      </c>
      <c r="D10381">
        <v>230507</v>
      </c>
      <c r="I10381" s="59">
        <v>54665</v>
      </c>
      <c r="J10381" s="57" t="s">
        <v>83</v>
      </c>
      <c r="K10381" s="58" t="str">
        <f t="shared" si="162"/>
        <v>будни</v>
      </c>
      <c r="L10381">
        <v>19</v>
      </c>
    </row>
    <row r="10382" spans="1:12" x14ac:dyDescent="0.3">
      <c r="A10382">
        <v>34375</v>
      </c>
      <c r="B10382" s="2">
        <v>44315.795090614891</v>
      </c>
      <c r="C10382">
        <v>125583</v>
      </c>
      <c r="D10382">
        <v>158978</v>
      </c>
      <c r="I10382" s="59">
        <v>54666</v>
      </c>
      <c r="J10382" s="57" t="s">
        <v>84</v>
      </c>
      <c r="K10382" s="58" t="str">
        <f t="shared" si="162"/>
        <v>будни</v>
      </c>
      <c r="L10382">
        <v>19</v>
      </c>
    </row>
    <row r="10383" spans="1:12" x14ac:dyDescent="0.3">
      <c r="A10383">
        <v>34380</v>
      </c>
      <c r="B10383" s="2">
        <v>44315.795495145627</v>
      </c>
      <c r="C10383">
        <v>274058</v>
      </c>
      <c r="D10383">
        <v>241927</v>
      </c>
      <c r="I10383" s="59">
        <v>54667</v>
      </c>
      <c r="J10383" s="57" t="s">
        <v>79</v>
      </c>
      <c r="K10383" s="58" t="str">
        <f t="shared" si="162"/>
        <v>будни</v>
      </c>
      <c r="L10383">
        <v>19</v>
      </c>
    </row>
    <row r="10384" spans="1:12" x14ac:dyDescent="0.3">
      <c r="A10384">
        <v>34385</v>
      </c>
      <c r="B10384" s="2">
        <v>44315.798326860837</v>
      </c>
      <c r="C10384">
        <v>298026</v>
      </c>
      <c r="D10384">
        <v>245484</v>
      </c>
      <c r="I10384" s="59">
        <v>54668</v>
      </c>
      <c r="J10384" s="57" t="s">
        <v>80</v>
      </c>
      <c r="K10384" s="58" t="str">
        <f t="shared" si="162"/>
        <v>будни</v>
      </c>
      <c r="L10384">
        <v>19</v>
      </c>
    </row>
    <row r="10385" spans="1:12" x14ac:dyDescent="0.3">
      <c r="A10385">
        <v>34388</v>
      </c>
      <c r="B10385" s="2">
        <v>44315.79873139158</v>
      </c>
      <c r="C10385">
        <v>303488</v>
      </c>
      <c r="D10385">
        <v>440657</v>
      </c>
      <c r="I10385" s="59">
        <v>54669</v>
      </c>
      <c r="J10385" s="57" t="s">
        <v>81</v>
      </c>
      <c r="K10385" s="58" t="str">
        <f t="shared" si="162"/>
        <v>будни</v>
      </c>
      <c r="L10385">
        <v>19</v>
      </c>
    </row>
    <row r="10386" spans="1:12" x14ac:dyDescent="0.3">
      <c r="A10386">
        <v>34390</v>
      </c>
      <c r="B10386" s="2">
        <v>44315.799540453074</v>
      </c>
      <c r="C10386">
        <v>115302</v>
      </c>
      <c r="D10386">
        <v>60239</v>
      </c>
      <c r="I10386" s="59">
        <v>54670</v>
      </c>
      <c r="J10386" s="57" t="s">
        <v>78</v>
      </c>
      <c r="K10386" s="58" t="str">
        <f t="shared" si="162"/>
        <v>выходные</v>
      </c>
      <c r="L10386">
        <v>19</v>
      </c>
    </row>
    <row r="10387" spans="1:12" x14ac:dyDescent="0.3">
      <c r="A10387">
        <v>34392</v>
      </c>
      <c r="B10387" s="2">
        <v>44315.799944983824</v>
      </c>
      <c r="C10387">
        <v>273042</v>
      </c>
      <c r="D10387">
        <v>113137</v>
      </c>
      <c r="I10387" s="59">
        <v>54671</v>
      </c>
      <c r="J10387" s="57" t="s">
        <v>82</v>
      </c>
      <c r="K10387" s="58" t="str">
        <f t="shared" si="162"/>
        <v>выходные</v>
      </c>
      <c r="L10387">
        <v>19</v>
      </c>
    </row>
    <row r="10388" spans="1:12" x14ac:dyDescent="0.3">
      <c r="A10388">
        <v>34394</v>
      </c>
      <c r="B10388" s="2">
        <v>44315.799944983824</v>
      </c>
      <c r="C10388">
        <v>297585</v>
      </c>
      <c r="D10388">
        <v>196571</v>
      </c>
      <c r="I10388" s="59">
        <v>54672</v>
      </c>
      <c r="J10388" s="57" t="s">
        <v>83</v>
      </c>
      <c r="K10388" s="58" t="str">
        <f t="shared" si="162"/>
        <v>будни</v>
      </c>
      <c r="L10388">
        <v>19</v>
      </c>
    </row>
    <row r="10389" spans="1:12" x14ac:dyDescent="0.3">
      <c r="A10389">
        <v>34395</v>
      </c>
      <c r="B10389" s="2">
        <v>44315.80034951456</v>
      </c>
      <c r="C10389">
        <v>32970</v>
      </c>
      <c r="D10389">
        <v>81725</v>
      </c>
      <c r="I10389" s="59">
        <v>54673</v>
      </c>
      <c r="J10389" s="57" t="s">
        <v>84</v>
      </c>
      <c r="K10389" s="58" t="str">
        <f t="shared" si="162"/>
        <v>будни</v>
      </c>
      <c r="L10389">
        <v>19</v>
      </c>
    </row>
    <row r="10390" spans="1:12" x14ac:dyDescent="0.3">
      <c r="A10390">
        <v>34397</v>
      </c>
      <c r="B10390" s="2">
        <v>44315.80034951456</v>
      </c>
      <c r="C10390">
        <v>72473</v>
      </c>
      <c r="D10390">
        <v>242428</v>
      </c>
      <c r="I10390" s="59">
        <v>54674</v>
      </c>
      <c r="J10390" s="57" t="s">
        <v>79</v>
      </c>
      <c r="K10390" s="58" t="str">
        <f t="shared" si="162"/>
        <v>будни</v>
      </c>
      <c r="L10390">
        <v>19</v>
      </c>
    </row>
    <row r="10391" spans="1:12" x14ac:dyDescent="0.3">
      <c r="A10391">
        <v>34402</v>
      </c>
      <c r="B10391" s="2">
        <v>44315.80156310679</v>
      </c>
      <c r="C10391">
        <v>120961</v>
      </c>
      <c r="D10391">
        <v>453926</v>
      </c>
      <c r="I10391" s="59">
        <v>54675</v>
      </c>
      <c r="J10391" s="57" t="s">
        <v>80</v>
      </c>
      <c r="K10391" s="58" t="str">
        <f t="shared" si="162"/>
        <v>будни</v>
      </c>
      <c r="L10391">
        <v>19</v>
      </c>
    </row>
    <row r="10392" spans="1:12" x14ac:dyDescent="0.3">
      <c r="A10392">
        <v>34404</v>
      </c>
      <c r="B10392" s="2">
        <v>44315.801563106797</v>
      </c>
      <c r="C10392">
        <v>175200</v>
      </c>
      <c r="D10392">
        <v>411922</v>
      </c>
      <c r="I10392" s="59">
        <v>54676</v>
      </c>
      <c r="J10392" s="57" t="s">
        <v>81</v>
      </c>
      <c r="K10392" s="58" t="str">
        <f t="shared" si="162"/>
        <v>будни</v>
      </c>
      <c r="L10392">
        <v>19</v>
      </c>
    </row>
    <row r="10393" spans="1:12" x14ac:dyDescent="0.3">
      <c r="A10393">
        <v>34408</v>
      </c>
      <c r="B10393" s="2">
        <v>44315.801967637541</v>
      </c>
      <c r="C10393">
        <v>86261</v>
      </c>
      <c r="D10393">
        <v>158978</v>
      </c>
      <c r="I10393" s="59">
        <v>54677</v>
      </c>
      <c r="J10393" s="57" t="s">
        <v>78</v>
      </c>
      <c r="K10393" s="58" t="str">
        <f t="shared" si="162"/>
        <v>выходные</v>
      </c>
      <c r="L10393">
        <v>19</v>
      </c>
    </row>
    <row r="10394" spans="1:12" x14ac:dyDescent="0.3">
      <c r="A10394">
        <v>34411</v>
      </c>
      <c r="B10394" s="2">
        <v>44315.802372168284</v>
      </c>
      <c r="C10394">
        <v>178793</v>
      </c>
      <c r="D10394">
        <v>76405</v>
      </c>
      <c r="I10394" s="59">
        <v>54678</v>
      </c>
      <c r="J10394" s="57" t="s">
        <v>82</v>
      </c>
      <c r="K10394" s="58" t="str">
        <f t="shared" si="162"/>
        <v>выходные</v>
      </c>
      <c r="L10394">
        <v>19</v>
      </c>
    </row>
    <row r="10395" spans="1:12" x14ac:dyDescent="0.3">
      <c r="A10395">
        <v>34412</v>
      </c>
      <c r="B10395" s="2">
        <v>44315.802666666663</v>
      </c>
      <c r="C10395">
        <v>12615</v>
      </c>
      <c r="D10395">
        <v>5151</v>
      </c>
      <c r="I10395" s="59">
        <v>54679</v>
      </c>
      <c r="J10395" s="57" t="s">
        <v>83</v>
      </c>
      <c r="K10395" s="58" t="str">
        <f t="shared" si="162"/>
        <v>будни</v>
      </c>
      <c r="L10395">
        <v>19</v>
      </c>
    </row>
    <row r="10396" spans="1:12" x14ac:dyDescent="0.3">
      <c r="A10396">
        <v>34415</v>
      </c>
      <c r="B10396" s="2">
        <v>44315.804394822007</v>
      </c>
      <c r="C10396">
        <v>89153</v>
      </c>
      <c r="D10396">
        <v>158978</v>
      </c>
      <c r="I10396" s="59">
        <v>54680</v>
      </c>
      <c r="J10396" s="57" t="s">
        <v>84</v>
      </c>
      <c r="K10396" s="58" t="str">
        <f t="shared" si="162"/>
        <v>будни</v>
      </c>
      <c r="L10396">
        <v>19</v>
      </c>
    </row>
    <row r="10397" spans="1:12" x14ac:dyDescent="0.3">
      <c r="A10397">
        <v>34419</v>
      </c>
      <c r="B10397" s="2">
        <v>44315.804394822007</v>
      </c>
      <c r="C10397">
        <v>100759</v>
      </c>
      <c r="D10397">
        <v>230507</v>
      </c>
      <c r="I10397" s="59">
        <v>54681</v>
      </c>
      <c r="J10397" s="57" t="s">
        <v>79</v>
      </c>
      <c r="K10397" s="58" t="str">
        <f t="shared" si="162"/>
        <v>будни</v>
      </c>
      <c r="L10397">
        <v>19</v>
      </c>
    </row>
    <row r="10398" spans="1:12" x14ac:dyDescent="0.3">
      <c r="A10398">
        <v>34422</v>
      </c>
      <c r="B10398" s="2">
        <v>44315.806417475731</v>
      </c>
      <c r="C10398">
        <v>126674</v>
      </c>
      <c r="D10398">
        <v>254768</v>
      </c>
      <c r="I10398" s="59">
        <v>54682</v>
      </c>
      <c r="J10398" s="57" t="s">
        <v>80</v>
      </c>
      <c r="K10398" s="58" t="str">
        <f t="shared" si="162"/>
        <v>будни</v>
      </c>
      <c r="L10398">
        <v>19</v>
      </c>
    </row>
    <row r="10399" spans="1:12" x14ac:dyDescent="0.3">
      <c r="A10399">
        <v>34427</v>
      </c>
      <c r="B10399" s="2">
        <v>44315.807631067961</v>
      </c>
      <c r="C10399">
        <v>98700</v>
      </c>
      <c r="D10399">
        <v>172536</v>
      </c>
      <c r="I10399" s="59">
        <v>54683</v>
      </c>
      <c r="J10399" s="57" t="s">
        <v>81</v>
      </c>
      <c r="K10399" s="58" t="str">
        <f t="shared" si="162"/>
        <v>будни</v>
      </c>
      <c r="L10399">
        <v>19</v>
      </c>
    </row>
    <row r="10400" spans="1:12" x14ac:dyDescent="0.3">
      <c r="A10400">
        <v>34428</v>
      </c>
      <c r="B10400" s="2">
        <v>44315.807631067961</v>
      </c>
      <c r="C10400">
        <v>99837</v>
      </c>
      <c r="D10400">
        <v>41396</v>
      </c>
      <c r="I10400" s="59">
        <v>54684</v>
      </c>
      <c r="J10400" s="57" t="s">
        <v>78</v>
      </c>
      <c r="K10400" s="58" t="str">
        <f t="shared" si="162"/>
        <v>выходные</v>
      </c>
      <c r="L10400">
        <v>19</v>
      </c>
    </row>
    <row r="10401" spans="1:12" x14ac:dyDescent="0.3">
      <c r="A10401">
        <v>34432</v>
      </c>
      <c r="B10401" s="2">
        <v>44315.807631067961</v>
      </c>
      <c r="C10401">
        <v>111843</v>
      </c>
      <c r="D10401">
        <v>230507</v>
      </c>
      <c r="I10401" s="59">
        <v>54685</v>
      </c>
      <c r="J10401" s="57" t="s">
        <v>82</v>
      </c>
      <c r="K10401" s="58" t="str">
        <f t="shared" si="162"/>
        <v>выходные</v>
      </c>
      <c r="L10401">
        <v>19</v>
      </c>
    </row>
    <row r="10402" spans="1:12" x14ac:dyDescent="0.3">
      <c r="A10402">
        <v>34434</v>
      </c>
      <c r="B10402" s="2">
        <v>44315.808035598711</v>
      </c>
      <c r="C10402">
        <v>49641</v>
      </c>
      <c r="D10402">
        <v>226626</v>
      </c>
      <c r="I10402" s="59">
        <v>54686</v>
      </c>
      <c r="J10402" s="57" t="s">
        <v>83</v>
      </c>
      <c r="K10402" s="58" t="str">
        <f t="shared" si="162"/>
        <v>будни</v>
      </c>
      <c r="L10402">
        <v>19</v>
      </c>
    </row>
    <row r="10403" spans="1:12" x14ac:dyDescent="0.3">
      <c r="A10403">
        <v>34437</v>
      </c>
      <c r="B10403" s="2">
        <v>44315.808035598711</v>
      </c>
      <c r="C10403">
        <v>221594</v>
      </c>
      <c r="D10403">
        <v>172207</v>
      </c>
      <c r="I10403" s="59">
        <v>54687</v>
      </c>
      <c r="J10403" s="57" t="s">
        <v>84</v>
      </c>
      <c r="K10403" s="58" t="str">
        <f t="shared" si="162"/>
        <v>будни</v>
      </c>
      <c r="L10403">
        <v>19</v>
      </c>
    </row>
    <row r="10404" spans="1:12" x14ac:dyDescent="0.3">
      <c r="A10404">
        <v>34439</v>
      </c>
      <c r="B10404" s="2">
        <v>44315.809249190941</v>
      </c>
      <c r="C10404">
        <v>151503</v>
      </c>
      <c r="D10404">
        <v>62540</v>
      </c>
      <c r="I10404" s="59">
        <v>54688</v>
      </c>
      <c r="J10404" s="57" t="s">
        <v>79</v>
      </c>
      <c r="K10404" s="58" t="str">
        <f t="shared" si="162"/>
        <v>будни</v>
      </c>
      <c r="L10404">
        <v>19</v>
      </c>
    </row>
    <row r="10405" spans="1:12" x14ac:dyDescent="0.3">
      <c r="A10405">
        <v>34440</v>
      </c>
      <c r="B10405" s="2">
        <v>44315.809653721684</v>
      </c>
      <c r="C10405">
        <v>18501</v>
      </c>
      <c r="D10405">
        <v>104958</v>
      </c>
      <c r="I10405" s="59">
        <v>54689</v>
      </c>
      <c r="J10405" s="57" t="s">
        <v>80</v>
      </c>
      <c r="K10405" s="58" t="str">
        <f t="shared" si="162"/>
        <v>будни</v>
      </c>
      <c r="L10405">
        <v>19</v>
      </c>
    </row>
    <row r="10406" spans="1:12" x14ac:dyDescent="0.3">
      <c r="A10406">
        <v>34443</v>
      </c>
      <c r="B10406" s="2">
        <v>44315.809653721684</v>
      </c>
      <c r="C10406">
        <v>230618</v>
      </c>
      <c r="D10406">
        <v>200335</v>
      </c>
      <c r="I10406" s="59">
        <v>54690</v>
      </c>
      <c r="J10406" s="57" t="s">
        <v>81</v>
      </c>
      <c r="K10406" s="58" t="str">
        <f t="shared" si="162"/>
        <v>будни</v>
      </c>
      <c r="L10406">
        <v>19</v>
      </c>
    </row>
    <row r="10407" spans="1:12" x14ac:dyDescent="0.3">
      <c r="A10407">
        <v>34446</v>
      </c>
      <c r="B10407" s="2">
        <v>44315.809653721684</v>
      </c>
      <c r="C10407">
        <v>282919</v>
      </c>
      <c r="D10407">
        <v>230507</v>
      </c>
      <c r="I10407" s="59">
        <v>54691</v>
      </c>
      <c r="J10407" s="57" t="s">
        <v>78</v>
      </c>
      <c r="K10407" s="58" t="str">
        <f t="shared" si="162"/>
        <v>выходные</v>
      </c>
      <c r="L10407">
        <v>19</v>
      </c>
    </row>
    <row r="10408" spans="1:12" x14ac:dyDescent="0.3">
      <c r="A10408">
        <v>34448</v>
      </c>
      <c r="B10408" s="2">
        <v>44315.810058252428</v>
      </c>
      <c r="C10408">
        <v>29864</v>
      </c>
      <c r="D10408">
        <v>250679</v>
      </c>
      <c r="I10408" s="59">
        <v>54692</v>
      </c>
      <c r="J10408" s="57" t="s">
        <v>82</v>
      </c>
      <c r="K10408" s="58" t="str">
        <f t="shared" si="162"/>
        <v>выходные</v>
      </c>
      <c r="L10408">
        <v>19</v>
      </c>
    </row>
    <row r="10409" spans="1:12" x14ac:dyDescent="0.3">
      <c r="A10409">
        <v>34451</v>
      </c>
      <c r="B10409" s="2">
        <v>44315.810462783171</v>
      </c>
      <c r="C10409">
        <v>218276</v>
      </c>
      <c r="D10409">
        <v>88008</v>
      </c>
      <c r="I10409" s="59">
        <v>54693</v>
      </c>
      <c r="J10409" s="57" t="s">
        <v>83</v>
      </c>
      <c r="K10409" s="58" t="str">
        <f t="shared" si="162"/>
        <v>будни</v>
      </c>
      <c r="L10409">
        <v>19</v>
      </c>
    </row>
    <row r="10410" spans="1:12" x14ac:dyDescent="0.3">
      <c r="A10410">
        <v>34456</v>
      </c>
      <c r="B10410" s="2">
        <v>44315.810867313921</v>
      </c>
      <c r="C10410">
        <v>259141</v>
      </c>
      <c r="D10410">
        <v>313585</v>
      </c>
      <c r="I10410" s="59">
        <v>54694</v>
      </c>
      <c r="J10410" s="57" t="s">
        <v>84</v>
      </c>
      <c r="K10410" s="58" t="str">
        <f t="shared" si="162"/>
        <v>будни</v>
      </c>
      <c r="L10410">
        <v>19</v>
      </c>
    </row>
    <row r="10411" spans="1:12" x14ac:dyDescent="0.3">
      <c r="A10411">
        <v>34460</v>
      </c>
      <c r="B10411" s="2">
        <v>44315.811676375401</v>
      </c>
      <c r="C10411">
        <v>38458</v>
      </c>
      <c r="D10411">
        <v>332256</v>
      </c>
      <c r="I10411" s="59">
        <v>54695</v>
      </c>
      <c r="J10411" s="57" t="s">
        <v>79</v>
      </c>
      <c r="K10411" s="58" t="str">
        <f t="shared" si="162"/>
        <v>будни</v>
      </c>
      <c r="L10411">
        <v>19</v>
      </c>
    </row>
    <row r="10412" spans="1:12" x14ac:dyDescent="0.3">
      <c r="A10412">
        <v>34463</v>
      </c>
      <c r="B10412" s="2">
        <v>44315.812080906151</v>
      </c>
      <c r="C10412">
        <v>210804</v>
      </c>
      <c r="D10412">
        <v>347393</v>
      </c>
      <c r="I10412" s="59">
        <v>54696</v>
      </c>
      <c r="J10412" s="57" t="s">
        <v>80</v>
      </c>
      <c r="K10412" s="58" t="str">
        <f t="shared" si="162"/>
        <v>будни</v>
      </c>
      <c r="L10412">
        <v>19</v>
      </c>
    </row>
    <row r="10413" spans="1:12" x14ac:dyDescent="0.3">
      <c r="A10413">
        <v>34465</v>
      </c>
      <c r="B10413" s="2">
        <v>44315.812889967638</v>
      </c>
      <c r="C10413">
        <v>211839</v>
      </c>
      <c r="D10413">
        <v>273920</v>
      </c>
      <c r="I10413" s="59">
        <v>54697</v>
      </c>
      <c r="J10413" s="57" t="s">
        <v>81</v>
      </c>
      <c r="K10413" s="58" t="str">
        <f t="shared" si="162"/>
        <v>будни</v>
      </c>
      <c r="L10413">
        <v>19</v>
      </c>
    </row>
    <row r="10414" spans="1:12" x14ac:dyDescent="0.3">
      <c r="A10414">
        <v>34470</v>
      </c>
      <c r="B10414" s="2">
        <v>44315.814103559867</v>
      </c>
      <c r="C10414">
        <v>23720</v>
      </c>
      <c r="D10414">
        <v>376706</v>
      </c>
      <c r="I10414" s="59">
        <v>54698</v>
      </c>
      <c r="J10414" s="57" t="s">
        <v>78</v>
      </c>
      <c r="K10414" s="58" t="str">
        <f t="shared" si="162"/>
        <v>выходные</v>
      </c>
      <c r="L10414">
        <v>19</v>
      </c>
    </row>
    <row r="10415" spans="1:12" x14ac:dyDescent="0.3">
      <c r="A10415">
        <v>34473</v>
      </c>
      <c r="B10415" s="2">
        <v>44315.814508090618</v>
      </c>
      <c r="C10415">
        <v>122622</v>
      </c>
      <c r="D10415">
        <v>70091</v>
      </c>
      <c r="I10415" s="59">
        <v>54699</v>
      </c>
      <c r="J10415" s="57" t="s">
        <v>82</v>
      </c>
      <c r="K10415" s="58" t="str">
        <f t="shared" si="162"/>
        <v>выходные</v>
      </c>
      <c r="L10415">
        <v>19</v>
      </c>
    </row>
    <row r="10416" spans="1:12" x14ac:dyDescent="0.3">
      <c r="A10416">
        <v>34478</v>
      </c>
      <c r="B10416" s="2">
        <v>44315.814912621354</v>
      </c>
      <c r="C10416">
        <v>190715</v>
      </c>
      <c r="D10416">
        <v>129210</v>
      </c>
      <c r="I10416" s="59">
        <v>54700</v>
      </c>
      <c r="J10416" s="57" t="s">
        <v>83</v>
      </c>
      <c r="K10416" s="58" t="str">
        <f t="shared" si="162"/>
        <v>будни</v>
      </c>
      <c r="L10416">
        <v>19</v>
      </c>
    </row>
    <row r="10417" spans="1:12" x14ac:dyDescent="0.3">
      <c r="A10417">
        <v>34482</v>
      </c>
      <c r="B10417" s="2">
        <v>44315.815721682848</v>
      </c>
      <c r="C10417">
        <v>167215</v>
      </c>
      <c r="D10417">
        <v>196364</v>
      </c>
      <c r="I10417" s="59">
        <v>54701</v>
      </c>
      <c r="J10417" s="57" t="s">
        <v>84</v>
      </c>
      <c r="K10417" s="58" t="str">
        <f t="shared" si="162"/>
        <v>будни</v>
      </c>
      <c r="L10417">
        <v>19</v>
      </c>
    </row>
    <row r="10418" spans="1:12" x14ac:dyDescent="0.3">
      <c r="A10418">
        <v>34484</v>
      </c>
      <c r="B10418" s="2">
        <v>44315.816126213598</v>
      </c>
      <c r="C10418">
        <v>216641</v>
      </c>
      <c r="D10418">
        <v>113028</v>
      </c>
      <c r="I10418" s="59">
        <v>54702</v>
      </c>
      <c r="J10418" s="57" t="s">
        <v>79</v>
      </c>
      <c r="K10418" s="58" t="str">
        <f t="shared" si="162"/>
        <v>будни</v>
      </c>
      <c r="L10418">
        <v>19</v>
      </c>
    </row>
    <row r="10419" spans="1:12" x14ac:dyDescent="0.3">
      <c r="A10419">
        <v>34485</v>
      </c>
      <c r="B10419" s="2">
        <v>44315.816126213598</v>
      </c>
      <c r="C10419">
        <v>347988</v>
      </c>
      <c r="D10419">
        <v>230507</v>
      </c>
      <c r="I10419" s="59">
        <v>54703</v>
      </c>
      <c r="J10419" s="57" t="s">
        <v>80</v>
      </c>
      <c r="K10419" s="58" t="str">
        <f t="shared" si="162"/>
        <v>будни</v>
      </c>
      <c r="L10419">
        <v>19</v>
      </c>
    </row>
    <row r="10420" spans="1:12" x14ac:dyDescent="0.3">
      <c r="A10420">
        <v>34486</v>
      </c>
      <c r="B10420" s="2">
        <v>44315.816530744334</v>
      </c>
      <c r="C10420">
        <v>94234</v>
      </c>
      <c r="D10420">
        <v>230507</v>
      </c>
      <c r="I10420" s="59">
        <v>54704</v>
      </c>
      <c r="J10420" s="57" t="s">
        <v>81</v>
      </c>
      <c r="K10420" s="58" t="str">
        <f t="shared" si="162"/>
        <v>будни</v>
      </c>
      <c r="L10420">
        <v>19</v>
      </c>
    </row>
    <row r="10421" spans="1:12" x14ac:dyDescent="0.3">
      <c r="A10421">
        <v>34487</v>
      </c>
      <c r="B10421" s="2">
        <v>44315.817000000003</v>
      </c>
      <c r="C10421">
        <v>151949</v>
      </c>
      <c r="D10421">
        <v>439981</v>
      </c>
      <c r="I10421" s="59">
        <v>54705</v>
      </c>
      <c r="J10421" s="57" t="s">
        <v>78</v>
      </c>
      <c r="K10421" s="58" t="str">
        <f t="shared" si="162"/>
        <v>выходные</v>
      </c>
      <c r="L10421">
        <v>19</v>
      </c>
    </row>
    <row r="10422" spans="1:12" x14ac:dyDescent="0.3">
      <c r="A10422">
        <v>34490</v>
      </c>
      <c r="B10422" s="2">
        <v>44315.818148867314</v>
      </c>
      <c r="C10422">
        <v>89705</v>
      </c>
      <c r="D10422">
        <v>411922</v>
      </c>
      <c r="I10422" s="59">
        <v>54706</v>
      </c>
      <c r="J10422" s="57" t="s">
        <v>82</v>
      </c>
      <c r="K10422" s="58" t="str">
        <f t="shared" si="162"/>
        <v>выходные</v>
      </c>
      <c r="L10422">
        <v>19</v>
      </c>
    </row>
    <row r="10423" spans="1:12" x14ac:dyDescent="0.3">
      <c r="A10423">
        <v>34495</v>
      </c>
      <c r="B10423" s="2">
        <v>44315.818957928801</v>
      </c>
      <c r="C10423">
        <v>195903</v>
      </c>
      <c r="D10423">
        <v>153893</v>
      </c>
      <c r="I10423" s="59">
        <v>54707</v>
      </c>
      <c r="J10423" s="57" t="s">
        <v>83</v>
      </c>
      <c r="K10423" s="58" t="str">
        <f t="shared" si="162"/>
        <v>будни</v>
      </c>
      <c r="L10423">
        <v>19</v>
      </c>
    </row>
    <row r="10424" spans="1:12" x14ac:dyDescent="0.3">
      <c r="A10424">
        <v>34496</v>
      </c>
      <c r="B10424" s="2">
        <v>44315.819766990287</v>
      </c>
      <c r="C10424">
        <v>88050</v>
      </c>
      <c r="D10424">
        <v>43623</v>
      </c>
      <c r="I10424" s="59">
        <v>54708</v>
      </c>
      <c r="J10424" s="57" t="s">
        <v>84</v>
      </c>
      <c r="K10424" s="58" t="str">
        <f t="shared" si="162"/>
        <v>будни</v>
      </c>
      <c r="L10424">
        <v>19</v>
      </c>
    </row>
    <row r="10425" spans="1:12" x14ac:dyDescent="0.3">
      <c r="A10425">
        <v>34499</v>
      </c>
      <c r="B10425" s="2">
        <v>44315.819766990287</v>
      </c>
      <c r="C10425">
        <v>123921</v>
      </c>
      <c r="D10425">
        <v>297015</v>
      </c>
      <c r="I10425" s="59">
        <v>54709</v>
      </c>
      <c r="J10425" s="57" t="s">
        <v>79</v>
      </c>
      <c r="K10425" s="58" t="str">
        <f t="shared" si="162"/>
        <v>будни</v>
      </c>
      <c r="L10425">
        <v>19</v>
      </c>
    </row>
    <row r="10426" spans="1:12" x14ac:dyDescent="0.3">
      <c r="A10426">
        <v>34500</v>
      </c>
      <c r="B10426" s="2">
        <v>44315.820576051781</v>
      </c>
      <c r="C10426">
        <v>278574</v>
      </c>
      <c r="D10426">
        <v>250679</v>
      </c>
      <c r="I10426" s="59">
        <v>54710</v>
      </c>
      <c r="J10426" s="57" t="s">
        <v>80</v>
      </c>
      <c r="K10426" s="58" t="str">
        <f t="shared" si="162"/>
        <v>будни</v>
      </c>
      <c r="L10426">
        <v>19</v>
      </c>
    </row>
    <row r="10427" spans="1:12" x14ac:dyDescent="0.3">
      <c r="A10427">
        <v>34503</v>
      </c>
      <c r="B10427" s="2">
        <v>44315.820980582524</v>
      </c>
      <c r="C10427">
        <v>73298</v>
      </c>
      <c r="D10427">
        <v>411922</v>
      </c>
      <c r="I10427" s="59">
        <v>54711</v>
      </c>
      <c r="J10427" s="57" t="s">
        <v>81</v>
      </c>
      <c r="K10427" s="58" t="str">
        <f t="shared" si="162"/>
        <v>будни</v>
      </c>
      <c r="L10427">
        <v>19</v>
      </c>
    </row>
    <row r="10428" spans="1:12" x14ac:dyDescent="0.3">
      <c r="A10428">
        <v>34506</v>
      </c>
      <c r="B10428" s="2">
        <v>44315.821385113268</v>
      </c>
      <c r="C10428">
        <v>24008</v>
      </c>
      <c r="D10428">
        <v>71537</v>
      </c>
      <c r="I10428" s="59">
        <v>54712</v>
      </c>
      <c r="J10428" s="57" t="s">
        <v>78</v>
      </c>
      <c r="K10428" s="58" t="str">
        <f t="shared" si="162"/>
        <v>выходные</v>
      </c>
      <c r="L10428">
        <v>19</v>
      </c>
    </row>
    <row r="10429" spans="1:12" x14ac:dyDescent="0.3">
      <c r="A10429">
        <v>34507</v>
      </c>
      <c r="B10429" s="2">
        <v>44315.822598705505</v>
      </c>
      <c r="C10429">
        <v>127391</v>
      </c>
      <c r="D10429">
        <v>244823</v>
      </c>
      <c r="I10429" s="59">
        <v>54713</v>
      </c>
      <c r="J10429" s="57" t="s">
        <v>82</v>
      </c>
      <c r="K10429" s="58" t="str">
        <f t="shared" si="162"/>
        <v>выходные</v>
      </c>
      <c r="L10429">
        <v>19</v>
      </c>
    </row>
    <row r="10430" spans="1:12" x14ac:dyDescent="0.3">
      <c r="A10430">
        <v>34508</v>
      </c>
      <c r="B10430" s="2">
        <v>44315.823812297735</v>
      </c>
      <c r="C10430">
        <v>45081</v>
      </c>
      <c r="D10430">
        <v>154256</v>
      </c>
      <c r="I10430" s="59">
        <v>54714</v>
      </c>
      <c r="J10430" s="57" t="s">
        <v>83</v>
      </c>
      <c r="K10430" s="58" t="str">
        <f t="shared" si="162"/>
        <v>будни</v>
      </c>
      <c r="L10430">
        <v>19</v>
      </c>
    </row>
    <row r="10431" spans="1:12" x14ac:dyDescent="0.3">
      <c r="A10431">
        <v>34513</v>
      </c>
      <c r="B10431" s="2">
        <v>44315.824000000001</v>
      </c>
      <c r="C10431">
        <v>210396</v>
      </c>
      <c r="D10431">
        <v>189296</v>
      </c>
      <c r="I10431" s="59">
        <v>54715</v>
      </c>
      <c r="J10431" s="57" t="s">
        <v>84</v>
      </c>
      <c r="K10431" s="58" t="str">
        <f t="shared" si="162"/>
        <v>будни</v>
      </c>
      <c r="L10431">
        <v>19</v>
      </c>
    </row>
    <row r="10432" spans="1:12" x14ac:dyDescent="0.3">
      <c r="A10432">
        <v>34516</v>
      </c>
      <c r="B10432" s="2">
        <v>44315.824216828478</v>
      </c>
      <c r="C10432">
        <v>152936</v>
      </c>
      <c r="D10432">
        <v>460479</v>
      </c>
      <c r="I10432" s="59">
        <v>54716</v>
      </c>
      <c r="J10432" s="57" t="s">
        <v>79</v>
      </c>
      <c r="K10432" s="58" t="str">
        <f t="shared" si="162"/>
        <v>будни</v>
      </c>
      <c r="L10432">
        <v>19</v>
      </c>
    </row>
    <row r="10433" spans="1:12" x14ac:dyDescent="0.3">
      <c r="A10433">
        <v>34521</v>
      </c>
      <c r="B10433" s="2">
        <v>44315.825025889964</v>
      </c>
      <c r="C10433">
        <v>32086</v>
      </c>
      <c r="D10433">
        <v>14478</v>
      </c>
      <c r="I10433" s="59">
        <v>54717</v>
      </c>
      <c r="J10433" s="57" t="s">
        <v>80</v>
      </c>
      <c r="K10433" s="58" t="str">
        <f t="shared" si="162"/>
        <v>будни</v>
      </c>
      <c r="L10433">
        <v>19</v>
      </c>
    </row>
    <row r="10434" spans="1:12" x14ac:dyDescent="0.3">
      <c r="A10434">
        <v>34523</v>
      </c>
      <c r="B10434" s="2">
        <v>44315.825430420715</v>
      </c>
      <c r="C10434">
        <v>297533</v>
      </c>
      <c r="D10434">
        <v>111368</v>
      </c>
      <c r="I10434" s="59">
        <v>54718</v>
      </c>
      <c r="J10434" s="57" t="s">
        <v>81</v>
      </c>
      <c r="K10434" s="58" t="str">
        <f t="shared" si="162"/>
        <v>будни</v>
      </c>
      <c r="L10434">
        <v>19</v>
      </c>
    </row>
    <row r="10435" spans="1:12" x14ac:dyDescent="0.3">
      <c r="A10435">
        <v>34527</v>
      </c>
      <c r="B10435" s="2">
        <v>44315.825430420715</v>
      </c>
      <c r="C10435">
        <v>302207</v>
      </c>
      <c r="D10435">
        <v>158978</v>
      </c>
      <c r="I10435" s="59">
        <v>54719</v>
      </c>
      <c r="J10435" s="57" t="s">
        <v>78</v>
      </c>
      <c r="K10435" s="58" t="str">
        <f t="shared" ref="K10435:K10498" si="163">IF(OR(J10435="суббота",J10435="воскресенье"),"выходные","будни")</f>
        <v>выходные</v>
      </c>
      <c r="L10435">
        <v>19</v>
      </c>
    </row>
    <row r="10436" spans="1:12" x14ac:dyDescent="0.3">
      <c r="A10436">
        <v>34531</v>
      </c>
      <c r="B10436" s="2">
        <v>44315.825834951458</v>
      </c>
      <c r="C10436">
        <v>277463</v>
      </c>
      <c r="D10436">
        <v>473327</v>
      </c>
      <c r="I10436" s="59">
        <v>54720</v>
      </c>
      <c r="J10436" s="57" t="s">
        <v>82</v>
      </c>
      <c r="K10436" s="58" t="str">
        <f t="shared" si="163"/>
        <v>выходные</v>
      </c>
      <c r="L10436">
        <v>19</v>
      </c>
    </row>
    <row r="10437" spans="1:12" x14ac:dyDescent="0.3">
      <c r="A10437">
        <v>34532</v>
      </c>
      <c r="B10437" s="2">
        <v>44315.828666666668</v>
      </c>
      <c r="C10437">
        <v>193683</v>
      </c>
      <c r="D10437">
        <v>446092</v>
      </c>
      <c r="I10437" s="59">
        <v>54721</v>
      </c>
      <c r="J10437" s="57" t="s">
        <v>83</v>
      </c>
      <c r="K10437" s="58" t="str">
        <f t="shared" si="163"/>
        <v>будни</v>
      </c>
      <c r="L10437">
        <v>19</v>
      </c>
    </row>
    <row r="10438" spans="1:12" x14ac:dyDescent="0.3">
      <c r="A10438">
        <v>34535</v>
      </c>
      <c r="B10438" s="2">
        <v>44315.829880258898</v>
      </c>
      <c r="C10438">
        <v>241532</v>
      </c>
      <c r="D10438">
        <v>111368</v>
      </c>
      <c r="I10438" s="59">
        <v>54722</v>
      </c>
      <c r="J10438" s="57" t="s">
        <v>84</v>
      </c>
      <c r="K10438" s="58" t="str">
        <f t="shared" si="163"/>
        <v>будни</v>
      </c>
      <c r="L10438">
        <v>19</v>
      </c>
    </row>
    <row r="10439" spans="1:12" x14ac:dyDescent="0.3">
      <c r="A10439">
        <v>34537</v>
      </c>
      <c r="B10439" s="2">
        <v>44315.830689320392</v>
      </c>
      <c r="C10439">
        <v>319092</v>
      </c>
      <c r="D10439">
        <v>227775</v>
      </c>
      <c r="I10439" s="59">
        <v>54723</v>
      </c>
      <c r="J10439" s="57" t="s">
        <v>79</v>
      </c>
      <c r="K10439" s="58" t="str">
        <f t="shared" si="163"/>
        <v>будни</v>
      </c>
      <c r="L10439">
        <v>19</v>
      </c>
    </row>
    <row r="10440" spans="1:12" x14ac:dyDescent="0.3">
      <c r="A10440">
        <v>34538</v>
      </c>
      <c r="B10440" s="2">
        <v>44315.831093851128</v>
      </c>
      <c r="C10440">
        <v>348955</v>
      </c>
      <c r="D10440">
        <v>81558</v>
      </c>
      <c r="I10440" s="59">
        <v>54724</v>
      </c>
      <c r="J10440" s="57" t="s">
        <v>80</v>
      </c>
      <c r="K10440" s="58" t="str">
        <f t="shared" si="163"/>
        <v>будни</v>
      </c>
      <c r="L10440">
        <v>19</v>
      </c>
    </row>
    <row r="10441" spans="1:12" x14ac:dyDescent="0.3">
      <c r="A10441">
        <v>34541</v>
      </c>
      <c r="B10441" s="2">
        <v>44315.831333333335</v>
      </c>
      <c r="C10441">
        <v>276566</v>
      </c>
      <c r="D10441">
        <v>95024</v>
      </c>
      <c r="I10441" s="59">
        <v>54725</v>
      </c>
      <c r="J10441" s="57" t="s">
        <v>81</v>
      </c>
      <c r="K10441" s="58" t="str">
        <f t="shared" si="163"/>
        <v>будни</v>
      </c>
      <c r="L10441">
        <v>19</v>
      </c>
    </row>
    <row r="10442" spans="1:12" x14ac:dyDescent="0.3">
      <c r="A10442">
        <v>34545</v>
      </c>
      <c r="B10442" s="2">
        <v>44315.831902912621</v>
      </c>
      <c r="C10442">
        <v>133743</v>
      </c>
      <c r="D10442">
        <v>4199</v>
      </c>
      <c r="I10442" s="59">
        <v>54726</v>
      </c>
      <c r="J10442" s="57" t="s">
        <v>78</v>
      </c>
      <c r="K10442" s="58" t="str">
        <f t="shared" si="163"/>
        <v>выходные</v>
      </c>
      <c r="L10442">
        <v>19</v>
      </c>
    </row>
    <row r="10443" spans="1:12" x14ac:dyDescent="0.3">
      <c r="A10443">
        <v>34550</v>
      </c>
      <c r="B10443" s="2">
        <v>44315.831902912621</v>
      </c>
      <c r="C10443">
        <v>214647</v>
      </c>
      <c r="D10443">
        <v>182191</v>
      </c>
      <c r="I10443" s="59">
        <v>54727</v>
      </c>
      <c r="J10443" s="57" t="s">
        <v>82</v>
      </c>
      <c r="K10443" s="58" t="str">
        <f t="shared" si="163"/>
        <v>выходные</v>
      </c>
      <c r="L10443">
        <v>19</v>
      </c>
    </row>
    <row r="10444" spans="1:12" x14ac:dyDescent="0.3">
      <c r="A10444">
        <v>34552</v>
      </c>
      <c r="B10444" s="2">
        <v>44315.831902912621</v>
      </c>
      <c r="C10444">
        <v>268557</v>
      </c>
      <c r="D10444">
        <v>204725</v>
      </c>
      <c r="I10444" s="59">
        <v>54728</v>
      </c>
      <c r="J10444" s="57" t="s">
        <v>83</v>
      </c>
      <c r="K10444" s="58" t="str">
        <f t="shared" si="163"/>
        <v>будни</v>
      </c>
      <c r="L10444">
        <v>19</v>
      </c>
    </row>
    <row r="10445" spans="1:12" x14ac:dyDescent="0.3">
      <c r="A10445">
        <v>34554</v>
      </c>
      <c r="B10445" s="2">
        <v>44315.831902912621</v>
      </c>
      <c r="C10445">
        <v>304420</v>
      </c>
      <c r="D10445">
        <v>331472</v>
      </c>
      <c r="I10445" s="59">
        <v>54729</v>
      </c>
      <c r="J10445" s="57" t="s">
        <v>84</v>
      </c>
      <c r="K10445" s="58" t="str">
        <f t="shared" si="163"/>
        <v>будни</v>
      </c>
      <c r="L10445">
        <v>19</v>
      </c>
    </row>
    <row r="10446" spans="1:12" x14ac:dyDescent="0.3">
      <c r="A10446">
        <v>34558</v>
      </c>
      <c r="B10446" s="2">
        <v>44315.832711974108</v>
      </c>
      <c r="C10446">
        <v>91375</v>
      </c>
      <c r="D10446">
        <v>517</v>
      </c>
      <c r="I10446" s="59">
        <v>54730</v>
      </c>
      <c r="J10446" s="57" t="s">
        <v>79</v>
      </c>
      <c r="K10446" s="58" t="str">
        <f t="shared" si="163"/>
        <v>будни</v>
      </c>
      <c r="L10446">
        <v>19</v>
      </c>
    </row>
    <row r="10447" spans="1:12" x14ac:dyDescent="0.3">
      <c r="A10447">
        <v>34560</v>
      </c>
      <c r="B10447" s="2">
        <v>44315.832711974108</v>
      </c>
      <c r="C10447">
        <v>167121</v>
      </c>
      <c r="D10447">
        <v>472060</v>
      </c>
      <c r="I10447" s="59">
        <v>54731</v>
      </c>
      <c r="J10447" s="57" t="s">
        <v>80</v>
      </c>
      <c r="K10447" s="58" t="str">
        <f t="shared" si="163"/>
        <v>будни</v>
      </c>
      <c r="L10447">
        <v>19</v>
      </c>
    </row>
    <row r="10448" spans="1:12" x14ac:dyDescent="0.3">
      <c r="A10448">
        <v>34563</v>
      </c>
      <c r="B10448" s="2">
        <v>44315.833116504851</v>
      </c>
      <c r="C10448">
        <v>103980</v>
      </c>
      <c r="D10448">
        <v>5151</v>
      </c>
      <c r="I10448" s="59">
        <v>54732</v>
      </c>
      <c r="J10448" s="57" t="s">
        <v>81</v>
      </c>
      <c r="K10448" s="58" t="str">
        <f t="shared" si="163"/>
        <v>будни</v>
      </c>
      <c r="L10448">
        <v>19</v>
      </c>
    </row>
    <row r="10449" spans="1:12" x14ac:dyDescent="0.3">
      <c r="A10449">
        <v>34568</v>
      </c>
      <c r="B10449" s="2">
        <v>44315.833521035602</v>
      </c>
      <c r="C10449">
        <v>238840</v>
      </c>
      <c r="D10449">
        <v>145101</v>
      </c>
      <c r="I10449" s="59">
        <v>54733</v>
      </c>
      <c r="J10449" s="57" t="s">
        <v>78</v>
      </c>
      <c r="K10449" s="58" t="str">
        <f t="shared" si="163"/>
        <v>выходные</v>
      </c>
      <c r="L10449">
        <v>20</v>
      </c>
    </row>
    <row r="10450" spans="1:12" x14ac:dyDescent="0.3">
      <c r="A10450">
        <v>34571</v>
      </c>
      <c r="B10450" s="2">
        <v>44315.833521035602</v>
      </c>
      <c r="C10450">
        <v>253483</v>
      </c>
      <c r="D10450">
        <v>4199</v>
      </c>
      <c r="I10450" s="59">
        <v>54734</v>
      </c>
      <c r="J10450" s="57" t="s">
        <v>82</v>
      </c>
      <c r="K10450" s="58" t="str">
        <f t="shared" si="163"/>
        <v>выходные</v>
      </c>
      <c r="L10450">
        <v>20</v>
      </c>
    </row>
    <row r="10451" spans="1:12" x14ac:dyDescent="0.3">
      <c r="A10451">
        <v>34575</v>
      </c>
      <c r="B10451" s="2">
        <v>44315.833925566345</v>
      </c>
      <c r="C10451">
        <v>196110</v>
      </c>
      <c r="D10451">
        <v>76405</v>
      </c>
      <c r="I10451" s="59">
        <v>54735</v>
      </c>
      <c r="J10451" s="57" t="s">
        <v>83</v>
      </c>
      <c r="K10451" s="58" t="str">
        <f t="shared" si="163"/>
        <v>будни</v>
      </c>
      <c r="L10451">
        <v>20</v>
      </c>
    </row>
    <row r="10452" spans="1:12" x14ac:dyDescent="0.3">
      <c r="A10452">
        <v>34579</v>
      </c>
      <c r="B10452" s="2">
        <v>44315.835139158575</v>
      </c>
      <c r="C10452">
        <v>183684</v>
      </c>
      <c r="D10452">
        <v>470099</v>
      </c>
      <c r="I10452" s="59">
        <v>54736</v>
      </c>
      <c r="J10452" s="57" t="s">
        <v>84</v>
      </c>
      <c r="K10452" s="58" t="str">
        <f t="shared" si="163"/>
        <v>будни</v>
      </c>
      <c r="L10452">
        <v>20</v>
      </c>
    </row>
    <row r="10453" spans="1:12" x14ac:dyDescent="0.3">
      <c r="A10453">
        <v>34584</v>
      </c>
      <c r="B10453" s="2">
        <v>44315.839588996765</v>
      </c>
      <c r="C10453">
        <v>236330</v>
      </c>
      <c r="D10453">
        <v>74742</v>
      </c>
      <c r="I10453" s="59">
        <v>54737</v>
      </c>
      <c r="J10453" s="57" t="s">
        <v>79</v>
      </c>
      <c r="K10453" s="58" t="str">
        <f t="shared" si="163"/>
        <v>будни</v>
      </c>
      <c r="L10453">
        <v>20</v>
      </c>
    </row>
    <row r="10454" spans="1:12" x14ac:dyDescent="0.3">
      <c r="A10454">
        <v>34587</v>
      </c>
      <c r="B10454" s="2">
        <v>44315.839588996765</v>
      </c>
      <c r="C10454">
        <v>255416</v>
      </c>
      <c r="D10454">
        <v>118549</v>
      </c>
      <c r="I10454" s="59">
        <v>54738</v>
      </c>
      <c r="J10454" s="57" t="s">
        <v>80</v>
      </c>
      <c r="K10454" s="58" t="str">
        <f t="shared" si="163"/>
        <v>будни</v>
      </c>
      <c r="L10454">
        <v>20</v>
      </c>
    </row>
    <row r="10455" spans="1:12" x14ac:dyDescent="0.3">
      <c r="A10455">
        <v>34591</v>
      </c>
      <c r="B10455" s="2">
        <v>44315.841611650489</v>
      </c>
      <c r="C10455">
        <v>325678</v>
      </c>
      <c r="D10455">
        <v>339039</v>
      </c>
      <c r="I10455" s="59">
        <v>54739</v>
      </c>
      <c r="J10455" s="57" t="s">
        <v>81</v>
      </c>
      <c r="K10455" s="58" t="str">
        <f t="shared" si="163"/>
        <v>будни</v>
      </c>
      <c r="L10455">
        <v>20</v>
      </c>
    </row>
    <row r="10456" spans="1:12" x14ac:dyDescent="0.3">
      <c r="A10456">
        <v>34594</v>
      </c>
      <c r="B10456" s="2">
        <v>44315.842016181232</v>
      </c>
      <c r="C10456">
        <v>96165</v>
      </c>
      <c r="D10456">
        <v>72780</v>
      </c>
      <c r="I10456" s="59">
        <v>54740</v>
      </c>
      <c r="J10456" s="57" t="s">
        <v>78</v>
      </c>
      <c r="K10456" s="58" t="str">
        <f t="shared" si="163"/>
        <v>выходные</v>
      </c>
      <c r="L10456">
        <v>20</v>
      </c>
    </row>
    <row r="10457" spans="1:12" x14ac:dyDescent="0.3">
      <c r="A10457">
        <v>34595</v>
      </c>
      <c r="B10457" s="2">
        <v>44315.843634304212</v>
      </c>
      <c r="C10457">
        <v>68338</v>
      </c>
      <c r="D10457">
        <v>347008</v>
      </c>
      <c r="I10457" s="59">
        <v>54741</v>
      </c>
      <c r="J10457" s="57" t="s">
        <v>82</v>
      </c>
      <c r="K10457" s="58" t="str">
        <f t="shared" si="163"/>
        <v>выходные</v>
      </c>
      <c r="L10457">
        <v>20</v>
      </c>
    </row>
    <row r="10458" spans="1:12" x14ac:dyDescent="0.3">
      <c r="A10458">
        <v>34600</v>
      </c>
      <c r="B10458" s="2">
        <v>44315.845656957928</v>
      </c>
      <c r="C10458">
        <v>230722</v>
      </c>
      <c r="D10458">
        <v>137401</v>
      </c>
      <c r="I10458" s="59">
        <v>54742</v>
      </c>
      <c r="J10458" s="57" t="s">
        <v>83</v>
      </c>
      <c r="K10458" s="58" t="str">
        <f t="shared" si="163"/>
        <v>будни</v>
      </c>
      <c r="L10458">
        <v>20</v>
      </c>
    </row>
    <row r="10459" spans="1:12" x14ac:dyDescent="0.3">
      <c r="A10459">
        <v>34603</v>
      </c>
      <c r="B10459" s="2">
        <v>44315.846466019415</v>
      </c>
      <c r="C10459">
        <v>36704</v>
      </c>
      <c r="D10459">
        <v>104958</v>
      </c>
      <c r="I10459" s="59">
        <v>54743</v>
      </c>
      <c r="J10459" s="57" t="s">
        <v>84</v>
      </c>
      <c r="K10459" s="58" t="str">
        <f t="shared" si="163"/>
        <v>будни</v>
      </c>
      <c r="L10459">
        <v>20</v>
      </c>
    </row>
    <row r="10460" spans="1:12" x14ac:dyDescent="0.3">
      <c r="A10460">
        <v>34605</v>
      </c>
      <c r="B10460" s="2">
        <v>44315.846870550165</v>
      </c>
      <c r="C10460">
        <v>213527</v>
      </c>
      <c r="D10460">
        <v>456134</v>
      </c>
      <c r="I10460" s="59">
        <v>54744</v>
      </c>
      <c r="J10460" s="57" t="s">
        <v>79</v>
      </c>
      <c r="K10460" s="58" t="str">
        <f t="shared" si="163"/>
        <v>будни</v>
      </c>
      <c r="L10460">
        <v>20</v>
      </c>
    </row>
    <row r="10461" spans="1:12" x14ac:dyDescent="0.3">
      <c r="A10461">
        <v>34607</v>
      </c>
      <c r="B10461" s="2">
        <v>44315.849702265376</v>
      </c>
      <c r="C10461">
        <v>321774</v>
      </c>
      <c r="D10461">
        <v>182191</v>
      </c>
      <c r="I10461" s="59">
        <v>54745</v>
      </c>
      <c r="J10461" s="57" t="s">
        <v>80</v>
      </c>
      <c r="K10461" s="58" t="str">
        <f t="shared" si="163"/>
        <v>будни</v>
      </c>
      <c r="L10461">
        <v>20</v>
      </c>
    </row>
    <row r="10462" spans="1:12" x14ac:dyDescent="0.3">
      <c r="A10462">
        <v>34610</v>
      </c>
      <c r="B10462" s="2">
        <v>44315.850106796119</v>
      </c>
      <c r="C10462">
        <v>105020</v>
      </c>
      <c r="D10462">
        <v>339039</v>
      </c>
      <c r="I10462" s="59">
        <v>54746</v>
      </c>
      <c r="J10462" s="57" t="s">
        <v>81</v>
      </c>
      <c r="K10462" s="58" t="str">
        <f t="shared" si="163"/>
        <v>будни</v>
      </c>
      <c r="L10462">
        <v>20</v>
      </c>
    </row>
    <row r="10463" spans="1:12" x14ac:dyDescent="0.3">
      <c r="A10463">
        <v>34615</v>
      </c>
      <c r="B10463" s="2">
        <v>44315.851320388349</v>
      </c>
      <c r="C10463">
        <v>176910</v>
      </c>
      <c r="D10463">
        <v>411922</v>
      </c>
      <c r="I10463" s="59">
        <v>54747</v>
      </c>
      <c r="J10463" s="57" t="s">
        <v>78</v>
      </c>
      <c r="K10463" s="58" t="str">
        <f t="shared" si="163"/>
        <v>выходные</v>
      </c>
      <c r="L10463">
        <v>20</v>
      </c>
    </row>
    <row r="10464" spans="1:12" x14ac:dyDescent="0.3">
      <c r="A10464">
        <v>34616</v>
      </c>
      <c r="B10464" s="2">
        <v>44315.851724919092</v>
      </c>
      <c r="C10464">
        <v>9298</v>
      </c>
      <c r="D10464">
        <v>420674</v>
      </c>
      <c r="I10464" s="59">
        <v>54748</v>
      </c>
      <c r="J10464" s="57" t="s">
        <v>82</v>
      </c>
      <c r="K10464" s="58" t="str">
        <f t="shared" si="163"/>
        <v>выходные</v>
      </c>
      <c r="L10464">
        <v>20</v>
      </c>
    </row>
    <row r="10465" spans="1:12" x14ac:dyDescent="0.3">
      <c r="A10465">
        <v>34618</v>
      </c>
      <c r="B10465" s="2">
        <v>44315.851724919099</v>
      </c>
      <c r="C10465">
        <v>185930</v>
      </c>
      <c r="D10465">
        <v>183290</v>
      </c>
      <c r="I10465" s="59">
        <v>54749</v>
      </c>
      <c r="J10465" s="57" t="s">
        <v>83</v>
      </c>
      <c r="K10465" s="58" t="str">
        <f t="shared" si="163"/>
        <v>будни</v>
      </c>
      <c r="L10465">
        <v>20</v>
      </c>
    </row>
    <row r="10466" spans="1:12" x14ac:dyDescent="0.3">
      <c r="A10466">
        <v>34619</v>
      </c>
      <c r="B10466" s="2">
        <v>44315.852129449835</v>
      </c>
      <c r="C10466">
        <v>164294</v>
      </c>
      <c r="D10466">
        <v>172207</v>
      </c>
      <c r="I10466" s="59">
        <v>54750</v>
      </c>
      <c r="J10466" s="57" t="s">
        <v>84</v>
      </c>
      <c r="K10466" s="58" t="str">
        <f t="shared" si="163"/>
        <v>будни</v>
      </c>
      <c r="L10466">
        <v>20</v>
      </c>
    </row>
    <row r="10467" spans="1:12" x14ac:dyDescent="0.3">
      <c r="A10467">
        <v>34620</v>
      </c>
      <c r="B10467" s="2">
        <v>44315.853343042072</v>
      </c>
      <c r="C10467">
        <v>232357</v>
      </c>
      <c r="D10467">
        <v>12149</v>
      </c>
      <c r="I10467" s="59">
        <v>54751</v>
      </c>
      <c r="J10467" s="57" t="s">
        <v>79</v>
      </c>
      <c r="K10467" s="58" t="str">
        <f t="shared" si="163"/>
        <v>будни</v>
      </c>
      <c r="L10467">
        <v>20</v>
      </c>
    </row>
    <row r="10468" spans="1:12" x14ac:dyDescent="0.3">
      <c r="A10468">
        <v>34623</v>
      </c>
      <c r="B10468" s="2">
        <v>44315.853747572815</v>
      </c>
      <c r="C10468">
        <v>182715</v>
      </c>
      <c r="D10468">
        <v>80726</v>
      </c>
      <c r="I10468" s="59">
        <v>54752</v>
      </c>
      <c r="J10468" s="57" t="s">
        <v>80</v>
      </c>
      <c r="K10468" s="58" t="str">
        <f t="shared" si="163"/>
        <v>будни</v>
      </c>
      <c r="L10468">
        <v>20</v>
      </c>
    </row>
    <row r="10469" spans="1:12" x14ac:dyDescent="0.3">
      <c r="A10469">
        <v>34624</v>
      </c>
      <c r="B10469" s="2">
        <v>44315.854961165052</v>
      </c>
      <c r="C10469">
        <v>105855</v>
      </c>
      <c r="D10469">
        <v>343712</v>
      </c>
      <c r="I10469" s="59">
        <v>54753</v>
      </c>
      <c r="J10469" s="57" t="s">
        <v>81</v>
      </c>
      <c r="K10469" s="58" t="str">
        <f t="shared" si="163"/>
        <v>будни</v>
      </c>
      <c r="L10469">
        <v>20</v>
      </c>
    </row>
    <row r="10470" spans="1:12" x14ac:dyDescent="0.3">
      <c r="A10470">
        <v>34626</v>
      </c>
      <c r="B10470" s="2">
        <v>44315.854961165052</v>
      </c>
      <c r="C10470">
        <v>260781</v>
      </c>
      <c r="D10470">
        <v>418105</v>
      </c>
      <c r="I10470" s="59">
        <v>54754</v>
      </c>
      <c r="J10470" s="57" t="s">
        <v>78</v>
      </c>
      <c r="K10470" s="58" t="str">
        <f t="shared" si="163"/>
        <v>выходные</v>
      </c>
      <c r="L10470">
        <v>20</v>
      </c>
    </row>
    <row r="10471" spans="1:12" x14ac:dyDescent="0.3">
      <c r="A10471">
        <v>34630</v>
      </c>
      <c r="B10471" s="2">
        <v>44315.855365695788</v>
      </c>
      <c r="C10471">
        <v>25354</v>
      </c>
      <c r="D10471">
        <v>82850</v>
      </c>
      <c r="I10471" s="59">
        <v>54755</v>
      </c>
      <c r="J10471" s="57" t="s">
        <v>82</v>
      </c>
      <c r="K10471" s="58" t="str">
        <f t="shared" si="163"/>
        <v>выходные</v>
      </c>
      <c r="L10471">
        <v>20</v>
      </c>
    </row>
    <row r="10472" spans="1:12" x14ac:dyDescent="0.3">
      <c r="A10472">
        <v>34632</v>
      </c>
      <c r="B10472" s="2">
        <v>44315.858601941742</v>
      </c>
      <c r="C10472">
        <v>64570</v>
      </c>
      <c r="D10472">
        <v>473323</v>
      </c>
      <c r="I10472" s="59">
        <v>54756</v>
      </c>
      <c r="J10472" s="57" t="s">
        <v>83</v>
      </c>
      <c r="K10472" s="58" t="str">
        <f t="shared" si="163"/>
        <v>будни</v>
      </c>
      <c r="L10472">
        <v>20</v>
      </c>
    </row>
    <row r="10473" spans="1:12" x14ac:dyDescent="0.3">
      <c r="A10473">
        <v>34637</v>
      </c>
      <c r="B10473" s="2">
        <v>44315.858601941742</v>
      </c>
      <c r="C10473">
        <v>304220</v>
      </c>
      <c r="D10473">
        <v>118549</v>
      </c>
      <c r="I10473" s="59">
        <v>54757</v>
      </c>
      <c r="J10473" s="57" t="s">
        <v>84</v>
      </c>
      <c r="K10473" s="58" t="str">
        <f t="shared" si="163"/>
        <v>будни</v>
      </c>
      <c r="L10473">
        <v>20</v>
      </c>
    </row>
    <row r="10474" spans="1:12" x14ac:dyDescent="0.3">
      <c r="A10474">
        <v>34642</v>
      </c>
      <c r="B10474" s="2">
        <v>44315.858999999997</v>
      </c>
      <c r="C10474">
        <v>251443</v>
      </c>
      <c r="D10474">
        <v>88863</v>
      </c>
      <c r="I10474" s="59">
        <v>54758</v>
      </c>
      <c r="J10474" s="57" t="s">
        <v>79</v>
      </c>
      <c r="K10474" s="58" t="str">
        <f t="shared" si="163"/>
        <v>будни</v>
      </c>
      <c r="L10474">
        <v>20</v>
      </c>
    </row>
    <row r="10475" spans="1:12" x14ac:dyDescent="0.3">
      <c r="A10475">
        <v>34644</v>
      </c>
      <c r="B10475" s="2">
        <v>44315.859006472492</v>
      </c>
      <c r="C10475">
        <v>339374</v>
      </c>
      <c r="D10475">
        <v>287170</v>
      </c>
      <c r="I10475" s="59">
        <v>54759</v>
      </c>
      <c r="J10475" s="57" t="s">
        <v>80</v>
      </c>
      <c r="K10475" s="58" t="str">
        <f t="shared" si="163"/>
        <v>будни</v>
      </c>
      <c r="L10475">
        <v>20</v>
      </c>
    </row>
    <row r="10476" spans="1:12" x14ac:dyDescent="0.3">
      <c r="A10476">
        <v>34647</v>
      </c>
      <c r="B10476" s="2">
        <v>44315.859411003235</v>
      </c>
      <c r="C10476">
        <v>38678</v>
      </c>
      <c r="D10476">
        <v>351192</v>
      </c>
      <c r="I10476" s="59">
        <v>54760</v>
      </c>
      <c r="J10476" s="57" t="s">
        <v>81</v>
      </c>
      <c r="K10476" s="58" t="str">
        <f t="shared" si="163"/>
        <v>будни</v>
      </c>
      <c r="L10476">
        <v>20</v>
      </c>
    </row>
    <row r="10477" spans="1:12" x14ac:dyDescent="0.3">
      <c r="A10477">
        <v>34652</v>
      </c>
      <c r="B10477" s="2">
        <v>44315.859411003235</v>
      </c>
      <c r="C10477">
        <v>47668</v>
      </c>
      <c r="D10477">
        <v>356280</v>
      </c>
      <c r="I10477" s="59">
        <v>54761</v>
      </c>
      <c r="J10477" s="57" t="s">
        <v>78</v>
      </c>
      <c r="K10477" s="58" t="str">
        <f t="shared" si="163"/>
        <v>выходные</v>
      </c>
      <c r="L10477">
        <v>20</v>
      </c>
    </row>
    <row r="10478" spans="1:12" x14ac:dyDescent="0.3">
      <c r="A10478">
        <v>34656</v>
      </c>
      <c r="B10478" s="2">
        <v>44315.859411003235</v>
      </c>
      <c r="C10478">
        <v>220854</v>
      </c>
      <c r="D10478">
        <v>20534</v>
      </c>
      <c r="I10478" s="59">
        <v>54762</v>
      </c>
      <c r="J10478" s="57" t="s">
        <v>82</v>
      </c>
      <c r="K10478" s="58" t="str">
        <f t="shared" si="163"/>
        <v>выходные</v>
      </c>
      <c r="L10478">
        <v>20</v>
      </c>
    </row>
    <row r="10479" spans="1:12" x14ac:dyDescent="0.3">
      <c r="A10479">
        <v>34657</v>
      </c>
      <c r="B10479" s="2">
        <v>44315.860220064722</v>
      </c>
      <c r="C10479">
        <v>27141</v>
      </c>
      <c r="D10479">
        <v>245484</v>
      </c>
      <c r="I10479" s="59">
        <v>54763</v>
      </c>
      <c r="J10479" s="57" t="s">
        <v>83</v>
      </c>
      <c r="K10479" s="58" t="str">
        <f t="shared" si="163"/>
        <v>будни</v>
      </c>
      <c r="L10479">
        <v>20</v>
      </c>
    </row>
    <row r="10480" spans="1:12" x14ac:dyDescent="0.3">
      <c r="A10480">
        <v>34662</v>
      </c>
      <c r="B10480" s="2">
        <v>44315.860624595472</v>
      </c>
      <c r="C10480">
        <v>231416</v>
      </c>
      <c r="D10480">
        <v>327736</v>
      </c>
      <c r="I10480" s="59">
        <v>54764</v>
      </c>
      <c r="J10480" s="57" t="s">
        <v>84</v>
      </c>
      <c r="K10480" s="58" t="str">
        <f t="shared" si="163"/>
        <v>будни</v>
      </c>
      <c r="L10480">
        <v>20</v>
      </c>
    </row>
    <row r="10481" spans="1:12" x14ac:dyDescent="0.3">
      <c r="A10481">
        <v>34665</v>
      </c>
      <c r="B10481" s="2">
        <v>44315.861433656959</v>
      </c>
      <c r="C10481">
        <v>110680</v>
      </c>
      <c r="D10481">
        <v>419338</v>
      </c>
      <c r="I10481" s="59">
        <v>54765</v>
      </c>
      <c r="J10481" s="57" t="s">
        <v>79</v>
      </c>
      <c r="K10481" s="58" t="str">
        <f t="shared" si="163"/>
        <v>будни</v>
      </c>
      <c r="L10481">
        <v>20</v>
      </c>
    </row>
    <row r="10482" spans="1:12" x14ac:dyDescent="0.3">
      <c r="A10482">
        <v>34669</v>
      </c>
      <c r="B10482" s="2">
        <v>44315.861433656959</v>
      </c>
      <c r="C10482">
        <v>154620</v>
      </c>
      <c r="D10482">
        <v>16599</v>
      </c>
      <c r="I10482" s="59">
        <v>54766</v>
      </c>
      <c r="J10482" s="57" t="s">
        <v>80</v>
      </c>
      <c r="K10482" s="58" t="str">
        <f t="shared" si="163"/>
        <v>будни</v>
      </c>
      <c r="L10482">
        <v>20</v>
      </c>
    </row>
    <row r="10483" spans="1:12" x14ac:dyDescent="0.3">
      <c r="A10483">
        <v>34670</v>
      </c>
      <c r="B10483" s="2">
        <v>44315.861433656959</v>
      </c>
      <c r="C10483">
        <v>260850</v>
      </c>
      <c r="D10483">
        <v>339123</v>
      </c>
      <c r="I10483" s="59">
        <v>54767</v>
      </c>
      <c r="J10483" s="57" t="s">
        <v>81</v>
      </c>
      <c r="K10483" s="58" t="str">
        <f t="shared" si="163"/>
        <v>будни</v>
      </c>
      <c r="L10483">
        <v>20</v>
      </c>
    </row>
    <row r="10484" spans="1:12" x14ac:dyDescent="0.3">
      <c r="A10484">
        <v>34671</v>
      </c>
      <c r="B10484" s="2">
        <v>44315.862242718445</v>
      </c>
      <c r="C10484">
        <v>9914</v>
      </c>
      <c r="D10484">
        <v>224762</v>
      </c>
      <c r="I10484" s="59">
        <v>54768</v>
      </c>
      <c r="J10484" s="57" t="s">
        <v>78</v>
      </c>
      <c r="K10484" s="58" t="str">
        <f t="shared" si="163"/>
        <v>выходные</v>
      </c>
      <c r="L10484">
        <v>20</v>
      </c>
    </row>
    <row r="10485" spans="1:12" x14ac:dyDescent="0.3">
      <c r="A10485">
        <v>34672</v>
      </c>
      <c r="B10485" s="2">
        <v>44315.862242718445</v>
      </c>
      <c r="C10485">
        <v>37299</v>
      </c>
      <c r="D10485">
        <v>347008</v>
      </c>
      <c r="I10485" s="59">
        <v>54769</v>
      </c>
      <c r="J10485" s="57" t="s">
        <v>82</v>
      </c>
      <c r="K10485" s="58" t="str">
        <f t="shared" si="163"/>
        <v>выходные</v>
      </c>
      <c r="L10485">
        <v>20</v>
      </c>
    </row>
    <row r="10486" spans="1:12" x14ac:dyDescent="0.3">
      <c r="A10486">
        <v>34675</v>
      </c>
      <c r="B10486" s="2">
        <v>44315.863051779939</v>
      </c>
      <c r="C10486">
        <v>69056</v>
      </c>
      <c r="D10486">
        <v>258219</v>
      </c>
      <c r="I10486" s="59">
        <v>54770</v>
      </c>
      <c r="J10486" s="57" t="s">
        <v>83</v>
      </c>
      <c r="K10486" s="58" t="str">
        <f t="shared" si="163"/>
        <v>будни</v>
      </c>
      <c r="L10486">
        <v>20</v>
      </c>
    </row>
    <row r="10487" spans="1:12" x14ac:dyDescent="0.3">
      <c r="A10487">
        <v>34676</v>
      </c>
      <c r="B10487" s="2">
        <v>44315.864265372169</v>
      </c>
      <c r="C10487">
        <v>142879</v>
      </c>
      <c r="D10487">
        <v>97867</v>
      </c>
      <c r="I10487" s="59">
        <v>54771</v>
      </c>
      <c r="J10487" s="57" t="s">
        <v>84</v>
      </c>
      <c r="K10487" s="58" t="str">
        <f t="shared" si="163"/>
        <v>будни</v>
      </c>
      <c r="L10487">
        <v>20</v>
      </c>
    </row>
    <row r="10488" spans="1:12" x14ac:dyDescent="0.3">
      <c r="A10488">
        <v>34681</v>
      </c>
      <c r="B10488" s="2">
        <v>44315.864669902912</v>
      </c>
      <c r="C10488">
        <v>175957</v>
      </c>
      <c r="D10488">
        <v>21760</v>
      </c>
      <c r="I10488" s="59">
        <v>54772</v>
      </c>
      <c r="J10488" s="57" t="s">
        <v>79</v>
      </c>
      <c r="K10488" s="58" t="str">
        <f t="shared" si="163"/>
        <v>будни</v>
      </c>
      <c r="L10488">
        <v>20</v>
      </c>
    </row>
    <row r="10489" spans="1:12" x14ac:dyDescent="0.3">
      <c r="A10489">
        <v>34682</v>
      </c>
      <c r="B10489" s="2">
        <v>44315.866288025893</v>
      </c>
      <c r="C10489">
        <v>100888</v>
      </c>
      <c r="D10489">
        <v>240687</v>
      </c>
      <c r="I10489" s="59">
        <v>54773</v>
      </c>
      <c r="J10489" s="57" t="s">
        <v>80</v>
      </c>
      <c r="K10489" s="58" t="str">
        <f t="shared" si="163"/>
        <v>будни</v>
      </c>
      <c r="L10489">
        <v>20</v>
      </c>
    </row>
    <row r="10490" spans="1:12" x14ac:dyDescent="0.3">
      <c r="A10490">
        <v>34683</v>
      </c>
      <c r="B10490" s="2">
        <v>44315.866288025893</v>
      </c>
      <c r="C10490">
        <v>194119</v>
      </c>
      <c r="D10490">
        <v>82901</v>
      </c>
      <c r="I10490" s="59">
        <v>54774</v>
      </c>
      <c r="J10490" s="57" t="s">
        <v>81</v>
      </c>
      <c r="K10490" s="58" t="str">
        <f t="shared" si="163"/>
        <v>будни</v>
      </c>
      <c r="L10490">
        <v>20</v>
      </c>
    </row>
    <row r="10491" spans="1:12" x14ac:dyDescent="0.3">
      <c r="A10491">
        <v>34685</v>
      </c>
      <c r="B10491" s="2">
        <v>44315.867906148873</v>
      </c>
      <c r="C10491">
        <v>118347</v>
      </c>
      <c r="D10491">
        <v>230507</v>
      </c>
      <c r="I10491" s="59">
        <v>54775</v>
      </c>
      <c r="J10491" s="57" t="s">
        <v>78</v>
      </c>
      <c r="K10491" s="58" t="str">
        <f t="shared" si="163"/>
        <v>выходные</v>
      </c>
      <c r="L10491">
        <v>20</v>
      </c>
    </row>
    <row r="10492" spans="1:12" x14ac:dyDescent="0.3">
      <c r="A10492">
        <v>34686</v>
      </c>
      <c r="B10492" s="2">
        <v>44315.868715210359</v>
      </c>
      <c r="C10492">
        <v>247033</v>
      </c>
      <c r="D10492">
        <v>237</v>
      </c>
      <c r="I10492" s="59">
        <v>54776</v>
      </c>
      <c r="J10492" s="57" t="s">
        <v>82</v>
      </c>
      <c r="K10492" s="58" t="str">
        <f t="shared" si="163"/>
        <v>выходные</v>
      </c>
      <c r="L10492">
        <v>20</v>
      </c>
    </row>
    <row r="10493" spans="1:12" x14ac:dyDescent="0.3">
      <c r="A10493">
        <v>34688</v>
      </c>
      <c r="B10493" s="2">
        <v>44315.869119741103</v>
      </c>
      <c r="C10493">
        <v>48317</v>
      </c>
      <c r="D10493">
        <v>1047</v>
      </c>
      <c r="I10493" s="59">
        <v>54777</v>
      </c>
      <c r="J10493" s="57" t="s">
        <v>83</v>
      </c>
      <c r="K10493" s="58" t="str">
        <f t="shared" si="163"/>
        <v>будни</v>
      </c>
      <c r="L10493">
        <v>20</v>
      </c>
    </row>
    <row r="10494" spans="1:12" x14ac:dyDescent="0.3">
      <c r="A10494">
        <v>34692</v>
      </c>
      <c r="B10494" s="2">
        <v>44315.870737864076</v>
      </c>
      <c r="C10494">
        <v>225793</v>
      </c>
      <c r="D10494">
        <v>255544</v>
      </c>
      <c r="I10494" s="59">
        <v>54778</v>
      </c>
      <c r="J10494" s="57" t="s">
        <v>84</v>
      </c>
      <c r="K10494" s="58" t="str">
        <f t="shared" si="163"/>
        <v>будни</v>
      </c>
      <c r="L10494">
        <v>20</v>
      </c>
    </row>
    <row r="10495" spans="1:12" x14ac:dyDescent="0.3">
      <c r="A10495">
        <v>34695</v>
      </c>
      <c r="B10495" s="2">
        <v>44315.871142394826</v>
      </c>
      <c r="C10495">
        <v>132476</v>
      </c>
      <c r="D10495">
        <v>158978</v>
      </c>
      <c r="I10495" s="59">
        <v>54779</v>
      </c>
      <c r="J10495" s="57" t="s">
        <v>79</v>
      </c>
      <c r="K10495" s="58" t="str">
        <f t="shared" si="163"/>
        <v>будни</v>
      </c>
      <c r="L10495">
        <v>20</v>
      </c>
    </row>
    <row r="10496" spans="1:12" x14ac:dyDescent="0.3">
      <c r="A10496">
        <v>34699</v>
      </c>
      <c r="B10496" s="2">
        <v>44315.871546925562</v>
      </c>
      <c r="C10496">
        <v>255513</v>
      </c>
      <c r="D10496">
        <v>404226</v>
      </c>
      <c r="I10496" s="59">
        <v>54780</v>
      </c>
      <c r="J10496" s="57" t="s">
        <v>80</v>
      </c>
      <c r="K10496" s="58" t="str">
        <f t="shared" si="163"/>
        <v>будни</v>
      </c>
      <c r="L10496">
        <v>20</v>
      </c>
    </row>
    <row r="10497" spans="1:12" x14ac:dyDescent="0.3">
      <c r="A10497">
        <v>34701</v>
      </c>
      <c r="B10497" s="2">
        <v>44315.871546925562</v>
      </c>
      <c r="C10497">
        <v>333432</v>
      </c>
      <c r="D10497">
        <v>347393</v>
      </c>
      <c r="I10497" s="59">
        <v>54781</v>
      </c>
      <c r="J10497" s="57" t="s">
        <v>81</v>
      </c>
      <c r="K10497" s="58" t="str">
        <f t="shared" si="163"/>
        <v>будни</v>
      </c>
      <c r="L10497">
        <v>20</v>
      </c>
    </row>
    <row r="10498" spans="1:12" x14ac:dyDescent="0.3">
      <c r="A10498">
        <v>34706</v>
      </c>
      <c r="B10498" s="2">
        <v>44315.872355987056</v>
      </c>
      <c r="C10498">
        <v>243406</v>
      </c>
      <c r="D10498">
        <v>397390</v>
      </c>
      <c r="I10498" s="59">
        <v>54782</v>
      </c>
      <c r="J10498" s="57" t="s">
        <v>78</v>
      </c>
      <c r="K10498" s="58" t="str">
        <f t="shared" si="163"/>
        <v>выходные</v>
      </c>
      <c r="L10498">
        <v>20</v>
      </c>
    </row>
    <row r="10499" spans="1:12" x14ac:dyDescent="0.3">
      <c r="A10499">
        <v>34709</v>
      </c>
      <c r="B10499" s="2">
        <v>44315.872355987056</v>
      </c>
      <c r="C10499">
        <v>342063</v>
      </c>
      <c r="D10499">
        <v>411922</v>
      </c>
      <c r="I10499" s="59">
        <v>54783</v>
      </c>
      <c r="J10499" s="57" t="s">
        <v>82</v>
      </c>
      <c r="K10499" s="58" t="str">
        <f t="shared" ref="K10499:K10562" si="164">IF(OR(J10499="суббота",J10499="воскресенье"),"выходные","будни")</f>
        <v>выходные</v>
      </c>
      <c r="L10499">
        <v>20</v>
      </c>
    </row>
    <row r="10500" spans="1:12" x14ac:dyDescent="0.3">
      <c r="A10500">
        <v>34713</v>
      </c>
      <c r="B10500" s="2">
        <v>44315.873974110029</v>
      </c>
      <c r="C10500">
        <v>43946</v>
      </c>
      <c r="D10500">
        <v>367087</v>
      </c>
      <c r="I10500" s="59">
        <v>54784</v>
      </c>
      <c r="J10500" s="57" t="s">
        <v>83</v>
      </c>
      <c r="K10500" s="58" t="str">
        <f t="shared" si="164"/>
        <v>будни</v>
      </c>
      <c r="L10500">
        <v>20</v>
      </c>
    </row>
    <row r="10501" spans="1:12" x14ac:dyDescent="0.3">
      <c r="A10501">
        <v>34715</v>
      </c>
      <c r="B10501" s="2">
        <v>44315.874378640779</v>
      </c>
      <c r="C10501">
        <v>269077</v>
      </c>
      <c r="D10501">
        <v>119655</v>
      </c>
      <c r="I10501" s="59">
        <v>54785</v>
      </c>
      <c r="J10501" s="57" t="s">
        <v>84</v>
      </c>
      <c r="K10501" s="58" t="str">
        <f t="shared" si="164"/>
        <v>будни</v>
      </c>
      <c r="L10501">
        <v>20</v>
      </c>
    </row>
    <row r="10502" spans="1:12" x14ac:dyDescent="0.3">
      <c r="A10502">
        <v>34720</v>
      </c>
      <c r="B10502" s="2">
        <v>44315.874783171515</v>
      </c>
      <c r="C10502">
        <v>289369</v>
      </c>
      <c r="D10502">
        <v>296608</v>
      </c>
      <c r="I10502" s="59">
        <v>54786</v>
      </c>
      <c r="J10502" s="57" t="s">
        <v>79</v>
      </c>
      <c r="K10502" s="58" t="str">
        <f t="shared" si="164"/>
        <v>будни</v>
      </c>
      <c r="L10502">
        <v>20</v>
      </c>
    </row>
    <row r="10503" spans="1:12" x14ac:dyDescent="0.3">
      <c r="A10503">
        <v>34724</v>
      </c>
      <c r="B10503" s="2">
        <v>44315.875996763752</v>
      </c>
      <c r="C10503">
        <v>56258</v>
      </c>
      <c r="D10503">
        <v>364695</v>
      </c>
      <c r="I10503" s="59">
        <v>54787</v>
      </c>
      <c r="J10503" s="57" t="s">
        <v>80</v>
      </c>
      <c r="K10503" s="58" t="str">
        <f t="shared" si="164"/>
        <v>будни</v>
      </c>
      <c r="L10503">
        <v>21</v>
      </c>
    </row>
    <row r="10504" spans="1:12" x14ac:dyDescent="0.3">
      <c r="A10504">
        <v>34728</v>
      </c>
      <c r="B10504" s="2">
        <v>44315.876401294496</v>
      </c>
      <c r="C10504">
        <v>40109</v>
      </c>
      <c r="D10504">
        <v>369308</v>
      </c>
      <c r="I10504" s="59">
        <v>54788</v>
      </c>
      <c r="J10504" s="57" t="s">
        <v>81</v>
      </c>
      <c r="K10504" s="58" t="str">
        <f t="shared" si="164"/>
        <v>будни</v>
      </c>
      <c r="L10504">
        <v>21</v>
      </c>
    </row>
    <row r="10505" spans="1:12" x14ac:dyDescent="0.3">
      <c r="A10505">
        <v>34732</v>
      </c>
      <c r="B10505" s="2">
        <v>44315.877</v>
      </c>
      <c r="C10505">
        <v>317588</v>
      </c>
      <c r="D10505">
        <v>411922</v>
      </c>
      <c r="I10505" s="59">
        <v>54789</v>
      </c>
      <c r="J10505" s="57" t="s">
        <v>78</v>
      </c>
      <c r="K10505" s="58" t="str">
        <f t="shared" si="164"/>
        <v>выходные</v>
      </c>
      <c r="L10505">
        <v>21</v>
      </c>
    </row>
    <row r="10506" spans="1:12" x14ac:dyDescent="0.3">
      <c r="A10506">
        <v>34736</v>
      </c>
      <c r="B10506" s="2">
        <v>44315.87721035599</v>
      </c>
      <c r="C10506">
        <v>30282</v>
      </c>
      <c r="D10506">
        <v>343712</v>
      </c>
      <c r="I10506" s="59">
        <v>54790</v>
      </c>
      <c r="J10506" s="57" t="s">
        <v>82</v>
      </c>
      <c r="K10506" s="58" t="str">
        <f t="shared" si="164"/>
        <v>выходные</v>
      </c>
      <c r="L10506">
        <v>21</v>
      </c>
    </row>
    <row r="10507" spans="1:12" x14ac:dyDescent="0.3">
      <c r="A10507">
        <v>34737</v>
      </c>
      <c r="B10507" s="2">
        <v>44315.877614886733</v>
      </c>
      <c r="C10507">
        <v>104705</v>
      </c>
      <c r="D10507">
        <v>182191</v>
      </c>
      <c r="I10507" s="59">
        <v>54791</v>
      </c>
      <c r="J10507" s="57" t="s">
        <v>83</v>
      </c>
      <c r="K10507" s="58" t="str">
        <f t="shared" si="164"/>
        <v>будни</v>
      </c>
      <c r="L10507">
        <v>21</v>
      </c>
    </row>
    <row r="10508" spans="1:12" x14ac:dyDescent="0.3">
      <c r="A10508">
        <v>34742</v>
      </c>
      <c r="B10508" s="2">
        <v>44315.877614886733</v>
      </c>
      <c r="C10508">
        <v>174440</v>
      </c>
      <c r="D10508">
        <v>419144</v>
      </c>
      <c r="I10508" s="59">
        <v>54792</v>
      </c>
      <c r="J10508" s="57" t="s">
        <v>84</v>
      </c>
      <c r="K10508" s="58" t="str">
        <f t="shared" si="164"/>
        <v>будни</v>
      </c>
      <c r="L10508">
        <v>21</v>
      </c>
    </row>
    <row r="10509" spans="1:12" x14ac:dyDescent="0.3">
      <c r="A10509">
        <v>34747</v>
      </c>
      <c r="B10509" s="2">
        <v>44315.878423948219</v>
      </c>
      <c r="C10509">
        <v>62310</v>
      </c>
      <c r="D10509">
        <v>31749</v>
      </c>
      <c r="I10509" s="59">
        <v>54793</v>
      </c>
      <c r="J10509" s="57" t="s">
        <v>79</v>
      </c>
      <c r="K10509" s="58" t="str">
        <f t="shared" si="164"/>
        <v>будни</v>
      </c>
      <c r="L10509">
        <v>21</v>
      </c>
    </row>
    <row r="10510" spans="1:12" x14ac:dyDescent="0.3">
      <c r="A10510">
        <v>34748</v>
      </c>
      <c r="B10510" s="2">
        <v>44315.878423948219</v>
      </c>
      <c r="C10510">
        <v>137262</v>
      </c>
      <c r="D10510">
        <v>347393</v>
      </c>
      <c r="I10510" s="59">
        <v>54794</v>
      </c>
      <c r="J10510" s="57" t="s">
        <v>80</v>
      </c>
      <c r="K10510" s="58" t="str">
        <f t="shared" si="164"/>
        <v>будни</v>
      </c>
      <c r="L10510">
        <v>21</v>
      </c>
    </row>
    <row r="10511" spans="1:12" x14ac:dyDescent="0.3">
      <c r="A10511">
        <v>34749</v>
      </c>
      <c r="B10511" s="2">
        <v>44315.878828478963</v>
      </c>
      <c r="C10511">
        <v>343124</v>
      </c>
      <c r="D10511">
        <v>182191</v>
      </c>
      <c r="I10511" s="59">
        <v>54795</v>
      </c>
      <c r="J10511" s="57" t="s">
        <v>81</v>
      </c>
      <c r="K10511" s="58" t="str">
        <f t="shared" si="164"/>
        <v>будни</v>
      </c>
      <c r="L10511">
        <v>21</v>
      </c>
    </row>
    <row r="10512" spans="1:12" x14ac:dyDescent="0.3">
      <c r="A10512">
        <v>34752</v>
      </c>
      <c r="B10512" s="2">
        <v>44315.880851132686</v>
      </c>
      <c r="C10512">
        <v>149915</v>
      </c>
      <c r="D10512">
        <v>461671</v>
      </c>
      <c r="I10512" s="59">
        <v>54796</v>
      </c>
      <c r="J10512" s="57" t="s">
        <v>78</v>
      </c>
      <c r="K10512" s="58" t="str">
        <f t="shared" si="164"/>
        <v>выходные</v>
      </c>
      <c r="L10512">
        <v>21</v>
      </c>
    </row>
    <row r="10513" spans="1:12" x14ac:dyDescent="0.3">
      <c r="A10513">
        <v>34756</v>
      </c>
      <c r="B10513" s="2">
        <v>44315.881255663429</v>
      </c>
      <c r="C10513">
        <v>211548</v>
      </c>
      <c r="D10513">
        <v>37644</v>
      </c>
      <c r="I10513" s="59">
        <v>54797</v>
      </c>
      <c r="J10513" s="57" t="s">
        <v>82</v>
      </c>
      <c r="K10513" s="58" t="str">
        <f t="shared" si="164"/>
        <v>выходные</v>
      </c>
      <c r="L10513">
        <v>21</v>
      </c>
    </row>
    <row r="10514" spans="1:12" x14ac:dyDescent="0.3">
      <c r="A10514">
        <v>34760</v>
      </c>
      <c r="B10514" s="2">
        <v>44315.881255663429</v>
      </c>
      <c r="C10514">
        <v>281500</v>
      </c>
      <c r="D10514">
        <v>433596</v>
      </c>
      <c r="I10514" s="59">
        <v>54798</v>
      </c>
      <c r="J10514" s="57" t="s">
        <v>83</v>
      </c>
      <c r="K10514" s="58" t="str">
        <f t="shared" si="164"/>
        <v>будни</v>
      </c>
      <c r="L10514">
        <v>21</v>
      </c>
    </row>
    <row r="10515" spans="1:12" x14ac:dyDescent="0.3">
      <c r="A10515">
        <v>34763</v>
      </c>
      <c r="B10515" s="2">
        <v>44315.884491909383</v>
      </c>
      <c r="C10515">
        <v>85215</v>
      </c>
      <c r="D10515">
        <v>387595</v>
      </c>
      <c r="I10515" s="59">
        <v>54799</v>
      </c>
      <c r="J10515" s="57" t="s">
        <v>84</v>
      </c>
      <c r="K10515" s="58" t="str">
        <f t="shared" si="164"/>
        <v>будни</v>
      </c>
      <c r="L10515">
        <v>21</v>
      </c>
    </row>
    <row r="10516" spans="1:12" x14ac:dyDescent="0.3">
      <c r="A10516">
        <v>34764</v>
      </c>
      <c r="B10516" s="2">
        <v>44315.884896440133</v>
      </c>
      <c r="C10516">
        <v>217369</v>
      </c>
      <c r="D10516">
        <v>250679</v>
      </c>
      <c r="I10516" s="59">
        <v>54800</v>
      </c>
      <c r="J10516" s="57" t="s">
        <v>79</v>
      </c>
      <c r="K10516" s="58" t="str">
        <f t="shared" si="164"/>
        <v>будни</v>
      </c>
      <c r="L10516">
        <v>21</v>
      </c>
    </row>
    <row r="10517" spans="1:12" x14ac:dyDescent="0.3">
      <c r="A10517">
        <v>34768</v>
      </c>
      <c r="B10517" s="2">
        <v>44315.885300970876</v>
      </c>
      <c r="C10517">
        <v>348754</v>
      </c>
      <c r="D10517">
        <v>158978</v>
      </c>
      <c r="I10517" s="59">
        <v>54801</v>
      </c>
      <c r="J10517" s="57" t="s">
        <v>80</v>
      </c>
      <c r="K10517" s="58" t="str">
        <f t="shared" si="164"/>
        <v>будни</v>
      </c>
      <c r="L10517">
        <v>21</v>
      </c>
    </row>
    <row r="10518" spans="1:12" x14ac:dyDescent="0.3">
      <c r="A10518">
        <v>34772</v>
      </c>
      <c r="B10518" s="2">
        <v>44315.88570550162</v>
      </c>
      <c r="C10518">
        <v>142238</v>
      </c>
      <c r="D10518">
        <v>364695</v>
      </c>
      <c r="I10518" s="59">
        <v>54802</v>
      </c>
      <c r="J10518" s="57" t="s">
        <v>81</v>
      </c>
      <c r="K10518" s="58" t="str">
        <f t="shared" si="164"/>
        <v>будни</v>
      </c>
      <c r="L10518">
        <v>21</v>
      </c>
    </row>
    <row r="10519" spans="1:12" x14ac:dyDescent="0.3">
      <c r="A10519">
        <v>34774</v>
      </c>
      <c r="B10519" s="2">
        <v>44315.886110032363</v>
      </c>
      <c r="C10519">
        <v>298093</v>
      </c>
      <c r="D10519">
        <v>13404</v>
      </c>
      <c r="I10519" s="59">
        <v>54803</v>
      </c>
      <c r="J10519" s="57" t="s">
        <v>78</v>
      </c>
      <c r="K10519" s="58" t="str">
        <f t="shared" si="164"/>
        <v>выходные</v>
      </c>
      <c r="L10519">
        <v>21</v>
      </c>
    </row>
    <row r="10520" spans="1:12" x14ac:dyDescent="0.3">
      <c r="A10520">
        <v>34775</v>
      </c>
      <c r="B10520" s="2">
        <v>44315.888941747573</v>
      </c>
      <c r="C10520">
        <v>269482</v>
      </c>
      <c r="D10520">
        <v>382997</v>
      </c>
      <c r="I10520" s="59">
        <v>54804</v>
      </c>
      <c r="J10520" s="57" t="s">
        <v>82</v>
      </c>
      <c r="K10520" s="58" t="str">
        <f t="shared" si="164"/>
        <v>выходные</v>
      </c>
      <c r="L10520">
        <v>21</v>
      </c>
    </row>
    <row r="10521" spans="1:12" x14ac:dyDescent="0.3">
      <c r="A10521">
        <v>34778</v>
      </c>
      <c r="B10521" s="2">
        <v>44315.888941747573</v>
      </c>
      <c r="C10521">
        <v>326505</v>
      </c>
      <c r="D10521">
        <v>432277</v>
      </c>
      <c r="I10521" s="59">
        <v>54805</v>
      </c>
      <c r="J10521" s="57" t="s">
        <v>83</v>
      </c>
      <c r="K10521" s="58" t="str">
        <f t="shared" si="164"/>
        <v>будни</v>
      </c>
      <c r="L10521">
        <v>21</v>
      </c>
    </row>
    <row r="10522" spans="1:12" x14ac:dyDescent="0.3">
      <c r="A10522">
        <v>34783</v>
      </c>
      <c r="B10522" s="2">
        <v>44315.889346278316</v>
      </c>
      <c r="C10522">
        <v>78316</v>
      </c>
      <c r="D10522">
        <v>404226</v>
      </c>
      <c r="I10522" s="59">
        <v>54806</v>
      </c>
      <c r="J10522" s="57" t="s">
        <v>84</v>
      </c>
      <c r="K10522" s="58" t="str">
        <f t="shared" si="164"/>
        <v>будни</v>
      </c>
      <c r="L10522">
        <v>21</v>
      </c>
    </row>
    <row r="10523" spans="1:12" x14ac:dyDescent="0.3">
      <c r="A10523">
        <v>34784</v>
      </c>
      <c r="B10523" s="2">
        <v>44315.891773462783</v>
      </c>
      <c r="C10523">
        <v>291917</v>
      </c>
      <c r="D10523">
        <v>325852</v>
      </c>
      <c r="I10523" s="59">
        <v>54807</v>
      </c>
      <c r="J10523" s="57" t="s">
        <v>79</v>
      </c>
      <c r="K10523" s="58" t="str">
        <f t="shared" si="164"/>
        <v>будни</v>
      </c>
      <c r="L10523">
        <v>21</v>
      </c>
    </row>
    <row r="10524" spans="1:12" x14ac:dyDescent="0.3">
      <c r="A10524">
        <v>34785</v>
      </c>
      <c r="B10524" s="2">
        <v>44315.928585760521</v>
      </c>
      <c r="C10524">
        <v>254220</v>
      </c>
      <c r="D10524">
        <v>455631</v>
      </c>
      <c r="I10524" s="59">
        <v>54808</v>
      </c>
      <c r="J10524" s="57" t="s">
        <v>80</v>
      </c>
      <c r="K10524" s="58" t="str">
        <f t="shared" si="164"/>
        <v>будни</v>
      </c>
      <c r="L10524">
        <v>22</v>
      </c>
    </row>
    <row r="10525" spans="1:12" x14ac:dyDescent="0.3">
      <c r="A10525">
        <v>34789</v>
      </c>
      <c r="B10525" s="2">
        <v>44315.958925566338</v>
      </c>
      <c r="C10525">
        <v>325838</v>
      </c>
      <c r="D10525">
        <v>347393</v>
      </c>
      <c r="I10525" s="59">
        <v>54809</v>
      </c>
      <c r="J10525" s="57" t="s">
        <v>81</v>
      </c>
      <c r="K10525" s="58" t="str">
        <f t="shared" si="164"/>
        <v>будни</v>
      </c>
      <c r="L10525">
        <v>23</v>
      </c>
    </row>
    <row r="10526" spans="1:12" x14ac:dyDescent="0.3">
      <c r="A10526">
        <v>34793</v>
      </c>
      <c r="B10526" s="2">
        <v>44315.960139158582</v>
      </c>
      <c r="C10526">
        <v>253408</v>
      </c>
      <c r="D10526">
        <v>346857</v>
      </c>
      <c r="I10526" s="59">
        <v>54810</v>
      </c>
      <c r="J10526" s="57" t="s">
        <v>78</v>
      </c>
      <c r="K10526" s="58" t="str">
        <f t="shared" si="164"/>
        <v>выходные</v>
      </c>
      <c r="L10526">
        <v>23</v>
      </c>
    </row>
    <row r="10527" spans="1:12" x14ac:dyDescent="0.3">
      <c r="A10527">
        <v>34797</v>
      </c>
      <c r="B10527" s="2">
        <v>44315.960543689318</v>
      </c>
      <c r="C10527">
        <v>267947</v>
      </c>
      <c r="D10527">
        <v>180863</v>
      </c>
      <c r="I10527" s="59">
        <v>54811</v>
      </c>
      <c r="J10527" s="57" t="s">
        <v>82</v>
      </c>
      <c r="K10527" s="58" t="str">
        <f t="shared" si="164"/>
        <v>выходные</v>
      </c>
      <c r="L10527">
        <v>23</v>
      </c>
    </row>
    <row r="10528" spans="1:12" x14ac:dyDescent="0.3">
      <c r="A10528">
        <v>34800</v>
      </c>
      <c r="B10528" s="2">
        <v>44315.968634304205</v>
      </c>
      <c r="C10528">
        <v>295859</v>
      </c>
      <c r="D10528">
        <v>114880</v>
      </c>
      <c r="I10528" s="59">
        <v>54812</v>
      </c>
      <c r="J10528" s="57" t="s">
        <v>83</v>
      </c>
      <c r="K10528" s="58" t="str">
        <f t="shared" si="164"/>
        <v>будни</v>
      </c>
      <c r="L10528">
        <v>23</v>
      </c>
    </row>
    <row r="10529" spans="1:12" x14ac:dyDescent="0.3">
      <c r="A10529">
        <v>34801</v>
      </c>
      <c r="B10529" s="2">
        <v>44315.987647249196</v>
      </c>
      <c r="C10529">
        <v>59292</v>
      </c>
      <c r="D10529">
        <v>242428</v>
      </c>
      <c r="I10529" s="59">
        <v>54813</v>
      </c>
      <c r="J10529" s="57" t="s">
        <v>84</v>
      </c>
      <c r="K10529" s="58" t="str">
        <f t="shared" si="164"/>
        <v>будни</v>
      </c>
      <c r="L10529">
        <v>23</v>
      </c>
    </row>
    <row r="10530" spans="1:12" x14ac:dyDescent="0.3">
      <c r="A10530">
        <v>34805</v>
      </c>
      <c r="B10530" s="2">
        <v>44316.000187702266</v>
      </c>
      <c r="C10530">
        <v>127891</v>
      </c>
      <c r="D10530">
        <v>411922</v>
      </c>
      <c r="I10530" s="59">
        <v>54814</v>
      </c>
      <c r="J10530" s="57" t="s">
        <v>79</v>
      </c>
      <c r="K10530" s="58" t="str">
        <f t="shared" si="164"/>
        <v>будни</v>
      </c>
      <c r="L10530">
        <v>0</v>
      </c>
    </row>
    <row r="10531" spans="1:12" x14ac:dyDescent="0.3">
      <c r="A10531">
        <v>34810</v>
      </c>
      <c r="B10531" s="2">
        <v>44316.00221035599</v>
      </c>
      <c r="C10531">
        <v>177453</v>
      </c>
      <c r="D10531">
        <v>411922</v>
      </c>
      <c r="I10531" s="59">
        <v>54815</v>
      </c>
      <c r="J10531" s="57" t="s">
        <v>80</v>
      </c>
      <c r="K10531" s="58" t="str">
        <f t="shared" si="164"/>
        <v>будни</v>
      </c>
      <c r="L10531">
        <v>0</v>
      </c>
    </row>
    <row r="10532" spans="1:12" x14ac:dyDescent="0.3">
      <c r="A10532">
        <v>34814</v>
      </c>
      <c r="B10532" s="2">
        <v>44316.003423948219</v>
      </c>
      <c r="C10532">
        <v>250798</v>
      </c>
      <c r="D10532">
        <v>381626</v>
      </c>
      <c r="I10532" s="59">
        <v>54816</v>
      </c>
      <c r="J10532" s="57" t="s">
        <v>81</v>
      </c>
      <c r="K10532" s="58" t="str">
        <f t="shared" si="164"/>
        <v>будни</v>
      </c>
      <c r="L10532">
        <v>0</v>
      </c>
    </row>
    <row r="10533" spans="1:12" x14ac:dyDescent="0.3">
      <c r="A10533">
        <v>34818</v>
      </c>
      <c r="B10533" s="2">
        <v>44316.00382847897</v>
      </c>
      <c r="C10533">
        <v>315602</v>
      </c>
      <c r="D10533">
        <v>308317</v>
      </c>
      <c r="I10533" s="59">
        <v>54817</v>
      </c>
      <c r="J10533" s="57" t="s">
        <v>78</v>
      </c>
      <c r="K10533" s="58" t="str">
        <f t="shared" si="164"/>
        <v>выходные</v>
      </c>
      <c r="L10533">
        <v>0</v>
      </c>
    </row>
    <row r="10534" spans="1:12" x14ac:dyDescent="0.3">
      <c r="A10534">
        <v>34822</v>
      </c>
      <c r="B10534" s="2">
        <v>44316.005446601943</v>
      </c>
      <c r="C10534">
        <v>184256</v>
      </c>
      <c r="D10534">
        <v>447763</v>
      </c>
      <c r="I10534" s="59">
        <v>54818</v>
      </c>
      <c r="J10534" s="57" t="s">
        <v>82</v>
      </c>
      <c r="K10534" s="58" t="str">
        <f t="shared" si="164"/>
        <v>выходные</v>
      </c>
      <c r="L10534">
        <v>0</v>
      </c>
    </row>
    <row r="10535" spans="1:12" x14ac:dyDescent="0.3">
      <c r="A10535">
        <v>34823</v>
      </c>
      <c r="B10535" s="2">
        <v>44316.008278317153</v>
      </c>
      <c r="C10535">
        <v>198463</v>
      </c>
      <c r="D10535">
        <v>242077</v>
      </c>
      <c r="I10535" s="59">
        <v>54819</v>
      </c>
      <c r="J10535" s="57" t="s">
        <v>83</v>
      </c>
      <c r="K10535" s="58" t="str">
        <f t="shared" si="164"/>
        <v>будни</v>
      </c>
      <c r="L10535">
        <v>0</v>
      </c>
    </row>
    <row r="10536" spans="1:12" x14ac:dyDescent="0.3">
      <c r="A10536">
        <v>34827</v>
      </c>
      <c r="B10536" s="2">
        <v>44316.009896440126</v>
      </c>
      <c r="C10536">
        <v>289197</v>
      </c>
      <c r="D10536">
        <v>351192</v>
      </c>
      <c r="I10536" s="59">
        <v>54820</v>
      </c>
      <c r="J10536" s="57" t="s">
        <v>84</v>
      </c>
      <c r="K10536" s="58" t="str">
        <f t="shared" si="164"/>
        <v>будни</v>
      </c>
      <c r="L10536">
        <v>0</v>
      </c>
    </row>
    <row r="10537" spans="1:12" x14ac:dyDescent="0.3">
      <c r="A10537">
        <v>34829</v>
      </c>
      <c r="B10537" s="2">
        <v>44316.010705501612</v>
      </c>
      <c r="C10537">
        <v>146722</v>
      </c>
      <c r="D10537">
        <v>226626</v>
      </c>
      <c r="I10537" s="59">
        <v>54821</v>
      </c>
      <c r="J10537" s="57" t="s">
        <v>79</v>
      </c>
      <c r="K10537" s="58" t="str">
        <f t="shared" si="164"/>
        <v>будни</v>
      </c>
      <c r="L10537">
        <v>0</v>
      </c>
    </row>
    <row r="10538" spans="1:12" x14ac:dyDescent="0.3">
      <c r="A10538">
        <v>34830</v>
      </c>
      <c r="B10538" s="2">
        <v>44316.01353721683</v>
      </c>
      <c r="C10538">
        <v>339464</v>
      </c>
      <c r="D10538">
        <v>143053</v>
      </c>
      <c r="I10538" s="59">
        <v>54822</v>
      </c>
      <c r="J10538" s="57" t="s">
        <v>80</v>
      </c>
      <c r="K10538" s="58" t="str">
        <f t="shared" si="164"/>
        <v>будни</v>
      </c>
      <c r="L10538">
        <v>0</v>
      </c>
    </row>
    <row r="10539" spans="1:12" x14ac:dyDescent="0.3">
      <c r="A10539">
        <v>34832</v>
      </c>
      <c r="B10539" s="2">
        <v>44316.013941747573</v>
      </c>
      <c r="C10539">
        <v>139829</v>
      </c>
      <c r="D10539">
        <v>298196</v>
      </c>
      <c r="I10539" s="59">
        <v>54823</v>
      </c>
      <c r="J10539" s="57" t="s">
        <v>81</v>
      </c>
      <c r="K10539" s="58" t="str">
        <f t="shared" si="164"/>
        <v>будни</v>
      </c>
      <c r="L10539">
        <v>0</v>
      </c>
    </row>
    <row r="10540" spans="1:12" x14ac:dyDescent="0.3">
      <c r="A10540">
        <v>34834</v>
      </c>
      <c r="B10540" s="2">
        <v>44316.014750809059</v>
      </c>
      <c r="C10540">
        <v>313886</v>
      </c>
      <c r="D10540">
        <v>411922</v>
      </c>
      <c r="I10540" s="59">
        <v>54824</v>
      </c>
      <c r="J10540" s="57" t="s">
        <v>78</v>
      </c>
      <c r="K10540" s="58" t="str">
        <f t="shared" si="164"/>
        <v>выходные</v>
      </c>
      <c r="L10540">
        <v>0</v>
      </c>
    </row>
    <row r="10541" spans="1:12" x14ac:dyDescent="0.3">
      <c r="A10541">
        <v>34839</v>
      </c>
      <c r="B10541" s="2">
        <v>44316.020009708744</v>
      </c>
      <c r="C10541">
        <v>290993</v>
      </c>
      <c r="D10541">
        <v>397</v>
      </c>
      <c r="I10541" s="59">
        <v>54825</v>
      </c>
      <c r="J10541" s="57" t="s">
        <v>82</v>
      </c>
      <c r="K10541" s="58" t="str">
        <f t="shared" si="164"/>
        <v>выходные</v>
      </c>
      <c r="L10541">
        <v>0</v>
      </c>
    </row>
    <row r="10542" spans="1:12" x14ac:dyDescent="0.3">
      <c r="A10542">
        <v>34841</v>
      </c>
      <c r="B10542" s="2">
        <v>44316.021627831717</v>
      </c>
      <c r="C10542">
        <v>194119</v>
      </c>
      <c r="D10542">
        <v>304128</v>
      </c>
      <c r="I10542" s="59">
        <v>54826</v>
      </c>
      <c r="J10542" s="57" t="s">
        <v>83</v>
      </c>
      <c r="K10542" s="58" t="str">
        <f t="shared" si="164"/>
        <v>будни</v>
      </c>
      <c r="L10542">
        <v>0</v>
      </c>
    </row>
    <row r="10543" spans="1:12" x14ac:dyDescent="0.3">
      <c r="A10543">
        <v>34844</v>
      </c>
      <c r="B10543" s="2">
        <v>44316.022841423946</v>
      </c>
      <c r="C10543">
        <v>339037</v>
      </c>
      <c r="D10543">
        <v>230507</v>
      </c>
      <c r="I10543" s="59">
        <v>54827</v>
      </c>
      <c r="J10543" s="57" t="s">
        <v>84</v>
      </c>
      <c r="K10543" s="58" t="str">
        <f t="shared" si="164"/>
        <v>будни</v>
      </c>
      <c r="L10543">
        <v>0</v>
      </c>
    </row>
    <row r="10544" spans="1:12" x14ac:dyDescent="0.3">
      <c r="A10544">
        <v>34847</v>
      </c>
      <c r="B10544" s="2">
        <v>44316.023000000001</v>
      </c>
      <c r="C10544">
        <v>333479</v>
      </c>
      <c r="D10544">
        <v>42035</v>
      </c>
      <c r="I10544" s="59">
        <v>54828</v>
      </c>
      <c r="J10544" s="57" t="s">
        <v>79</v>
      </c>
      <c r="K10544" s="58" t="str">
        <f t="shared" si="164"/>
        <v>будни</v>
      </c>
      <c r="L10544">
        <v>0</v>
      </c>
    </row>
    <row r="10545" spans="1:12" x14ac:dyDescent="0.3">
      <c r="A10545">
        <v>34851</v>
      </c>
      <c r="B10545" s="2">
        <v>44316.02769579288</v>
      </c>
      <c r="C10545">
        <v>320963</v>
      </c>
      <c r="D10545">
        <v>411922</v>
      </c>
      <c r="I10545" s="59">
        <v>54829</v>
      </c>
      <c r="J10545" s="57" t="s">
        <v>80</v>
      </c>
      <c r="K10545" s="58" t="str">
        <f t="shared" si="164"/>
        <v>будни</v>
      </c>
      <c r="L10545">
        <v>0</v>
      </c>
    </row>
    <row r="10546" spans="1:12" x14ac:dyDescent="0.3">
      <c r="A10546">
        <v>34854</v>
      </c>
      <c r="B10546" s="2">
        <v>44316.028504854366</v>
      </c>
      <c r="C10546">
        <v>227484</v>
      </c>
      <c r="D10546">
        <v>242428</v>
      </c>
      <c r="I10546" s="59">
        <v>54830</v>
      </c>
      <c r="J10546" s="57" t="s">
        <v>81</v>
      </c>
      <c r="K10546" s="58" t="str">
        <f t="shared" si="164"/>
        <v>будни</v>
      </c>
      <c r="L10546">
        <v>0</v>
      </c>
    </row>
    <row r="10547" spans="1:12" x14ac:dyDescent="0.3">
      <c r="A10547">
        <v>34857</v>
      </c>
      <c r="B10547" s="2">
        <v>44316.029313915853</v>
      </c>
      <c r="C10547">
        <v>117377</v>
      </c>
      <c r="D10547">
        <v>250679</v>
      </c>
      <c r="I10547" s="59">
        <v>54831</v>
      </c>
      <c r="J10547" s="57" t="s">
        <v>78</v>
      </c>
      <c r="K10547" s="58" t="str">
        <f t="shared" si="164"/>
        <v>выходные</v>
      </c>
      <c r="L10547">
        <v>0</v>
      </c>
    </row>
    <row r="10548" spans="1:12" x14ac:dyDescent="0.3">
      <c r="A10548">
        <v>34858</v>
      </c>
      <c r="B10548" s="2">
        <v>44316.02931391586</v>
      </c>
      <c r="C10548">
        <v>200723</v>
      </c>
      <c r="D10548">
        <v>42035</v>
      </c>
      <c r="I10548" s="59">
        <v>54832</v>
      </c>
      <c r="J10548" s="57" t="s">
        <v>82</v>
      </c>
      <c r="K10548" s="58" t="str">
        <f t="shared" si="164"/>
        <v>выходные</v>
      </c>
      <c r="L10548">
        <v>0</v>
      </c>
    </row>
    <row r="10549" spans="1:12" x14ac:dyDescent="0.3">
      <c r="A10549">
        <v>34862</v>
      </c>
      <c r="B10549" s="2">
        <v>44316.030666666666</v>
      </c>
      <c r="C10549">
        <v>193854</v>
      </c>
      <c r="D10549">
        <v>341333</v>
      </c>
      <c r="I10549" s="59">
        <v>54833</v>
      </c>
      <c r="J10549" s="57" t="s">
        <v>83</v>
      </c>
      <c r="K10549" s="58" t="str">
        <f t="shared" si="164"/>
        <v>будни</v>
      </c>
      <c r="L10549">
        <v>0</v>
      </c>
    </row>
    <row r="10550" spans="1:12" x14ac:dyDescent="0.3">
      <c r="A10550">
        <v>34865</v>
      </c>
      <c r="B10550" s="2">
        <v>44316.035666666663</v>
      </c>
      <c r="C10550">
        <v>92747</v>
      </c>
      <c r="D10550">
        <v>321417</v>
      </c>
      <c r="I10550" s="59">
        <v>54834</v>
      </c>
      <c r="J10550" s="57" t="s">
        <v>84</v>
      </c>
      <c r="K10550" s="58" t="str">
        <f t="shared" si="164"/>
        <v>будни</v>
      </c>
      <c r="L10550">
        <v>0</v>
      </c>
    </row>
    <row r="10551" spans="1:12" x14ac:dyDescent="0.3">
      <c r="A10551">
        <v>34868</v>
      </c>
      <c r="B10551" s="2">
        <v>44316.036595469253</v>
      </c>
      <c r="C10551">
        <v>176887</v>
      </c>
      <c r="D10551">
        <v>476038</v>
      </c>
      <c r="I10551" s="59">
        <v>54835</v>
      </c>
      <c r="J10551" s="57" t="s">
        <v>79</v>
      </c>
      <c r="K10551" s="58" t="str">
        <f t="shared" si="164"/>
        <v>будни</v>
      </c>
      <c r="L10551">
        <v>0</v>
      </c>
    </row>
    <row r="10552" spans="1:12" x14ac:dyDescent="0.3">
      <c r="A10552">
        <v>34870</v>
      </c>
      <c r="B10552" s="2">
        <v>44316.03780906149</v>
      </c>
      <c r="C10552">
        <v>21186</v>
      </c>
      <c r="D10552">
        <v>260988</v>
      </c>
      <c r="I10552" s="59">
        <v>54836</v>
      </c>
      <c r="J10552" s="57" t="s">
        <v>80</v>
      </c>
      <c r="K10552" s="58" t="str">
        <f t="shared" si="164"/>
        <v>будни</v>
      </c>
      <c r="L10552">
        <v>0</v>
      </c>
    </row>
    <row r="10553" spans="1:12" x14ac:dyDescent="0.3">
      <c r="A10553">
        <v>34871</v>
      </c>
      <c r="B10553" s="2">
        <v>44316.03780906149</v>
      </c>
      <c r="C10553">
        <v>244989</v>
      </c>
      <c r="D10553">
        <v>474478</v>
      </c>
      <c r="I10553" s="59">
        <v>54837</v>
      </c>
      <c r="J10553" s="57" t="s">
        <v>81</v>
      </c>
      <c r="K10553" s="58" t="str">
        <f t="shared" si="164"/>
        <v>будни</v>
      </c>
      <c r="L10553">
        <v>0</v>
      </c>
    </row>
    <row r="10554" spans="1:12" x14ac:dyDescent="0.3">
      <c r="A10554">
        <v>34876</v>
      </c>
      <c r="B10554" s="2">
        <v>44316.040236245957</v>
      </c>
      <c r="C10554">
        <v>231416</v>
      </c>
      <c r="D10554">
        <v>471403</v>
      </c>
      <c r="I10554" s="59">
        <v>54838</v>
      </c>
      <c r="J10554" s="57" t="s">
        <v>78</v>
      </c>
      <c r="K10554" s="58" t="str">
        <f t="shared" si="164"/>
        <v>выходные</v>
      </c>
      <c r="L10554">
        <v>0</v>
      </c>
    </row>
    <row r="10555" spans="1:12" x14ac:dyDescent="0.3">
      <c r="A10555">
        <v>34878</v>
      </c>
      <c r="B10555" s="2">
        <v>44316.045495145634</v>
      </c>
      <c r="C10555">
        <v>88108</v>
      </c>
      <c r="D10555">
        <v>241927</v>
      </c>
      <c r="I10555" s="59">
        <v>54839</v>
      </c>
      <c r="J10555" s="57" t="s">
        <v>82</v>
      </c>
      <c r="K10555" s="58" t="str">
        <f t="shared" si="164"/>
        <v>выходные</v>
      </c>
      <c r="L10555">
        <v>1</v>
      </c>
    </row>
    <row r="10556" spans="1:12" x14ac:dyDescent="0.3">
      <c r="A10556">
        <v>34881</v>
      </c>
      <c r="B10556" s="2">
        <v>44316.047113268607</v>
      </c>
      <c r="C10556">
        <v>133317</v>
      </c>
      <c r="D10556">
        <v>401945</v>
      </c>
      <c r="I10556" s="59">
        <v>54840</v>
      </c>
      <c r="J10556" s="57" t="s">
        <v>83</v>
      </c>
      <c r="K10556" s="58" t="str">
        <f t="shared" si="164"/>
        <v>будни</v>
      </c>
      <c r="L10556">
        <v>1</v>
      </c>
    </row>
    <row r="10557" spans="1:12" x14ac:dyDescent="0.3">
      <c r="A10557">
        <v>34884</v>
      </c>
      <c r="B10557" s="2">
        <v>44316.047113268607</v>
      </c>
      <c r="C10557">
        <v>158406</v>
      </c>
      <c r="D10557">
        <v>248634</v>
      </c>
      <c r="I10557" s="59">
        <v>54841</v>
      </c>
      <c r="J10557" s="57" t="s">
        <v>84</v>
      </c>
      <c r="K10557" s="58" t="str">
        <f t="shared" si="164"/>
        <v>будни</v>
      </c>
      <c r="L10557">
        <v>1</v>
      </c>
    </row>
    <row r="10558" spans="1:12" x14ac:dyDescent="0.3">
      <c r="A10558">
        <v>34889</v>
      </c>
      <c r="B10558" s="2">
        <v>44316.050754045311</v>
      </c>
      <c r="C10558">
        <v>246235</v>
      </c>
      <c r="D10558">
        <v>411922</v>
      </c>
      <c r="I10558" s="59">
        <v>54842</v>
      </c>
      <c r="J10558" s="57" t="s">
        <v>79</v>
      </c>
      <c r="K10558" s="58" t="str">
        <f t="shared" si="164"/>
        <v>будни</v>
      </c>
      <c r="L10558">
        <v>1</v>
      </c>
    </row>
    <row r="10559" spans="1:12" x14ac:dyDescent="0.3">
      <c r="A10559">
        <v>34893</v>
      </c>
      <c r="B10559" s="2">
        <v>44316.055203883494</v>
      </c>
      <c r="C10559">
        <v>273052</v>
      </c>
      <c r="D10559">
        <v>465629</v>
      </c>
      <c r="I10559" s="59">
        <v>54843</v>
      </c>
      <c r="J10559" s="57" t="s">
        <v>80</v>
      </c>
      <c r="K10559" s="58" t="str">
        <f t="shared" si="164"/>
        <v>будни</v>
      </c>
      <c r="L10559">
        <v>1</v>
      </c>
    </row>
    <row r="10560" spans="1:12" x14ac:dyDescent="0.3">
      <c r="A10560">
        <v>34898</v>
      </c>
      <c r="B10560" s="2">
        <v>44316.055333333337</v>
      </c>
      <c r="C10560">
        <v>97938</v>
      </c>
      <c r="D10560">
        <v>140874</v>
      </c>
      <c r="I10560" s="59">
        <v>54844</v>
      </c>
      <c r="J10560" s="57" t="s">
        <v>81</v>
      </c>
      <c r="K10560" s="58" t="str">
        <f t="shared" si="164"/>
        <v>будни</v>
      </c>
      <c r="L10560">
        <v>1</v>
      </c>
    </row>
    <row r="10561" spans="1:12" x14ac:dyDescent="0.3">
      <c r="A10561">
        <v>34902</v>
      </c>
      <c r="B10561" s="2">
        <v>44316.057226537218</v>
      </c>
      <c r="C10561">
        <v>226163</v>
      </c>
      <c r="D10561">
        <v>250679</v>
      </c>
      <c r="I10561" s="59">
        <v>54845</v>
      </c>
      <c r="J10561" s="57" t="s">
        <v>78</v>
      </c>
      <c r="K10561" s="58" t="str">
        <f t="shared" si="164"/>
        <v>выходные</v>
      </c>
      <c r="L10561">
        <v>1</v>
      </c>
    </row>
    <row r="10562" spans="1:12" x14ac:dyDescent="0.3">
      <c r="A10562">
        <v>34906</v>
      </c>
      <c r="B10562" s="2">
        <v>44316.057226537218</v>
      </c>
      <c r="C10562">
        <v>279579</v>
      </c>
      <c r="D10562">
        <v>428248</v>
      </c>
      <c r="I10562" s="59">
        <v>54846</v>
      </c>
      <c r="J10562" s="57" t="s">
        <v>82</v>
      </c>
      <c r="K10562" s="58" t="str">
        <f t="shared" si="164"/>
        <v>выходные</v>
      </c>
      <c r="L10562">
        <v>1</v>
      </c>
    </row>
    <row r="10563" spans="1:12" x14ac:dyDescent="0.3">
      <c r="A10563">
        <v>34911</v>
      </c>
      <c r="B10563" s="2">
        <v>44316.057666666668</v>
      </c>
      <c r="C10563">
        <v>265550</v>
      </c>
      <c r="D10563">
        <v>296511</v>
      </c>
      <c r="I10563" s="59">
        <v>54847</v>
      </c>
      <c r="J10563" s="57" t="s">
        <v>83</v>
      </c>
      <c r="K10563" s="58" t="str">
        <f t="shared" ref="K10563:K10626" si="165">IF(OR(J10563="суббота",J10563="воскресенье"),"выходные","будни")</f>
        <v>будни</v>
      </c>
      <c r="L10563">
        <v>1</v>
      </c>
    </row>
    <row r="10564" spans="1:12" x14ac:dyDescent="0.3">
      <c r="A10564">
        <v>34915</v>
      </c>
      <c r="B10564" s="2">
        <v>44316.060058252428</v>
      </c>
      <c r="C10564">
        <v>218326</v>
      </c>
      <c r="D10564">
        <v>145779</v>
      </c>
      <c r="I10564" s="59">
        <v>54848</v>
      </c>
      <c r="J10564" s="57" t="s">
        <v>84</v>
      </c>
      <c r="K10564" s="58" t="str">
        <f t="shared" si="165"/>
        <v>будни</v>
      </c>
      <c r="L10564">
        <v>1</v>
      </c>
    </row>
    <row r="10565" spans="1:12" x14ac:dyDescent="0.3">
      <c r="A10565">
        <v>34919</v>
      </c>
      <c r="B10565" s="2">
        <v>44316.061676375408</v>
      </c>
      <c r="C10565">
        <v>265863</v>
      </c>
      <c r="D10565">
        <v>187136</v>
      </c>
      <c r="I10565" s="59">
        <v>54849</v>
      </c>
      <c r="J10565" s="57" t="s">
        <v>79</v>
      </c>
      <c r="K10565" s="58" t="str">
        <f t="shared" si="165"/>
        <v>будни</v>
      </c>
      <c r="L10565">
        <v>1</v>
      </c>
    </row>
    <row r="10566" spans="1:12" x14ac:dyDescent="0.3">
      <c r="A10566">
        <v>34922</v>
      </c>
      <c r="B10566" s="2">
        <v>44316.062080906151</v>
      </c>
      <c r="C10566">
        <v>106113</v>
      </c>
      <c r="D10566">
        <v>351192</v>
      </c>
      <c r="I10566" s="59">
        <v>54850</v>
      </c>
      <c r="J10566" s="57" t="s">
        <v>80</v>
      </c>
      <c r="K10566" s="58" t="str">
        <f t="shared" si="165"/>
        <v>будни</v>
      </c>
      <c r="L10566">
        <v>1</v>
      </c>
    </row>
    <row r="10567" spans="1:12" x14ac:dyDescent="0.3">
      <c r="A10567">
        <v>34926</v>
      </c>
      <c r="B10567" s="2">
        <v>44316.065000000002</v>
      </c>
      <c r="C10567">
        <v>128958</v>
      </c>
      <c r="D10567">
        <v>158978</v>
      </c>
      <c r="I10567" s="59">
        <v>54851</v>
      </c>
      <c r="J10567" s="57" t="s">
        <v>81</v>
      </c>
      <c r="K10567" s="58" t="str">
        <f t="shared" si="165"/>
        <v>будни</v>
      </c>
      <c r="L10567">
        <v>1</v>
      </c>
    </row>
    <row r="10568" spans="1:12" x14ac:dyDescent="0.3">
      <c r="A10568">
        <v>34929</v>
      </c>
      <c r="B10568" s="2">
        <v>44316.065000000002</v>
      </c>
      <c r="C10568">
        <v>253415</v>
      </c>
      <c r="D10568">
        <v>472330</v>
      </c>
      <c r="I10568" s="59">
        <v>54852</v>
      </c>
      <c r="J10568" s="57" t="s">
        <v>78</v>
      </c>
      <c r="K10568" s="58" t="str">
        <f t="shared" si="165"/>
        <v>выходные</v>
      </c>
      <c r="L10568">
        <v>1</v>
      </c>
    </row>
    <row r="10569" spans="1:12" x14ac:dyDescent="0.3">
      <c r="A10569">
        <v>34931</v>
      </c>
      <c r="B10569" s="2">
        <v>44316.067999999999</v>
      </c>
      <c r="C10569">
        <v>7726</v>
      </c>
      <c r="D10569">
        <v>113578</v>
      </c>
      <c r="I10569" s="59">
        <v>54853</v>
      </c>
      <c r="J10569" s="57" t="s">
        <v>82</v>
      </c>
      <c r="K10569" s="58" t="str">
        <f t="shared" si="165"/>
        <v>выходные</v>
      </c>
      <c r="L10569">
        <v>1</v>
      </c>
    </row>
    <row r="10570" spans="1:12" x14ac:dyDescent="0.3">
      <c r="A10570">
        <v>34932</v>
      </c>
      <c r="B10570" s="2">
        <v>44316.068553398058</v>
      </c>
      <c r="C10570">
        <v>202336</v>
      </c>
      <c r="D10570">
        <v>312954</v>
      </c>
      <c r="I10570" s="59">
        <v>54854</v>
      </c>
      <c r="J10570" s="57" t="s">
        <v>83</v>
      </c>
      <c r="K10570" s="58" t="str">
        <f t="shared" si="165"/>
        <v>будни</v>
      </c>
      <c r="L10570">
        <v>1</v>
      </c>
    </row>
    <row r="10571" spans="1:12" x14ac:dyDescent="0.3">
      <c r="A10571">
        <v>34937</v>
      </c>
      <c r="B10571" s="2">
        <v>44316.072</v>
      </c>
      <c r="C10571">
        <v>287098</v>
      </c>
      <c r="D10571">
        <v>436070</v>
      </c>
      <c r="I10571" s="59">
        <v>54855</v>
      </c>
      <c r="J10571" s="57" t="s">
        <v>84</v>
      </c>
      <c r="K10571" s="58" t="str">
        <f t="shared" si="165"/>
        <v>будни</v>
      </c>
      <c r="L10571">
        <v>1</v>
      </c>
    </row>
    <row r="10572" spans="1:12" x14ac:dyDescent="0.3">
      <c r="A10572">
        <v>34941</v>
      </c>
      <c r="B10572" s="2">
        <v>44316.073003236241</v>
      </c>
      <c r="C10572">
        <v>16486</v>
      </c>
      <c r="D10572">
        <v>264283</v>
      </c>
      <c r="I10572" s="59">
        <v>54856</v>
      </c>
      <c r="J10572" s="57" t="s">
        <v>79</v>
      </c>
      <c r="K10572" s="58" t="str">
        <f t="shared" si="165"/>
        <v>будни</v>
      </c>
      <c r="L10572">
        <v>1</v>
      </c>
    </row>
    <row r="10573" spans="1:12" x14ac:dyDescent="0.3">
      <c r="A10573">
        <v>34944</v>
      </c>
      <c r="B10573" s="2">
        <v>44316.074333333338</v>
      </c>
      <c r="C10573">
        <v>30007</v>
      </c>
      <c r="D10573">
        <v>112334</v>
      </c>
      <c r="I10573" s="59">
        <v>54857</v>
      </c>
      <c r="J10573" s="57" t="s">
        <v>80</v>
      </c>
      <c r="K10573" s="58" t="str">
        <f t="shared" si="165"/>
        <v>будни</v>
      </c>
      <c r="L10573">
        <v>1</v>
      </c>
    </row>
    <row r="10574" spans="1:12" x14ac:dyDescent="0.3">
      <c r="A10574">
        <v>34949</v>
      </c>
      <c r="B10574" s="2">
        <v>44316.074621359221</v>
      </c>
      <c r="C10574">
        <v>73725</v>
      </c>
      <c r="D10574">
        <v>457322</v>
      </c>
      <c r="I10574" s="59">
        <v>54858</v>
      </c>
      <c r="J10574" s="57" t="s">
        <v>81</v>
      </c>
      <c r="K10574" s="58" t="str">
        <f t="shared" si="165"/>
        <v>будни</v>
      </c>
      <c r="L10574">
        <v>1</v>
      </c>
    </row>
    <row r="10575" spans="1:12" x14ac:dyDescent="0.3">
      <c r="A10575">
        <v>34952</v>
      </c>
      <c r="B10575" s="2">
        <v>44316.075025889964</v>
      </c>
      <c r="C10575">
        <v>243970</v>
      </c>
      <c r="D10575">
        <v>236712</v>
      </c>
      <c r="I10575" s="59">
        <v>54859</v>
      </c>
      <c r="J10575" s="57" t="s">
        <v>78</v>
      </c>
      <c r="K10575" s="58" t="str">
        <f t="shared" si="165"/>
        <v>выходные</v>
      </c>
      <c r="L10575">
        <v>1</v>
      </c>
    </row>
    <row r="10576" spans="1:12" x14ac:dyDescent="0.3">
      <c r="A10576">
        <v>34956</v>
      </c>
      <c r="B10576" s="2">
        <v>44316.075666666664</v>
      </c>
      <c r="C10576">
        <v>304088</v>
      </c>
      <c r="D10576">
        <v>148630</v>
      </c>
      <c r="I10576" s="59">
        <v>54860</v>
      </c>
      <c r="J10576" s="57" t="s">
        <v>82</v>
      </c>
      <c r="K10576" s="58" t="str">
        <f t="shared" si="165"/>
        <v>выходные</v>
      </c>
      <c r="L10576">
        <v>1</v>
      </c>
    </row>
    <row r="10577" spans="1:12" x14ac:dyDescent="0.3">
      <c r="A10577">
        <v>34960</v>
      </c>
      <c r="B10577" s="2">
        <v>44316.076999999997</v>
      </c>
      <c r="C10577">
        <v>6641</v>
      </c>
      <c r="D10577">
        <v>4199</v>
      </c>
      <c r="I10577" s="59">
        <v>54861</v>
      </c>
      <c r="J10577" s="57" t="s">
        <v>83</v>
      </c>
      <c r="K10577" s="58" t="str">
        <f t="shared" si="165"/>
        <v>будни</v>
      </c>
      <c r="L10577">
        <v>1</v>
      </c>
    </row>
    <row r="10578" spans="1:12" x14ac:dyDescent="0.3">
      <c r="A10578">
        <v>34963</v>
      </c>
      <c r="B10578" s="2">
        <v>44316.077857605174</v>
      </c>
      <c r="C10578">
        <v>106165</v>
      </c>
      <c r="D10578">
        <v>230507</v>
      </c>
      <c r="I10578" s="59">
        <v>54862</v>
      </c>
      <c r="J10578" s="57" t="s">
        <v>84</v>
      </c>
      <c r="K10578" s="58" t="str">
        <f t="shared" si="165"/>
        <v>будни</v>
      </c>
      <c r="L10578">
        <v>1</v>
      </c>
    </row>
    <row r="10579" spans="1:12" x14ac:dyDescent="0.3">
      <c r="A10579">
        <v>34968</v>
      </c>
      <c r="B10579" s="2">
        <v>44316.081498381878</v>
      </c>
      <c r="C10579">
        <v>22074</v>
      </c>
      <c r="D10579">
        <v>29893</v>
      </c>
      <c r="I10579" s="59">
        <v>54863</v>
      </c>
      <c r="J10579" s="57" t="s">
        <v>79</v>
      </c>
      <c r="K10579" s="58" t="str">
        <f t="shared" si="165"/>
        <v>будни</v>
      </c>
      <c r="L10579">
        <v>1</v>
      </c>
    </row>
    <row r="10580" spans="1:12" x14ac:dyDescent="0.3">
      <c r="A10580">
        <v>34973</v>
      </c>
      <c r="B10580" s="2">
        <v>44316.082666666662</v>
      </c>
      <c r="C10580">
        <v>234274</v>
      </c>
      <c r="D10580">
        <v>379466</v>
      </c>
      <c r="I10580" s="59">
        <v>54864</v>
      </c>
      <c r="J10580" s="57" t="s">
        <v>80</v>
      </c>
      <c r="K10580" s="58" t="str">
        <f t="shared" si="165"/>
        <v>будни</v>
      </c>
      <c r="L10580">
        <v>1</v>
      </c>
    </row>
    <row r="10581" spans="1:12" x14ac:dyDescent="0.3">
      <c r="A10581">
        <v>34975</v>
      </c>
      <c r="B10581" s="2">
        <v>44316.082711974115</v>
      </c>
      <c r="C10581">
        <v>336709</v>
      </c>
      <c r="D10581">
        <v>21760</v>
      </c>
      <c r="I10581" s="59">
        <v>54865</v>
      </c>
      <c r="J10581" s="57" t="s">
        <v>81</v>
      </c>
      <c r="K10581" s="58" t="str">
        <f t="shared" si="165"/>
        <v>будни</v>
      </c>
      <c r="L10581">
        <v>1</v>
      </c>
    </row>
    <row r="10582" spans="1:12" x14ac:dyDescent="0.3">
      <c r="A10582">
        <v>34976</v>
      </c>
      <c r="B10582" s="2">
        <v>44316.084330097088</v>
      </c>
      <c r="C10582">
        <v>229068</v>
      </c>
      <c r="D10582">
        <v>230507</v>
      </c>
      <c r="I10582" s="59">
        <v>54866</v>
      </c>
      <c r="J10582" s="57" t="s">
        <v>78</v>
      </c>
      <c r="K10582" s="58" t="str">
        <f t="shared" si="165"/>
        <v>выходные</v>
      </c>
      <c r="L10582">
        <v>2</v>
      </c>
    </row>
    <row r="10583" spans="1:12" x14ac:dyDescent="0.3">
      <c r="A10583">
        <v>34980</v>
      </c>
      <c r="B10583" s="2">
        <v>44316.09</v>
      </c>
      <c r="C10583">
        <v>213445</v>
      </c>
      <c r="D10583">
        <v>212299</v>
      </c>
      <c r="I10583" s="59">
        <v>54867</v>
      </c>
      <c r="J10583" s="57" t="s">
        <v>82</v>
      </c>
      <c r="K10583" s="58" t="str">
        <f t="shared" si="165"/>
        <v>выходные</v>
      </c>
      <c r="L10583">
        <v>2</v>
      </c>
    </row>
    <row r="10584" spans="1:12" x14ac:dyDescent="0.3">
      <c r="A10584">
        <v>34982</v>
      </c>
      <c r="B10584" s="2">
        <v>44316.097679611652</v>
      </c>
      <c r="C10584">
        <v>203480</v>
      </c>
      <c r="D10584">
        <v>250679</v>
      </c>
      <c r="I10584" s="59">
        <v>54868</v>
      </c>
      <c r="J10584" s="57" t="s">
        <v>83</v>
      </c>
      <c r="K10584" s="58" t="str">
        <f t="shared" si="165"/>
        <v>будни</v>
      </c>
      <c r="L10584">
        <v>2</v>
      </c>
    </row>
    <row r="10585" spans="1:12" x14ac:dyDescent="0.3">
      <c r="A10585">
        <v>34984</v>
      </c>
      <c r="B10585" s="2">
        <v>44316.101666666662</v>
      </c>
      <c r="C10585">
        <v>46791</v>
      </c>
      <c r="D10585">
        <v>208672</v>
      </c>
      <c r="I10585" s="59">
        <v>54869</v>
      </c>
      <c r="J10585" s="57" t="s">
        <v>84</v>
      </c>
      <c r="K10585" s="58" t="str">
        <f t="shared" si="165"/>
        <v>будни</v>
      </c>
      <c r="L10585">
        <v>2</v>
      </c>
    </row>
    <row r="10586" spans="1:12" x14ac:dyDescent="0.3">
      <c r="A10586">
        <v>34986</v>
      </c>
      <c r="B10586" s="2">
        <v>44316.103333333333</v>
      </c>
      <c r="C10586">
        <v>279053</v>
      </c>
      <c r="D10586">
        <v>470762</v>
      </c>
      <c r="I10586" s="59">
        <v>54870</v>
      </c>
      <c r="J10586" s="57" t="s">
        <v>79</v>
      </c>
      <c r="K10586" s="58" t="str">
        <f t="shared" si="165"/>
        <v>будни</v>
      </c>
      <c r="L10586">
        <v>2</v>
      </c>
    </row>
    <row r="10587" spans="1:12" x14ac:dyDescent="0.3">
      <c r="A10587">
        <v>34991</v>
      </c>
      <c r="B10587" s="2">
        <v>44316.105365695788</v>
      </c>
      <c r="C10587">
        <v>287945</v>
      </c>
      <c r="D10587">
        <v>80949</v>
      </c>
      <c r="I10587" s="59">
        <v>54871</v>
      </c>
      <c r="J10587" s="57" t="s">
        <v>80</v>
      </c>
      <c r="K10587" s="58" t="str">
        <f t="shared" si="165"/>
        <v>будни</v>
      </c>
      <c r="L10587">
        <v>2</v>
      </c>
    </row>
    <row r="10588" spans="1:12" x14ac:dyDescent="0.3">
      <c r="A10588">
        <v>34992</v>
      </c>
      <c r="B10588" s="2">
        <v>44316.111838187702</v>
      </c>
      <c r="C10588">
        <v>189183</v>
      </c>
      <c r="D10588">
        <v>230507</v>
      </c>
      <c r="I10588" s="59">
        <v>54872</v>
      </c>
      <c r="J10588" s="57" t="s">
        <v>81</v>
      </c>
      <c r="K10588" s="58" t="str">
        <f t="shared" si="165"/>
        <v>будни</v>
      </c>
      <c r="L10588">
        <v>2</v>
      </c>
    </row>
    <row r="10589" spans="1:12" x14ac:dyDescent="0.3">
      <c r="A10589">
        <v>34997</v>
      </c>
      <c r="B10589" s="2">
        <v>44316.113666666664</v>
      </c>
      <c r="C10589">
        <v>45081</v>
      </c>
      <c r="D10589">
        <v>411922</v>
      </c>
      <c r="I10589" s="59">
        <v>54873</v>
      </c>
      <c r="J10589" s="57" t="s">
        <v>78</v>
      </c>
      <c r="K10589" s="58" t="str">
        <f t="shared" si="165"/>
        <v>выходные</v>
      </c>
      <c r="L10589">
        <v>2</v>
      </c>
    </row>
    <row r="10590" spans="1:12" x14ac:dyDescent="0.3">
      <c r="A10590">
        <v>35002</v>
      </c>
      <c r="B10590" s="2">
        <v>44316.119524271846</v>
      </c>
      <c r="C10590">
        <v>222685</v>
      </c>
      <c r="D10590">
        <v>149755</v>
      </c>
      <c r="I10590" s="59">
        <v>54874</v>
      </c>
      <c r="J10590" s="57" t="s">
        <v>82</v>
      </c>
      <c r="K10590" s="58" t="str">
        <f t="shared" si="165"/>
        <v>выходные</v>
      </c>
      <c r="L10590">
        <v>2</v>
      </c>
    </row>
    <row r="10591" spans="1:12" x14ac:dyDescent="0.3">
      <c r="A10591">
        <v>35004</v>
      </c>
      <c r="B10591" s="2">
        <v>44316.123569579286</v>
      </c>
      <c r="C10591">
        <v>309011</v>
      </c>
      <c r="D10591">
        <v>411922</v>
      </c>
      <c r="I10591" s="59">
        <v>54875</v>
      </c>
      <c r="J10591" s="57" t="s">
        <v>83</v>
      </c>
      <c r="K10591" s="58" t="str">
        <f t="shared" si="165"/>
        <v>будни</v>
      </c>
      <c r="L10591">
        <v>2</v>
      </c>
    </row>
    <row r="10592" spans="1:12" x14ac:dyDescent="0.3">
      <c r="A10592">
        <v>35006</v>
      </c>
      <c r="B10592" s="2">
        <v>44316.14136893204</v>
      </c>
      <c r="C10592">
        <v>47298</v>
      </c>
      <c r="D10592">
        <v>122902</v>
      </c>
      <c r="I10592" s="59">
        <v>54876</v>
      </c>
      <c r="J10592" s="57" t="s">
        <v>84</v>
      </c>
      <c r="K10592" s="58" t="str">
        <f t="shared" si="165"/>
        <v>будни</v>
      </c>
      <c r="L10592">
        <v>3</v>
      </c>
    </row>
    <row r="10593" spans="1:12" x14ac:dyDescent="0.3">
      <c r="A10593">
        <v>35008</v>
      </c>
      <c r="B10593" s="2">
        <v>44316.142999999996</v>
      </c>
      <c r="C10593">
        <v>143108</v>
      </c>
      <c r="D10593">
        <v>129210</v>
      </c>
      <c r="I10593" s="59">
        <v>54877</v>
      </c>
      <c r="J10593" s="57" t="s">
        <v>79</v>
      </c>
      <c r="K10593" s="58" t="str">
        <f t="shared" si="165"/>
        <v>будни</v>
      </c>
      <c r="L10593">
        <v>3</v>
      </c>
    </row>
    <row r="10594" spans="1:12" x14ac:dyDescent="0.3">
      <c r="A10594">
        <v>35009</v>
      </c>
      <c r="B10594" s="2">
        <v>44316.145414239487</v>
      </c>
      <c r="C10594">
        <v>292424</v>
      </c>
      <c r="D10594">
        <v>230507</v>
      </c>
      <c r="I10594" s="59">
        <v>54878</v>
      </c>
      <c r="J10594" s="57" t="s">
        <v>80</v>
      </c>
      <c r="K10594" s="58" t="str">
        <f t="shared" si="165"/>
        <v>будни</v>
      </c>
      <c r="L10594">
        <v>3</v>
      </c>
    </row>
    <row r="10595" spans="1:12" x14ac:dyDescent="0.3">
      <c r="A10595">
        <v>35013</v>
      </c>
      <c r="B10595" s="2">
        <v>44316.148666666668</v>
      </c>
      <c r="C10595">
        <v>76426</v>
      </c>
      <c r="D10595">
        <v>230507</v>
      </c>
      <c r="I10595" s="59">
        <v>54879</v>
      </c>
      <c r="J10595" s="57" t="s">
        <v>81</v>
      </c>
      <c r="K10595" s="58" t="str">
        <f t="shared" si="165"/>
        <v>будни</v>
      </c>
      <c r="L10595">
        <v>3</v>
      </c>
    </row>
    <row r="10596" spans="1:12" x14ac:dyDescent="0.3">
      <c r="A10596">
        <v>35015</v>
      </c>
      <c r="B10596" s="2">
        <v>44316.151886731393</v>
      </c>
      <c r="C10596">
        <v>43488</v>
      </c>
      <c r="D10596">
        <v>357865</v>
      </c>
      <c r="I10596" s="59">
        <v>54880</v>
      </c>
      <c r="J10596" s="57" t="s">
        <v>78</v>
      </c>
      <c r="K10596" s="58" t="str">
        <f t="shared" si="165"/>
        <v>выходные</v>
      </c>
      <c r="L10596">
        <v>3</v>
      </c>
    </row>
    <row r="10597" spans="1:12" x14ac:dyDescent="0.3">
      <c r="A10597">
        <v>35019</v>
      </c>
      <c r="B10597" s="2">
        <v>44316.15714563107</v>
      </c>
      <c r="C10597">
        <v>56937</v>
      </c>
      <c r="D10597">
        <v>394819</v>
      </c>
      <c r="I10597" s="59">
        <v>54881</v>
      </c>
      <c r="J10597" s="57" t="s">
        <v>82</v>
      </c>
      <c r="K10597" s="58" t="str">
        <f t="shared" si="165"/>
        <v>выходные</v>
      </c>
      <c r="L10597">
        <v>3</v>
      </c>
    </row>
    <row r="10598" spans="1:12" x14ac:dyDescent="0.3">
      <c r="A10598">
        <v>35020</v>
      </c>
      <c r="B10598" s="2">
        <v>44316.160000000003</v>
      </c>
      <c r="C10598">
        <v>152559</v>
      </c>
      <c r="D10598">
        <v>330333</v>
      </c>
      <c r="I10598" s="59">
        <v>54882</v>
      </c>
      <c r="J10598" s="57" t="s">
        <v>83</v>
      </c>
      <c r="K10598" s="58" t="str">
        <f t="shared" si="165"/>
        <v>будни</v>
      </c>
      <c r="L10598">
        <v>3</v>
      </c>
    </row>
    <row r="10599" spans="1:12" x14ac:dyDescent="0.3">
      <c r="A10599">
        <v>35023</v>
      </c>
      <c r="B10599" s="2">
        <v>44316.161666666667</v>
      </c>
      <c r="C10599">
        <v>269202</v>
      </c>
      <c r="D10599">
        <v>394154</v>
      </c>
      <c r="I10599" s="59">
        <v>54883</v>
      </c>
      <c r="J10599" s="57" t="s">
        <v>84</v>
      </c>
      <c r="K10599" s="58" t="str">
        <f t="shared" si="165"/>
        <v>будни</v>
      </c>
      <c r="L10599">
        <v>3</v>
      </c>
    </row>
    <row r="10600" spans="1:12" x14ac:dyDescent="0.3">
      <c r="A10600">
        <v>35024</v>
      </c>
      <c r="B10600" s="2">
        <v>44316.16685436893</v>
      </c>
      <c r="C10600">
        <v>239620</v>
      </c>
      <c r="D10600">
        <v>351714</v>
      </c>
      <c r="I10600" s="59">
        <v>54884</v>
      </c>
      <c r="J10600" s="57" t="s">
        <v>79</v>
      </c>
      <c r="K10600" s="58" t="str">
        <f t="shared" si="165"/>
        <v>будни</v>
      </c>
      <c r="L10600">
        <v>4</v>
      </c>
    </row>
    <row r="10601" spans="1:12" x14ac:dyDescent="0.3">
      <c r="A10601">
        <v>35029</v>
      </c>
      <c r="B10601" s="2">
        <v>44316.168333333335</v>
      </c>
      <c r="C10601">
        <v>312284</v>
      </c>
      <c r="D10601">
        <v>411922</v>
      </c>
      <c r="I10601" s="59">
        <v>54885</v>
      </c>
      <c r="J10601" s="57" t="s">
        <v>80</v>
      </c>
      <c r="K10601" s="58" t="str">
        <f t="shared" si="165"/>
        <v>будни</v>
      </c>
      <c r="L10601">
        <v>4</v>
      </c>
    </row>
    <row r="10602" spans="1:12" x14ac:dyDescent="0.3">
      <c r="A10602">
        <v>35034</v>
      </c>
      <c r="B10602" s="2">
        <v>44316.168877022654</v>
      </c>
      <c r="C10602">
        <v>251893</v>
      </c>
      <c r="D10602">
        <v>271248</v>
      </c>
      <c r="I10602" s="59">
        <v>54886</v>
      </c>
      <c r="J10602" s="57" t="s">
        <v>81</v>
      </c>
      <c r="K10602" s="58" t="str">
        <f t="shared" si="165"/>
        <v>будни</v>
      </c>
      <c r="L10602">
        <v>4</v>
      </c>
    </row>
    <row r="10603" spans="1:12" x14ac:dyDescent="0.3">
      <c r="A10603">
        <v>35036</v>
      </c>
      <c r="B10603" s="2">
        <v>44316.171000000002</v>
      </c>
      <c r="C10603">
        <v>84439</v>
      </c>
      <c r="D10603">
        <v>343491</v>
      </c>
      <c r="I10603" s="59">
        <v>54887</v>
      </c>
      <c r="J10603" s="57" t="s">
        <v>78</v>
      </c>
      <c r="K10603" s="58" t="str">
        <f t="shared" si="165"/>
        <v>выходные</v>
      </c>
      <c r="L10603">
        <v>4</v>
      </c>
    </row>
    <row r="10604" spans="1:12" x14ac:dyDescent="0.3">
      <c r="A10604">
        <v>35041</v>
      </c>
      <c r="B10604" s="2">
        <v>44316.171708737864</v>
      </c>
      <c r="C10604">
        <v>8144</v>
      </c>
      <c r="D10604">
        <v>158978</v>
      </c>
      <c r="I10604" s="59">
        <v>54888</v>
      </c>
      <c r="J10604" s="57" t="s">
        <v>82</v>
      </c>
      <c r="K10604" s="58" t="str">
        <f t="shared" si="165"/>
        <v>выходные</v>
      </c>
      <c r="L10604">
        <v>4</v>
      </c>
    </row>
    <row r="10605" spans="1:12" x14ac:dyDescent="0.3">
      <c r="A10605">
        <v>35042</v>
      </c>
      <c r="B10605" s="2">
        <v>44316.17251779935</v>
      </c>
      <c r="C10605">
        <v>348061</v>
      </c>
      <c r="D10605">
        <v>154256</v>
      </c>
      <c r="I10605" s="59">
        <v>54889</v>
      </c>
      <c r="J10605" s="57" t="s">
        <v>83</v>
      </c>
      <c r="K10605" s="58" t="str">
        <f t="shared" si="165"/>
        <v>будни</v>
      </c>
      <c r="L10605">
        <v>4</v>
      </c>
    </row>
    <row r="10606" spans="1:12" x14ac:dyDescent="0.3">
      <c r="A10606">
        <v>35047</v>
      </c>
      <c r="B10606" s="2">
        <v>44316.180333333337</v>
      </c>
      <c r="C10606">
        <v>90458</v>
      </c>
      <c r="D10606">
        <v>105558</v>
      </c>
      <c r="I10606" s="59">
        <v>54890</v>
      </c>
      <c r="J10606" s="57" t="s">
        <v>84</v>
      </c>
      <c r="K10606" s="58" t="str">
        <f t="shared" si="165"/>
        <v>будни</v>
      </c>
      <c r="L10606">
        <v>4</v>
      </c>
    </row>
    <row r="10607" spans="1:12" x14ac:dyDescent="0.3">
      <c r="A10607">
        <v>35048</v>
      </c>
      <c r="B10607" s="2">
        <v>44316.183035598711</v>
      </c>
      <c r="C10607">
        <v>178571</v>
      </c>
      <c r="D10607">
        <v>351192</v>
      </c>
      <c r="I10607" s="59">
        <v>54891</v>
      </c>
      <c r="J10607" s="57" t="s">
        <v>79</v>
      </c>
      <c r="K10607" s="58" t="str">
        <f t="shared" si="165"/>
        <v>будни</v>
      </c>
      <c r="L10607">
        <v>4</v>
      </c>
    </row>
    <row r="10608" spans="1:12" x14ac:dyDescent="0.3">
      <c r="A10608">
        <v>35050</v>
      </c>
      <c r="B10608" s="2">
        <v>44316.184653721684</v>
      </c>
      <c r="C10608">
        <v>287006</v>
      </c>
      <c r="D10608">
        <v>298909</v>
      </c>
      <c r="I10608" s="59">
        <v>54892</v>
      </c>
      <c r="J10608" s="57" t="s">
        <v>80</v>
      </c>
      <c r="K10608" s="58" t="str">
        <f t="shared" si="165"/>
        <v>будни</v>
      </c>
      <c r="L10608">
        <v>4</v>
      </c>
    </row>
    <row r="10609" spans="1:12" x14ac:dyDescent="0.3">
      <c r="A10609">
        <v>35054</v>
      </c>
      <c r="B10609" s="2">
        <v>44316.195</v>
      </c>
      <c r="C10609">
        <v>31970</v>
      </c>
      <c r="D10609">
        <v>89017</v>
      </c>
      <c r="I10609" s="59">
        <v>54893</v>
      </c>
      <c r="J10609" s="57" t="s">
        <v>81</v>
      </c>
      <c r="K10609" s="58" t="str">
        <f t="shared" si="165"/>
        <v>будни</v>
      </c>
      <c r="L10609">
        <v>4</v>
      </c>
    </row>
    <row r="10610" spans="1:12" x14ac:dyDescent="0.3">
      <c r="A10610">
        <v>35058</v>
      </c>
      <c r="B10610" s="2">
        <v>44316.197666666667</v>
      </c>
      <c r="C10610">
        <v>159780</v>
      </c>
      <c r="D10610">
        <v>241927</v>
      </c>
      <c r="I10610" s="59">
        <v>54894</v>
      </c>
      <c r="J10610" s="57" t="s">
        <v>78</v>
      </c>
      <c r="K10610" s="58" t="str">
        <f t="shared" si="165"/>
        <v>выходные</v>
      </c>
      <c r="L10610">
        <v>4</v>
      </c>
    </row>
    <row r="10611" spans="1:12" x14ac:dyDescent="0.3">
      <c r="A10611">
        <v>35060</v>
      </c>
      <c r="B10611" s="2">
        <v>44316.203999999998</v>
      </c>
      <c r="C10611">
        <v>170085</v>
      </c>
      <c r="D10611">
        <v>111153</v>
      </c>
      <c r="I10611" s="59">
        <v>54895</v>
      </c>
      <c r="J10611" s="57" t="s">
        <v>82</v>
      </c>
      <c r="K10611" s="58" t="str">
        <f t="shared" si="165"/>
        <v>выходные</v>
      </c>
      <c r="L10611">
        <v>4</v>
      </c>
    </row>
    <row r="10612" spans="1:12" x14ac:dyDescent="0.3">
      <c r="A10612">
        <v>35065</v>
      </c>
      <c r="B10612" s="2">
        <v>44316.21</v>
      </c>
      <c r="C10612">
        <v>288936</v>
      </c>
      <c r="D10612">
        <v>411922</v>
      </c>
      <c r="I10612" s="59">
        <v>54896</v>
      </c>
      <c r="J10612" s="57" t="s">
        <v>83</v>
      </c>
      <c r="K10612" s="58" t="str">
        <f t="shared" si="165"/>
        <v>будни</v>
      </c>
      <c r="L10612">
        <v>5</v>
      </c>
    </row>
    <row r="10613" spans="1:12" x14ac:dyDescent="0.3">
      <c r="A10613">
        <v>35066</v>
      </c>
      <c r="B10613" s="2">
        <v>44316.211333333333</v>
      </c>
      <c r="C10613">
        <v>289003</v>
      </c>
      <c r="D10613">
        <v>214668</v>
      </c>
      <c r="I10613" s="59">
        <v>54897</v>
      </c>
      <c r="J10613" s="57" t="s">
        <v>84</v>
      </c>
      <c r="K10613" s="58" t="str">
        <f t="shared" si="165"/>
        <v>будни</v>
      </c>
      <c r="L10613">
        <v>5</v>
      </c>
    </row>
    <row r="10614" spans="1:12" x14ac:dyDescent="0.3">
      <c r="A10614">
        <v>35070</v>
      </c>
      <c r="B10614" s="2">
        <v>44316.224000000002</v>
      </c>
      <c r="C10614">
        <v>31349</v>
      </c>
      <c r="D10614">
        <v>330333</v>
      </c>
      <c r="I10614" s="59">
        <v>54898</v>
      </c>
      <c r="J10614" s="57" t="s">
        <v>79</v>
      </c>
      <c r="K10614" s="58" t="str">
        <f t="shared" si="165"/>
        <v>будни</v>
      </c>
      <c r="L10614">
        <v>5</v>
      </c>
    </row>
    <row r="10615" spans="1:12" x14ac:dyDescent="0.3">
      <c r="A10615">
        <v>35072</v>
      </c>
      <c r="B10615" s="2">
        <v>44316.232333333333</v>
      </c>
      <c r="C10615">
        <v>332212</v>
      </c>
      <c r="D10615">
        <v>454895</v>
      </c>
      <c r="I10615" s="59">
        <v>54899</v>
      </c>
      <c r="J10615" s="57" t="s">
        <v>80</v>
      </c>
      <c r="K10615" s="58" t="str">
        <f t="shared" si="165"/>
        <v>будни</v>
      </c>
      <c r="L10615">
        <v>5</v>
      </c>
    </row>
    <row r="10616" spans="1:12" x14ac:dyDescent="0.3">
      <c r="A10616">
        <v>35077</v>
      </c>
      <c r="B10616" s="2">
        <v>44316.232792880262</v>
      </c>
      <c r="C10616">
        <v>39804</v>
      </c>
      <c r="D10616">
        <v>158978</v>
      </c>
      <c r="I10616" s="59">
        <v>54900</v>
      </c>
      <c r="J10616" s="57" t="s">
        <v>81</v>
      </c>
      <c r="K10616" s="58" t="str">
        <f t="shared" si="165"/>
        <v>будни</v>
      </c>
      <c r="L10616">
        <v>5</v>
      </c>
    </row>
    <row r="10617" spans="1:12" x14ac:dyDescent="0.3">
      <c r="A10617">
        <v>35081</v>
      </c>
      <c r="B10617" s="2">
        <v>44316.238666666664</v>
      </c>
      <c r="C10617">
        <v>148841</v>
      </c>
      <c r="D10617">
        <v>158978</v>
      </c>
      <c r="I10617" s="59">
        <v>54901</v>
      </c>
      <c r="J10617" s="57" t="s">
        <v>78</v>
      </c>
      <c r="K10617" s="58" t="str">
        <f t="shared" si="165"/>
        <v>выходные</v>
      </c>
      <c r="L10617">
        <v>5</v>
      </c>
    </row>
    <row r="10618" spans="1:12" x14ac:dyDescent="0.3">
      <c r="A10618">
        <v>35082</v>
      </c>
      <c r="B10618" s="2">
        <v>44316.252210355982</v>
      </c>
      <c r="C10618">
        <v>272113</v>
      </c>
      <c r="D10618">
        <v>394819</v>
      </c>
      <c r="I10618" s="59">
        <v>54902</v>
      </c>
      <c r="J10618" s="57" t="s">
        <v>82</v>
      </c>
      <c r="K10618" s="58" t="str">
        <f t="shared" si="165"/>
        <v>выходные</v>
      </c>
      <c r="L10618">
        <v>6</v>
      </c>
    </row>
    <row r="10619" spans="1:12" x14ac:dyDescent="0.3">
      <c r="A10619">
        <v>35084</v>
      </c>
      <c r="B10619" s="2">
        <v>44316.252333333337</v>
      </c>
      <c r="C10619">
        <v>121388</v>
      </c>
      <c r="D10619">
        <v>185711</v>
      </c>
      <c r="I10619" s="59">
        <v>54903</v>
      </c>
      <c r="J10619" s="57" t="s">
        <v>83</v>
      </c>
      <c r="K10619" s="58" t="str">
        <f t="shared" si="165"/>
        <v>будни</v>
      </c>
      <c r="L10619">
        <v>6</v>
      </c>
    </row>
    <row r="10620" spans="1:12" x14ac:dyDescent="0.3">
      <c r="A10620">
        <v>35087</v>
      </c>
      <c r="B10620" s="2">
        <v>44316.252999999997</v>
      </c>
      <c r="C10620">
        <v>308541</v>
      </c>
      <c r="D10620">
        <v>155280</v>
      </c>
      <c r="I10620" s="59">
        <v>54904</v>
      </c>
      <c r="J10620" s="57" t="s">
        <v>84</v>
      </c>
      <c r="K10620" s="58" t="str">
        <f t="shared" si="165"/>
        <v>будни</v>
      </c>
      <c r="L10620">
        <v>6</v>
      </c>
    </row>
    <row r="10621" spans="1:12" x14ac:dyDescent="0.3">
      <c r="A10621">
        <v>35088</v>
      </c>
      <c r="B10621" s="2">
        <v>44316.255446601943</v>
      </c>
      <c r="C10621">
        <v>340604</v>
      </c>
      <c r="D10621">
        <v>96758</v>
      </c>
      <c r="I10621" s="59">
        <v>54905</v>
      </c>
      <c r="J10621" s="57" t="s">
        <v>79</v>
      </c>
      <c r="K10621" s="58" t="str">
        <f t="shared" si="165"/>
        <v>будни</v>
      </c>
      <c r="L10621">
        <v>6</v>
      </c>
    </row>
    <row r="10622" spans="1:12" x14ac:dyDescent="0.3">
      <c r="A10622">
        <v>35089</v>
      </c>
      <c r="B10622" s="2">
        <v>44316.256333333338</v>
      </c>
      <c r="C10622">
        <v>186315</v>
      </c>
      <c r="D10622">
        <v>251574</v>
      </c>
      <c r="I10622" s="59">
        <v>54906</v>
      </c>
      <c r="J10622" s="57" t="s">
        <v>80</v>
      </c>
      <c r="K10622" s="58" t="str">
        <f t="shared" si="165"/>
        <v>будни</v>
      </c>
      <c r="L10622">
        <v>6</v>
      </c>
    </row>
    <row r="10623" spans="1:12" x14ac:dyDescent="0.3">
      <c r="A10623">
        <v>35092</v>
      </c>
      <c r="B10623" s="2">
        <v>44316.260300970876</v>
      </c>
      <c r="C10623">
        <v>164089</v>
      </c>
      <c r="D10623">
        <v>343491</v>
      </c>
      <c r="I10623" s="59">
        <v>54907</v>
      </c>
      <c r="J10623" s="57" t="s">
        <v>81</v>
      </c>
      <c r="K10623" s="58" t="str">
        <f t="shared" si="165"/>
        <v>будни</v>
      </c>
      <c r="L10623">
        <v>6</v>
      </c>
    </row>
    <row r="10624" spans="1:12" x14ac:dyDescent="0.3">
      <c r="A10624">
        <v>35095</v>
      </c>
      <c r="B10624" s="2">
        <v>44316.265333333336</v>
      </c>
      <c r="C10624">
        <v>34533</v>
      </c>
      <c r="D10624">
        <v>241927</v>
      </c>
      <c r="I10624" s="59">
        <v>54908</v>
      </c>
      <c r="J10624" s="57" t="s">
        <v>78</v>
      </c>
      <c r="K10624" s="58" t="str">
        <f t="shared" si="165"/>
        <v>выходные</v>
      </c>
      <c r="L10624">
        <v>6</v>
      </c>
    </row>
    <row r="10625" spans="1:12" x14ac:dyDescent="0.3">
      <c r="A10625">
        <v>35097</v>
      </c>
      <c r="B10625" s="2">
        <v>44316.272436893203</v>
      </c>
      <c r="C10625">
        <v>325464</v>
      </c>
      <c r="D10625">
        <v>154256</v>
      </c>
      <c r="I10625" s="59">
        <v>54909</v>
      </c>
      <c r="J10625" s="57" t="s">
        <v>82</v>
      </c>
      <c r="K10625" s="58" t="str">
        <f t="shared" si="165"/>
        <v>выходные</v>
      </c>
      <c r="L10625">
        <v>6</v>
      </c>
    </row>
    <row r="10626" spans="1:12" x14ac:dyDescent="0.3">
      <c r="A10626">
        <v>35101</v>
      </c>
      <c r="B10626" s="2">
        <v>44316.275673139156</v>
      </c>
      <c r="C10626">
        <v>184629</v>
      </c>
      <c r="D10626">
        <v>53136</v>
      </c>
      <c r="I10626" s="59">
        <v>54910</v>
      </c>
      <c r="J10626" s="57" t="s">
        <v>83</v>
      </c>
      <c r="K10626" s="58" t="str">
        <f t="shared" si="165"/>
        <v>будни</v>
      </c>
      <c r="L10626">
        <v>6</v>
      </c>
    </row>
    <row r="10627" spans="1:12" x14ac:dyDescent="0.3">
      <c r="A10627">
        <v>35104</v>
      </c>
      <c r="B10627" s="2">
        <v>44316.27890938511</v>
      </c>
      <c r="C10627">
        <v>335074</v>
      </c>
      <c r="D10627">
        <v>181651</v>
      </c>
      <c r="I10627" s="59">
        <v>54911</v>
      </c>
      <c r="J10627" s="57" t="s">
        <v>84</v>
      </c>
      <c r="K10627" s="58" t="str">
        <f t="shared" ref="K10627:K10690" si="166">IF(OR(J10627="суббота",J10627="воскресенье"),"выходные","будни")</f>
        <v>будни</v>
      </c>
      <c r="L10627">
        <v>6</v>
      </c>
    </row>
    <row r="10628" spans="1:12" x14ac:dyDescent="0.3">
      <c r="A10628">
        <v>35108</v>
      </c>
      <c r="B10628" s="2">
        <v>44316.280122977347</v>
      </c>
      <c r="C10628">
        <v>28181</v>
      </c>
      <c r="D10628">
        <v>60239</v>
      </c>
      <c r="I10628" s="59">
        <v>54912</v>
      </c>
      <c r="J10628" s="57" t="s">
        <v>79</v>
      </c>
      <c r="K10628" s="58" t="str">
        <f t="shared" si="166"/>
        <v>будни</v>
      </c>
      <c r="L10628">
        <v>6</v>
      </c>
    </row>
    <row r="10629" spans="1:12" x14ac:dyDescent="0.3">
      <c r="A10629">
        <v>35111</v>
      </c>
      <c r="B10629" s="2">
        <v>44316.28497734628</v>
      </c>
      <c r="C10629">
        <v>53465</v>
      </c>
      <c r="D10629">
        <v>117516</v>
      </c>
      <c r="I10629" s="59">
        <v>54913</v>
      </c>
      <c r="J10629" s="57" t="s">
        <v>80</v>
      </c>
      <c r="K10629" s="58" t="str">
        <f t="shared" si="166"/>
        <v>будни</v>
      </c>
      <c r="L10629">
        <v>6</v>
      </c>
    </row>
    <row r="10630" spans="1:12" x14ac:dyDescent="0.3">
      <c r="A10630">
        <v>35116</v>
      </c>
      <c r="B10630" s="2">
        <v>44316.286595469261</v>
      </c>
      <c r="C10630">
        <v>151734</v>
      </c>
      <c r="D10630">
        <v>250679</v>
      </c>
      <c r="I10630" s="59">
        <v>54914</v>
      </c>
      <c r="J10630" s="57" t="s">
        <v>81</v>
      </c>
      <c r="K10630" s="58" t="str">
        <f t="shared" si="166"/>
        <v>будни</v>
      </c>
      <c r="L10630">
        <v>6</v>
      </c>
    </row>
    <row r="10631" spans="1:12" x14ac:dyDescent="0.3">
      <c r="A10631">
        <v>35119</v>
      </c>
      <c r="B10631" s="2">
        <v>44316.291666666664</v>
      </c>
      <c r="C10631">
        <v>54260</v>
      </c>
      <c r="D10631">
        <v>285141</v>
      </c>
      <c r="I10631" s="59">
        <v>54915</v>
      </c>
      <c r="J10631" s="57" t="s">
        <v>78</v>
      </c>
      <c r="K10631" s="58" t="str">
        <f t="shared" si="166"/>
        <v>выходные</v>
      </c>
      <c r="L10631">
        <v>7</v>
      </c>
    </row>
    <row r="10632" spans="1:12" x14ac:dyDescent="0.3">
      <c r="A10632">
        <v>35122</v>
      </c>
      <c r="B10632" s="2">
        <v>44316.298333333332</v>
      </c>
      <c r="C10632">
        <v>235317</v>
      </c>
      <c r="D10632">
        <v>158978</v>
      </c>
      <c r="I10632" s="59">
        <v>54916</v>
      </c>
      <c r="J10632" s="57" t="s">
        <v>82</v>
      </c>
      <c r="K10632" s="58" t="str">
        <f t="shared" si="166"/>
        <v>выходные</v>
      </c>
      <c r="L10632">
        <v>7</v>
      </c>
    </row>
    <row r="10633" spans="1:12" x14ac:dyDescent="0.3">
      <c r="A10633">
        <v>35127</v>
      </c>
      <c r="B10633" s="2">
        <v>44316.303666666667</v>
      </c>
      <c r="C10633">
        <v>53060</v>
      </c>
      <c r="D10633">
        <v>343491</v>
      </c>
      <c r="I10633" s="59">
        <v>54917</v>
      </c>
      <c r="J10633" s="57" t="s">
        <v>83</v>
      </c>
      <c r="K10633" s="58" t="str">
        <f t="shared" si="166"/>
        <v>будни</v>
      </c>
      <c r="L10633">
        <v>7</v>
      </c>
    </row>
    <row r="10634" spans="1:12" x14ac:dyDescent="0.3">
      <c r="A10634">
        <v>35128</v>
      </c>
      <c r="B10634" s="2">
        <v>44316.308035598704</v>
      </c>
      <c r="C10634">
        <v>275664</v>
      </c>
      <c r="D10634">
        <v>126396</v>
      </c>
      <c r="I10634" s="59">
        <v>54918</v>
      </c>
      <c r="J10634" s="57" t="s">
        <v>84</v>
      </c>
      <c r="K10634" s="58" t="str">
        <f t="shared" si="166"/>
        <v>будни</v>
      </c>
      <c r="L10634">
        <v>7</v>
      </c>
    </row>
    <row r="10635" spans="1:12" x14ac:dyDescent="0.3">
      <c r="A10635">
        <v>35129</v>
      </c>
      <c r="B10635" s="2">
        <v>44316.313000000002</v>
      </c>
      <c r="C10635">
        <v>306152</v>
      </c>
      <c r="D10635">
        <v>411922</v>
      </c>
      <c r="I10635" s="59">
        <v>54919</v>
      </c>
      <c r="J10635" s="57" t="s">
        <v>79</v>
      </c>
      <c r="K10635" s="58" t="str">
        <f t="shared" si="166"/>
        <v>будни</v>
      </c>
      <c r="L10635">
        <v>7</v>
      </c>
    </row>
    <row r="10636" spans="1:12" x14ac:dyDescent="0.3">
      <c r="A10636">
        <v>35132</v>
      </c>
      <c r="B10636" s="2">
        <v>44316.313699029124</v>
      </c>
      <c r="C10636">
        <v>51605</v>
      </c>
      <c r="D10636">
        <v>5151</v>
      </c>
      <c r="I10636" s="59">
        <v>54920</v>
      </c>
      <c r="J10636" s="57" t="s">
        <v>80</v>
      </c>
      <c r="K10636" s="58" t="str">
        <f t="shared" si="166"/>
        <v>будни</v>
      </c>
      <c r="L10636">
        <v>7</v>
      </c>
    </row>
    <row r="10637" spans="1:12" x14ac:dyDescent="0.3">
      <c r="A10637">
        <v>35137</v>
      </c>
      <c r="B10637" s="2">
        <v>44316.317333333332</v>
      </c>
      <c r="C10637">
        <v>142343</v>
      </c>
      <c r="D10637">
        <v>330333</v>
      </c>
      <c r="I10637" s="59">
        <v>54921</v>
      </c>
      <c r="J10637" s="57" t="s">
        <v>81</v>
      </c>
      <c r="K10637" s="58" t="str">
        <f t="shared" si="166"/>
        <v>будни</v>
      </c>
      <c r="L10637">
        <v>7</v>
      </c>
    </row>
    <row r="10638" spans="1:12" x14ac:dyDescent="0.3">
      <c r="A10638">
        <v>35141</v>
      </c>
      <c r="B10638" s="2">
        <v>44316.321789644018</v>
      </c>
      <c r="C10638">
        <v>31650</v>
      </c>
      <c r="D10638">
        <v>432277</v>
      </c>
      <c r="I10638" s="59">
        <v>54922</v>
      </c>
      <c r="J10638" s="57" t="s">
        <v>78</v>
      </c>
      <c r="K10638" s="58" t="str">
        <f t="shared" si="166"/>
        <v>выходные</v>
      </c>
      <c r="L10638">
        <v>7</v>
      </c>
    </row>
    <row r="10639" spans="1:12" x14ac:dyDescent="0.3">
      <c r="A10639">
        <v>35145</v>
      </c>
      <c r="B10639" s="2">
        <v>44316.322194174754</v>
      </c>
      <c r="C10639">
        <v>247878</v>
      </c>
      <c r="D10639">
        <v>183290</v>
      </c>
      <c r="I10639" s="59">
        <v>54923</v>
      </c>
      <c r="J10639" s="57" t="s">
        <v>82</v>
      </c>
      <c r="K10639" s="58" t="str">
        <f t="shared" si="166"/>
        <v>выходные</v>
      </c>
      <c r="L10639">
        <v>7</v>
      </c>
    </row>
    <row r="10640" spans="1:12" x14ac:dyDescent="0.3">
      <c r="A10640">
        <v>35148</v>
      </c>
      <c r="B10640" s="2">
        <v>44316.326239482201</v>
      </c>
      <c r="C10640">
        <v>207284</v>
      </c>
      <c r="D10640">
        <v>341333</v>
      </c>
      <c r="I10640" s="59">
        <v>54924</v>
      </c>
      <c r="J10640" s="57" t="s">
        <v>83</v>
      </c>
      <c r="K10640" s="58" t="str">
        <f t="shared" si="166"/>
        <v>будни</v>
      </c>
      <c r="L10640">
        <v>7</v>
      </c>
    </row>
    <row r="10641" spans="1:12" x14ac:dyDescent="0.3">
      <c r="A10641">
        <v>35151</v>
      </c>
      <c r="B10641" s="2">
        <v>44316.330284789641</v>
      </c>
      <c r="C10641">
        <v>42511</v>
      </c>
      <c r="D10641">
        <v>118549</v>
      </c>
      <c r="I10641" s="59">
        <v>54925</v>
      </c>
      <c r="J10641" s="57" t="s">
        <v>84</v>
      </c>
      <c r="K10641" s="58" t="str">
        <f t="shared" si="166"/>
        <v>будни</v>
      </c>
      <c r="L10641">
        <v>7</v>
      </c>
    </row>
    <row r="10642" spans="1:12" x14ac:dyDescent="0.3">
      <c r="A10642">
        <v>35152</v>
      </c>
      <c r="B10642" s="2">
        <v>44316.336757281555</v>
      </c>
      <c r="C10642">
        <v>301148</v>
      </c>
      <c r="D10642">
        <v>305874</v>
      </c>
      <c r="I10642" s="59">
        <v>54926</v>
      </c>
      <c r="J10642" s="57" t="s">
        <v>79</v>
      </c>
      <c r="K10642" s="58" t="str">
        <f t="shared" si="166"/>
        <v>будни</v>
      </c>
      <c r="L10642">
        <v>8</v>
      </c>
    </row>
    <row r="10643" spans="1:12" x14ac:dyDescent="0.3">
      <c r="A10643">
        <v>35154</v>
      </c>
      <c r="B10643" s="2">
        <v>44316.341</v>
      </c>
      <c r="C10643">
        <v>121598</v>
      </c>
      <c r="D10643">
        <v>158978</v>
      </c>
      <c r="I10643" s="59">
        <v>54927</v>
      </c>
      <c r="J10643" s="57" t="s">
        <v>80</v>
      </c>
      <c r="K10643" s="58" t="str">
        <f t="shared" si="166"/>
        <v>будни</v>
      </c>
      <c r="L10643">
        <v>8</v>
      </c>
    </row>
    <row r="10644" spans="1:12" x14ac:dyDescent="0.3">
      <c r="A10644">
        <v>35156</v>
      </c>
      <c r="B10644" s="2">
        <v>44316.342420711975</v>
      </c>
      <c r="C10644">
        <v>212789</v>
      </c>
      <c r="D10644">
        <v>158978</v>
      </c>
      <c r="I10644" s="59">
        <v>54928</v>
      </c>
      <c r="J10644" s="57" t="s">
        <v>81</v>
      </c>
      <c r="K10644" s="58" t="str">
        <f t="shared" si="166"/>
        <v>будни</v>
      </c>
      <c r="L10644">
        <v>8</v>
      </c>
    </row>
    <row r="10645" spans="1:12" x14ac:dyDescent="0.3">
      <c r="A10645">
        <v>35160</v>
      </c>
      <c r="B10645" s="2">
        <v>44316.347679611652</v>
      </c>
      <c r="C10645">
        <v>167686</v>
      </c>
      <c r="D10645">
        <v>325273</v>
      </c>
      <c r="I10645" s="59">
        <v>54929</v>
      </c>
      <c r="J10645" s="57" t="s">
        <v>78</v>
      </c>
      <c r="K10645" s="58" t="str">
        <f t="shared" si="166"/>
        <v>выходные</v>
      </c>
      <c r="L10645">
        <v>8</v>
      </c>
    </row>
    <row r="10646" spans="1:12" x14ac:dyDescent="0.3">
      <c r="A10646">
        <v>35163</v>
      </c>
      <c r="B10646" s="2">
        <v>44316.357792880262</v>
      </c>
      <c r="C10646">
        <v>284039</v>
      </c>
      <c r="D10646">
        <v>179296</v>
      </c>
      <c r="I10646" s="59">
        <v>54930</v>
      </c>
      <c r="J10646" s="57" t="s">
        <v>82</v>
      </c>
      <c r="K10646" s="58" t="str">
        <f t="shared" si="166"/>
        <v>выходные</v>
      </c>
      <c r="L10646">
        <v>8</v>
      </c>
    </row>
    <row r="10647" spans="1:12" x14ac:dyDescent="0.3">
      <c r="A10647">
        <v>35168</v>
      </c>
      <c r="B10647" s="2">
        <v>44316.358197411006</v>
      </c>
      <c r="C10647">
        <v>326505</v>
      </c>
      <c r="D10647">
        <v>332714</v>
      </c>
      <c r="I10647" s="59">
        <v>54931</v>
      </c>
      <c r="J10647" s="57" t="s">
        <v>83</v>
      </c>
      <c r="K10647" s="58" t="str">
        <f t="shared" si="166"/>
        <v>будни</v>
      </c>
      <c r="L10647">
        <v>8</v>
      </c>
    </row>
    <row r="10648" spans="1:12" x14ac:dyDescent="0.3">
      <c r="A10648">
        <v>35173</v>
      </c>
      <c r="B10648" s="2">
        <v>44316.370333333332</v>
      </c>
      <c r="C10648">
        <v>140118</v>
      </c>
      <c r="D10648">
        <v>158978</v>
      </c>
      <c r="I10648" s="59">
        <v>54932</v>
      </c>
      <c r="J10648" s="57" t="s">
        <v>84</v>
      </c>
      <c r="K10648" s="58" t="str">
        <f t="shared" si="166"/>
        <v>будни</v>
      </c>
      <c r="L10648">
        <v>8</v>
      </c>
    </row>
    <row r="10649" spans="1:12" x14ac:dyDescent="0.3">
      <c r="A10649">
        <v>35178</v>
      </c>
      <c r="B10649" s="2">
        <v>44316.370333333332</v>
      </c>
      <c r="C10649">
        <v>179773</v>
      </c>
      <c r="D10649">
        <v>250679</v>
      </c>
      <c r="I10649" s="59">
        <v>54933</v>
      </c>
      <c r="J10649" s="57" t="s">
        <v>79</v>
      </c>
      <c r="K10649" s="58" t="str">
        <f t="shared" si="166"/>
        <v>будни</v>
      </c>
      <c r="L10649">
        <v>8</v>
      </c>
    </row>
    <row r="10650" spans="1:12" x14ac:dyDescent="0.3">
      <c r="A10650">
        <v>35179</v>
      </c>
      <c r="B10650" s="2">
        <v>44316.373569579293</v>
      </c>
      <c r="C10650">
        <v>194572</v>
      </c>
      <c r="D10650">
        <v>343491</v>
      </c>
      <c r="I10650" s="59">
        <v>54934</v>
      </c>
      <c r="J10650" s="57" t="s">
        <v>80</v>
      </c>
      <c r="K10650" s="58" t="str">
        <f t="shared" si="166"/>
        <v>будни</v>
      </c>
      <c r="L10650">
        <v>8</v>
      </c>
    </row>
    <row r="10651" spans="1:12" x14ac:dyDescent="0.3">
      <c r="A10651">
        <v>35183</v>
      </c>
      <c r="B10651" s="2">
        <v>44316.375187702266</v>
      </c>
      <c r="C10651">
        <v>271540</v>
      </c>
      <c r="D10651">
        <v>80726</v>
      </c>
      <c r="I10651" s="59">
        <v>54935</v>
      </c>
      <c r="J10651" s="57" t="s">
        <v>81</v>
      </c>
      <c r="K10651" s="58" t="str">
        <f t="shared" si="166"/>
        <v>будни</v>
      </c>
      <c r="L10651">
        <v>9</v>
      </c>
    </row>
    <row r="10652" spans="1:12" x14ac:dyDescent="0.3">
      <c r="A10652">
        <v>35188</v>
      </c>
      <c r="B10652" s="2">
        <v>44316.378828478963</v>
      </c>
      <c r="C10652">
        <v>156990</v>
      </c>
      <c r="D10652">
        <v>376840</v>
      </c>
      <c r="I10652" s="59">
        <v>54936</v>
      </c>
      <c r="J10652" s="57" t="s">
        <v>78</v>
      </c>
      <c r="K10652" s="58" t="str">
        <f t="shared" si="166"/>
        <v>выходные</v>
      </c>
      <c r="L10652">
        <v>9</v>
      </c>
    </row>
    <row r="10653" spans="1:12" x14ac:dyDescent="0.3">
      <c r="A10653">
        <v>35191</v>
      </c>
      <c r="B10653" s="2">
        <v>44316.380851132686</v>
      </c>
      <c r="C10653">
        <v>212705</v>
      </c>
      <c r="D10653">
        <v>177109</v>
      </c>
      <c r="I10653" s="59">
        <v>54937</v>
      </c>
      <c r="J10653" s="57" t="s">
        <v>82</v>
      </c>
      <c r="K10653" s="58" t="str">
        <f t="shared" si="166"/>
        <v>выходные</v>
      </c>
      <c r="L10653">
        <v>9</v>
      </c>
    </row>
    <row r="10654" spans="1:12" x14ac:dyDescent="0.3">
      <c r="A10654">
        <v>35196</v>
      </c>
      <c r="B10654" s="2">
        <v>44316.381000000001</v>
      </c>
      <c r="C10654">
        <v>172662</v>
      </c>
      <c r="D10654">
        <v>16861</v>
      </c>
      <c r="I10654" s="59">
        <v>54938</v>
      </c>
      <c r="J10654" s="57" t="s">
        <v>83</v>
      </c>
      <c r="K10654" s="58" t="str">
        <f t="shared" si="166"/>
        <v>будни</v>
      </c>
      <c r="L10654">
        <v>9</v>
      </c>
    </row>
    <row r="10655" spans="1:12" x14ac:dyDescent="0.3">
      <c r="A10655">
        <v>35199</v>
      </c>
      <c r="B10655" s="2">
        <v>44316.382873786402</v>
      </c>
      <c r="C10655">
        <v>197957</v>
      </c>
      <c r="D10655">
        <v>470762</v>
      </c>
      <c r="I10655" s="59">
        <v>54939</v>
      </c>
      <c r="J10655" s="57" t="s">
        <v>84</v>
      </c>
      <c r="K10655" s="58" t="str">
        <f t="shared" si="166"/>
        <v>будни</v>
      </c>
      <c r="L10655">
        <v>9</v>
      </c>
    </row>
    <row r="10656" spans="1:12" x14ac:dyDescent="0.3">
      <c r="A10656">
        <v>35201</v>
      </c>
      <c r="B10656" s="2">
        <v>44316.383682847896</v>
      </c>
      <c r="C10656">
        <v>311383</v>
      </c>
      <c r="D10656">
        <v>250679</v>
      </c>
      <c r="I10656" s="59">
        <v>54940</v>
      </c>
      <c r="J10656" s="57" t="s">
        <v>79</v>
      </c>
      <c r="K10656" s="58" t="str">
        <f t="shared" si="166"/>
        <v>будни</v>
      </c>
      <c r="L10656">
        <v>9</v>
      </c>
    </row>
    <row r="10657" spans="1:12" x14ac:dyDescent="0.3">
      <c r="A10657">
        <v>35203</v>
      </c>
      <c r="B10657" s="2">
        <v>44316.386514563106</v>
      </c>
      <c r="C10657">
        <v>277953</v>
      </c>
      <c r="D10657">
        <v>411922</v>
      </c>
      <c r="I10657" s="59">
        <v>54941</v>
      </c>
      <c r="J10657" s="57" t="s">
        <v>80</v>
      </c>
      <c r="K10657" s="58" t="str">
        <f t="shared" si="166"/>
        <v>будни</v>
      </c>
      <c r="L10657">
        <v>9</v>
      </c>
    </row>
    <row r="10658" spans="1:12" x14ac:dyDescent="0.3">
      <c r="A10658">
        <v>35205</v>
      </c>
      <c r="B10658" s="2">
        <v>44316.388132686086</v>
      </c>
      <c r="C10658">
        <v>251733</v>
      </c>
      <c r="D10658">
        <v>466414</v>
      </c>
      <c r="I10658" s="59">
        <v>54942</v>
      </c>
      <c r="J10658" s="57" t="s">
        <v>81</v>
      </c>
      <c r="K10658" s="58" t="str">
        <f t="shared" si="166"/>
        <v>будни</v>
      </c>
      <c r="L10658">
        <v>9</v>
      </c>
    </row>
    <row r="10659" spans="1:12" x14ac:dyDescent="0.3">
      <c r="A10659">
        <v>35208</v>
      </c>
      <c r="B10659" s="2">
        <v>44316.389666666662</v>
      </c>
      <c r="C10659">
        <v>6784</v>
      </c>
      <c r="D10659">
        <v>421608</v>
      </c>
      <c r="I10659" s="59">
        <v>54943</v>
      </c>
      <c r="J10659" s="57" t="s">
        <v>78</v>
      </c>
      <c r="K10659" s="58" t="str">
        <f t="shared" si="166"/>
        <v>выходные</v>
      </c>
      <c r="L10659">
        <v>9</v>
      </c>
    </row>
    <row r="10660" spans="1:12" x14ac:dyDescent="0.3">
      <c r="A10660">
        <v>35213</v>
      </c>
      <c r="B10660" s="2">
        <v>44316.393796116499</v>
      </c>
      <c r="C10660">
        <v>89124</v>
      </c>
      <c r="D10660">
        <v>154256</v>
      </c>
      <c r="I10660" s="59">
        <v>54944</v>
      </c>
      <c r="J10660" s="57" t="s">
        <v>82</v>
      </c>
      <c r="K10660" s="58" t="str">
        <f t="shared" si="166"/>
        <v>выходные</v>
      </c>
      <c r="L10660">
        <v>9</v>
      </c>
    </row>
    <row r="10661" spans="1:12" x14ac:dyDescent="0.3">
      <c r="A10661">
        <v>35218</v>
      </c>
      <c r="B10661" s="2">
        <v>44316.39420064725</v>
      </c>
      <c r="C10661">
        <v>213263</v>
      </c>
      <c r="D10661">
        <v>21760</v>
      </c>
      <c r="I10661" s="59">
        <v>54945</v>
      </c>
      <c r="J10661" s="57" t="s">
        <v>83</v>
      </c>
      <c r="K10661" s="58" t="str">
        <f t="shared" si="166"/>
        <v>будни</v>
      </c>
      <c r="L10661">
        <v>9</v>
      </c>
    </row>
    <row r="10662" spans="1:12" x14ac:dyDescent="0.3">
      <c r="A10662">
        <v>35219</v>
      </c>
      <c r="B10662" s="2">
        <v>44316.39824595469</v>
      </c>
      <c r="C10662">
        <v>236447</v>
      </c>
      <c r="D10662">
        <v>21760</v>
      </c>
      <c r="I10662" s="59">
        <v>54946</v>
      </c>
      <c r="J10662" s="57" t="s">
        <v>84</v>
      </c>
      <c r="K10662" s="58" t="str">
        <f t="shared" si="166"/>
        <v>будни</v>
      </c>
      <c r="L10662">
        <v>9</v>
      </c>
    </row>
    <row r="10663" spans="1:12" x14ac:dyDescent="0.3">
      <c r="A10663">
        <v>35224</v>
      </c>
      <c r="B10663" s="2">
        <v>44316.402291262137</v>
      </c>
      <c r="C10663">
        <v>58042</v>
      </c>
      <c r="D10663">
        <v>249345</v>
      </c>
      <c r="I10663" s="59">
        <v>54947</v>
      </c>
      <c r="J10663" s="57" t="s">
        <v>79</v>
      </c>
      <c r="K10663" s="58" t="str">
        <f t="shared" si="166"/>
        <v>будни</v>
      </c>
      <c r="L10663">
        <v>9</v>
      </c>
    </row>
    <row r="10664" spans="1:12" x14ac:dyDescent="0.3">
      <c r="A10664">
        <v>35228</v>
      </c>
      <c r="B10664" s="2">
        <v>44316.403666666665</v>
      </c>
      <c r="C10664">
        <v>340148</v>
      </c>
      <c r="D10664">
        <v>86587</v>
      </c>
      <c r="I10664" s="59">
        <v>54948</v>
      </c>
      <c r="J10664" s="57" t="s">
        <v>80</v>
      </c>
      <c r="K10664" s="58" t="str">
        <f t="shared" si="166"/>
        <v>будни</v>
      </c>
      <c r="L10664">
        <v>9</v>
      </c>
    </row>
    <row r="10665" spans="1:12" x14ac:dyDescent="0.3">
      <c r="A10665">
        <v>35231</v>
      </c>
      <c r="B10665" s="2">
        <v>44316.406336569584</v>
      </c>
      <c r="C10665">
        <v>298136</v>
      </c>
      <c r="D10665">
        <v>96200</v>
      </c>
      <c r="I10665" s="59">
        <v>54949</v>
      </c>
      <c r="J10665" s="57" t="s">
        <v>81</v>
      </c>
      <c r="K10665" s="58" t="str">
        <f t="shared" si="166"/>
        <v>будни</v>
      </c>
      <c r="L10665">
        <v>9</v>
      </c>
    </row>
    <row r="10666" spans="1:12" x14ac:dyDescent="0.3">
      <c r="A10666">
        <v>35234</v>
      </c>
      <c r="B10666" s="2">
        <v>44316.407550161814</v>
      </c>
      <c r="C10666">
        <v>40565</v>
      </c>
      <c r="D10666">
        <v>357547</v>
      </c>
      <c r="I10666" s="59">
        <v>54950</v>
      </c>
      <c r="J10666" s="57" t="s">
        <v>78</v>
      </c>
      <c r="K10666" s="58" t="str">
        <f t="shared" si="166"/>
        <v>выходные</v>
      </c>
      <c r="L10666">
        <v>9</v>
      </c>
    </row>
    <row r="10667" spans="1:12" x14ac:dyDescent="0.3">
      <c r="A10667">
        <v>35237</v>
      </c>
      <c r="B10667" s="2">
        <v>44316.4083592233</v>
      </c>
      <c r="C10667">
        <v>226762</v>
      </c>
      <c r="D10667">
        <v>133619</v>
      </c>
      <c r="I10667" s="59">
        <v>54951</v>
      </c>
      <c r="J10667" s="57" t="s">
        <v>82</v>
      </c>
      <c r="K10667" s="58" t="str">
        <f t="shared" si="166"/>
        <v>выходные</v>
      </c>
      <c r="L10667">
        <v>9</v>
      </c>
    </row>
    <row r="10668" spans="1:12" x14ac:dyDescent="0.3">
      <c r="A10668">
        <v>35240</v>
      </c>
      <c r="B10668" s="2">
        <v>44316.409977346273</v>
      </c>
      <c r="C10668">
        <v>280643</v>
      </c>
      <c r="D10668">
        <v>250679</v>
      </c>
      <c r="I10668" s="59">
        <v>54952</v>
      </c>
      <c r="J10668" s="57" t="s">
        <v>83</v>
      </c>
      <c r="K10668" s="58" t="str">
        <f t="shared" si="166"/>
        <v>будни</v>
      </c>
      <c r="L10668">
        <v>9</v>
      </c>
    </row>
    <row r="10669" spans="1:12" x14ac:dyDescent="0.3">
      <c r="A10669">
        <v>35242</v>
      </c>
      <c r="B10669" s="2">
        <v>44316.411999999997</v>
      </c>
      <c r="C10669">
        <v>245424</v>
      </c>
      <c r="D10669">
        <v>189009</v>
      </c>
      <c r="I10669" s="59">
        <v>54953</v>
      </c>
      <c r="J10669" s="57" t="s">
        <v>84</v>
      </c>
      <c r="K10669" s="58" t="str">
        <f t="shared" si="166"/>
        <v>будни</v>
      </c>
      <c r="L10669">
        <v>9</v>
      </c>
    </row>
    <row r="10670" spans="1:12" x14ac:dyDescent="0.3">
      <c r="A10670">
        <v>35244</v>
      </c>
      <c r="B10670" s="2">
        <v>44316.413999999997</v>
      </c>
      <c r="C10670">
        <v>259850</v>
      </c>
      <c r="D10670">
        <v>104958</v>
      </c>
      <c r="I10670" s="59">
        <v>54954</v>
      </c>
      <c r="J10670" s="57" t="s">
        <v>79</v>
      </c>
      <c r="K10670" s="58" t="str">
        <f t="shared" si="166"/>
        <v>будни</v>
      </c>
      <c r="L10670">
        <v>9</v>
      </c>
    </row>
    <row r="10671" spans="1:12" x14ac:dyDescent="0.3">
      <c r="A10671">
        <v>35249</v>
      </c>
      <c r="B10671" s="2">
        <v>44316.4156407767</v>
      </c>
      <c r="C10671">
        <v>145450</v>
      </c>
      <c r="D10671">
        <v>21760</v>
      </c>
      <c r="I10671" s="59">
        <v>54955</v>
      </c>
      <c r="J10671" s="57" t="s">
        <v>80</v>
      </c>
      <c r="K10671" s="58" t="str">
        <f t="shared" si="166"/>
        <v>будни</v>
      </c>
      <c r="L10671">
        <v>9</v>
      </c>
    </row>
    <row r="10672" spans="1:12" x14ac:dyDescent="0.3">
      <c r="A10672">
        <v>35250</v>
      </c>
      <c r="B10672" s="2">
        <v>44316.417258899673</v>
      </c>
      <c r="C10672">
        <v>215308</v>
      </c>
      <c r="D10672">
        <v>206794</v>
      </c>
      <c r="I10672" s="59">
        <v>54956</v>
      </c>
      <c r="J10672" s="57" t="s">
        <v>81</v>
      </c>
      <c r="K10672" s="58" t="str">
        <f t="shared" si="166"/>
        <v>будни</v>
      </c>
      <c r="L10672">
        <v>10</v>
      </c>
    </row>
    <row r="10673" spans="1:12" x14ac:dyDescent="0.3">
      <c r="A10673">
        <v>35253</v>
      </c>
      <c r="B10673" s="2">
        <v>44316.417258899681</v>
      </c>
      <c r="C10673">
        <v>69502</v>
      </c>
      <c r="D10673">
        <v>347393</v>
      </c>
      <c r="I10673" s="59">
        <v>54957</v>
      </c>
      <c r="J10673" s="57" t="s">
        <v>78</v>
      </c>
      <c r="K10673" s="58" t="str">
        <f t="shared" si="166"/>
        <v>выходные</v>
      </c>
      <c r="L10673">
        <v>10</v>
      </c>
    </row>
    <row r="10674" spans="1:12" x14ac:dyDescent="0.3">
      <c r="A10674">
        <v>35254</v>
      </c>
      <c r="B10674" s="2">
        <v>44316.417666666661</v>
      </c>
      <c r="C10674">
        <v>27149</v>
      </c>
      <c r="D10674">
        <v>310958</v>
      </c>
      <c r="I10674" s="59">
        <v>54958</v>
      </c>
      <c r="J10674" s="57" t="s">
        <v>82</v>
      </c>
      <c r="K10674" s="58" t="str">
        <f t="shared" si="166"/>
        <v>выходные</v>
      </c>
      <c r="L10674">
        <v>10</v>
      </c>
    </row>
    <row r="10675" spans="1:12" x14ac:dyDescent="0.3">
      <c r="A10675">
        <v>35259</v>
      </c>
      <c r="B10675" s="2">
        <v>44316.421708737864</v>
      </c>
      <c r="C10675">
        <v>57395</v>
      </c>
      <c r="D10675">
        <v>347393</v>
      </c>
      <c r="I10675" s="59">
        <v>54959</v>
      </c>
      <c r="J10675" s="57" t="s">
        <v>83</v>
      </c>
      <c r="K10675" s="58" t="str">
        <f t="shared" si="166"/>
        <v>будни</v>
      </c>
      <c r="L10675">
        <v>10</v>
      </c>
    </row>
    <row r="10676" spans="1:12" x14ac:dyDescent="0.3">
      <c r="A10676">
        <v>35262</v>
      </c>
      <c r="B10676" s="2">
        <v>44316.426158576047</v>
      </c>
      <c r="C10676">
        <v>241109</v>
      </c>
      <c r="D10676">
        <v>31302</v>
      </c>
      <c r="I10676" s="59">
        <v>54960</v>
      </c>
      <c r="J10676" s="57" t="s">
        <v>84</v>
      </c>
      <c r="K10676" s="58" t="str">
        <f t="shared" si="166"/>
        <v>будни</v>
      </c>
      <c r="L10676">
        <v>10</v>
      </c>
    </row>
    <row r="10677" spans="1:12" x14ac:dyDescent="0.3">
      <c r="A10677">
        <v>35263</v>
      </c>
      <c r="B10677" s="2">
        <v>44316.433440129455</v>
      </c>
      <c r="C10677">
        <v>276750</v>
      </c>
      <c r="D10677">
        <v>406287</v>
      </c>
      <c r="I10677" s="59">
        <v>54961</v>
      </c>
      <c r="J10677" s="57" t="s">
        <v>79</v>
      </c>
      <c r="K10677" s="58" t="str">
        <f t="shared" si="166"/>
        <v>будни</v>
      </c>
      <c r="L10677">
        <v>10</v>
      </c>
    </row>
    <row r="10678" spans="1:12" x14ac:dyDescent="0.3">
      <c r="A10678">
        <v>35264</v>
      </c>
      <c r="B10678" s="2">
        <v>44316.434999999998</v>
      </c>
      <c r="C10678">
        <v>99620</v>
      </c>
      <c r="D10678">
        <v>347393</v>
      </c>
      <c r="I10678" s="59">
        <v>54962</v>
      </c>
      <c r="J10678" s="57" t="s">
        <v>80</v>
      </c>
      <c r="K10678" s="58" t="str">
        <f t="shared" si="166"/>
        <v>будни</v>
      </c>
      <c r="L10678">
        <v>10</v>
      </c>
    </row>
    <row r="10679" spans="1:12" x14ac:dyDescent="0.3">
      <c r="A10679">
        <v>35268</v>
      </c>
      <c r="B10679" s="2">
        <v>44316.440333333339</v>
      </c>
      <c r="C10679">
        <v>127391</v>
      </c>
      <c r="D10679">
        <v>394154</v>
      </c>
      <c r="I10679" s="59">
        <v>54963</v>
      </c>
      <c r="J10679" s="57" t="s">
        <v>81</v>
      </c>
      <c r="K10679" s="58" t="str">
        <f t="shared" si="166"/>
        <v>будни</v>
      </c>
      <c r="L10679">
        <v>10</v>
      </c>
    </row>
    <row r="10680" spans="1:12" x14ac:dyDescent="0.3">
      <c r="A10680">
        <v>35273</v>
      </c>
      <c r="B10680" s="2">
        <v>44316.441530744334</v>
      </c>
      <c r="C10680">
        <v>105124</v>
      </c>
      <c r="D10680">
        <v>43623</v>
      </c>
      <c r="I10680" s="59">
        <v>54964</v>
      </c>
      <c r="J10680" s="57" t="s">
        <v>78</v>
      </c>
      <c r="K10680" s="58" t="str">
        <f t="shared" si="166"/>
        <v>выходные</v>
      </c>
      <c r="L10680">
        <v>10</v>
      </c>
    </row>
    <row r="10681" spans="1:12" x14ac:dyDescent="0.3">
      <c r="A10681">
        <v>35276</v>
      </c>
      <c r="B10681" s="2">
        <v>44316.442339805828</v>
      </c>
      <c r="C10681">
        <v>228003</v>
      </c>
      <c r="D10681">
        <v>477565</v>
      </c>
      <c r="I10681" s="59">
        <v>54965</v>
      </c>
      <c r="J10681" s="57" t="s">
        <v>82</v>
      </c>
      <c r="K10681" s="58" t="str">
        <f t="shared" si="166"/>
        <v>выходные</v>
      </c>
      <c r="L10681">
        <v>10</v>
      </c>
    </row>
    <row r="10682" spans="1:12" x14ac:dyDescent="0.3">
      <c r="A10682">
        <v>35278</v>
      </c>
      <c r="B10682" s="2">
        <v>44316.444333333333</v>
      </c>
      <c r="C10682">
        <v>1536</v>
      </c>
      <c r="D10682">
        <v>244574</v>
      </c>
      <c r="I10682" s="59">
        <v>54966</v>
      </c>
      <c r="J10682" s="57" t="s">
        <v>83</v>
      </c>
      <c r="K10682" s="58" t="str">
        <f t="shared" si="166"/>
        <v>будни</v>
      </c>
      <c r="L10682">
        <v>10</v>
      </c>
    </row>
    <row r="10683" spans="1:12" x14ac:dyDescent="0.3">
      <c r="A10683">
        <v>35279</v>
      </c>
      <c r="B10683" s="2">
        <v>44316.447194174754</v>
      </c>
      <c r="C10683">
        <v>25071</v>
      </c>
      <c r="D10683">
        <v>81554</v>
      </c>
      <c r="I10683" s="59">
        <v>54967</v>
      </c>
      <c r="J10683" s="57" t="s">
        <v>84</v>
      </c>
      <c r="K10683" s="58" t="str">
        <f t="shared" si="166"/>
        <v>будни</v>
      </c>
      <c r="L10683">
        <v>10</v>
      </c>
    </row>
    <row r="10684" spans="1:12" x14ac:dyDescent="0.3">
      <c r="A10684">
        <v>35282</v>
      </c>
      <c r="B10684" s="2">
        <v>44316.447598705505</v>
      </c>
      <c r="C10684">
        <v>82528</v>
      </c>
      <c r="D10684">
        <v>31749</v>
      </c>
      <c r="I10684" s="59">
        <v>54968</v>
      </c>
      <c r="J10684" s="57" t="s">
        <v>79</v>
      </c>
      <c r="K10684" s="58" t="str">
        <f t="shared" si="166"/>
        <v>будни</v>
      </c>
      <c r="L10684">
        <v>10</v>
      </c>
    </row>
    <row r="10685" spans="1:12" x14ac:dyDescent="0.3">
      <c r="A10685">
        <v>35284</v>
      </c>
      <c r="B10685" s="2">
        <v>44316.448812297735</v>
      </c>
      <c r="C10685">
        <v>253129</v>
      </c>
      <c r="D10685">
        <v>250679</v>
      </c>
      <c r="I10685" s="59">
        <v>54969</v>
      </c>
      <c r="J10685" s="57" t="s">
        <v>80</v>
      </c>
      <c r="K10685" s="58" t="str">
        <f t="shared" si="166"/>
        <v>будни</v>
      </c>
      <c r="L10685">
        <v>10</v>
      </c>
    </row>
    <row r="10686" spans="1:12" x14ac:dyDescent="0.3">
      <c r="A10686">
        <v>35286</v>
      </c>
      <c r="B10686" s="2">
        <v>44316.45</v>
      </c>
      <c r="C10686">
        <v>307512</v>
      </c>
      <c r="D10686">
        <v>208511</v>
      </c>
      <c r="I10686" s="59">
        <v>54970</v>
      </c>
      <c r="J10686" s="57" t="s">
        <v>81</v>
      </c>
      <c r="K10686" s="58" t="str">
        <f t="shared" si="166"/>
        <v>будни</v>
      </c>
      <c r="L10686">
        <v>10</v>
      </c>
    </row>
    <row r="10687" spans="1:12" x14ac:dyDescent="0.3">
      <c r="A10687">
        <v>35289</v>
      </c>
      <c r="B10687" s="2">
        <v>44316.451239482201</v>
      </c>
      <c r="C10687">
        <v>246525</v>
      </c>
      <c r="D10687">
        <v>411922</v>
      </c>
      <c r="I10687" s="59">
        <v>54971</v>
      </c>
      <c r="J10687" s="57" t="s">
        <v>78</v>
      </c>
      <c r="K10687" s="58" t="str">
        <f t="shared" si="166"/>
        <v>выходные</v>
      </c>
      <c r="L10687">
        <v>10</v>
      </c>
    </row>
    <row r="10688" spans="1:12" x14ac:dyDescent="0.3">
      <c r="A10688">
        <v>35291</v>
      </c>
      <c r="B10688" s="2">
        <v>44316.453333333338</v>
      </c>
      <c r="C10688">
        <v>80396</v>
      </c>
      <c r="D10688">
        <v>347008</v>
      </c>
      <c r="I10688" s="59">
        <v>54972</v>
      </c>
      <c r="J10688" s="57" t="s">
        <v>82</v>
      </c>
      <c r="K10688" s="58" t="str">
        <f t="shared" si="166"/>
        <v>выходные</v>
      </c>
      <c r="L10688">
        <v>10</v>
      </c>
    </row>
    <row r="10689" spans="1:12" x14ac:dyDescent="0.3">
      <c r="A10689">
        <v>35296</v>
      </c>
      <c r="B10689" s="2">
        <v>44316.454071197411</v>
      </c>
      <c r="C10689">
        <v>5840</v>
      </c>
      <c r="D10689">
        <v>250679</v>
      </c>
      <c r="I10689" s="59">
        <v>54973</v>
      </c>
      <c r="J10689" s="57" t="s">
        <v>83</v>
      </c>
      <c r="K10689" s="58" t="str">
        <f t="shared" si="166"/>
        <v>будни</v>
      </c>
      <c r="L10689">
        <v>10</v>
      </c>
    </row>
    <row r="10690" spans="1:12" x14ac:dyDescent="0.3">
      <c r="A10690">
        <v>35298</v>
      </c>
      <c r="B10690" s="2">
        <v>44316.454475728155</v>
      </c>
      <c r="C10690">
        <v>85501</v>
      </c>
      <c r="D10690">
        <v>230507</v>
      </c>
      <c r="I10690" s="59">
        <v>54974</v>
      </c>
      <c r="J10690" s="57" t="s">
        <v>84</v>
      </c>
      <c r="K10690" s="58" t="str">
        <f t="shared" si="166"/>
        <v>будни</v>
      </c>
      <c r="L10690">
        <v>10</v>
      </c>
    </row>
    <row r="10691" spans="1:12" x14ac:dyDescent="0.3">
      <c r="A10691">
        <v>35299</v>
      </c>
      <c r="B10691" s="2">
        <v>44316.454880258898</v>
      </c>
      <c r="C10691">
        <v>18218</v>
      </c>
      <c r="D10691">
        <v>378581</v>
      </c>
      <c r="I10691" s="59">
        <v>54975</v>
      </c>
      <c r="J10691" s="57" t="s">
        <v>79</v>
      </c>
      <c r="K10691" s="58" t="str">
        <f t="shared" ref="K10691:K10754" si="167">IF(OR(J10691="суббота",J10691="воскресенье"),"выходные","будни")</f>
        <v>будни</v>
      </c>
      <c r="L10691">
        <v>10</v>
      </c>
    </row>
    <row r="10692" spans="1:12" x14ac:dyDescent="0.3">
      <c r="A10692">
        <v>35303</v>
      </c>
      <c r="B10692" s="2">
        <v>44316.458116504851</v>
      </c>
      <c r="C10692">
        <v>33797</v>
      </c>
      <c r="D10692">
        <v>214224</v>
      </c>
      <c r="I10692" s="59">
        <v>54976</v>
      </c>
      <c r="J10692" s="57" t="s">
        <v>80</v>
      </c>
      <c r="K10692" s="58" t="str">
        <f t="shared" si="167"/>
        <v>будни</v>
      </c>
      <c r="L10692">
        <v>10</v>
      </c>
    </row>
    <row r="10693" spans="1:12" x14ac:dyDescent="0.3">
      <c r="A10693">
        <v>35307</v>
      </c>
      <c r="B10693" s="2">
        <v>44316.459333333332</v>
      </c>
      <c r="C10693">
        <v>316718</v>
      </c>
      <c r="D10693">
        <v>351192</v>
      </c>
      <c r="I10693" s="59">
        <v>54977</v>
      </c>
      <c r="J10693" s="57" t="s">
        <v>81</v>
      </c>
      <c r="K10693" s="58" t="str">
        <f t="shared" si="167"/>
        <v>будни</v>
      </c>
      <c r="L10693">
        <v>11</v>
      </c>
    </row>
    <row r="10694" spans="1:12" x14ac:dyDescent="0.3">
      <c r="A10694">
        <v>35308</v>
      </c>
      <c r="B10694" s="2">
        <v>44316.460139158582</v>
      </c>
      <c r="C10694">
        <v>175200</v>
      </c>
      <c r="D10694">
        <v>214373</v>
      </c>
      <c r="I10694" s="59">
        <v>54978</v>
      </c>
      <c r="J10694" s="57" t="s">
        <v>78</v>
      </c>
      <c r="K10694" s="58" t="str">
        <f t="shared" si="167"/>
        <v>выходные</v>
      </c>
      <c r="L10694">
        <v>11</v>
      </c>
    </row>
    <row r="10695" spans="1:12" x14ac:dyDescent="0.3">
      <c r="A10695">
        <v>35312</v>
      </c>
      <c r="B10695" s="2">
        <v>44316.460139158582</v>
      </c>
      <c r="C10695">
        <v>179155</v>
      </c>
      <c r="D10695">
        <v>88863</v>
      </c>
      <c r="I10695" s="59">
        <v>54979</v>
      </c>
      <c r="J10695" s="57" t="s">
        <v>82</v>
      </c>
      <c r="K10695" s="58" t="str">
        <f t="shared" si="167"/>
        <v>выходные</v>
      </c>
      <c r="L10695">
        <v>11</v>
      </c>
    </row>
    <row r="10696" spans="1:12" x14ac:dyDescent="0.3">
      <c r="A10696">
        <v>35317</v>
      </c>
      <c r="B10696" s="2">
        <v>44316.462566343042</v>
      </c>
      <c r="C10696">
        <v>242843</v>
      </c>
      <c r="D10696">
        <v>33890</v>
      </c>
      <c r="I10696" s="59">
        <v>54980</v>
      </c>
      <c r="J10696" s="57" t="s">
        <v>83</v>
      </c>
      <c r="K10696" s="58" t="str">
        <f t="shared" si="167"/>
        <v>будни</v>
      </c>
      <c r="L10696">
        <v>11</v>
      </c>
    </row>
    <row r="10697" spans="1:12" x14ac:dyDescent="0.3">
      <c r="A10697">
        <v>35322</v>
      </c>
      <c r="B10697" s="2">
        <v>44316.462970873785</v>
      </c>
      <c r="C10697">
        <v>12766</v>
      </c>
      <c r="D10697">
        <v>274147</v>
      </c>
      <c r="I10697" s="59">
        <v>54981</v>
      </c>
      <c r="J10697" s="57" t="s">
        <v>84</v>
      </c>
      <c r="K10697" s="58" t="str">
        <f t="shared" si="167"/>
        <v>будни</v>
      </c>
      <c r="L10697">
        <v>11</v>
      </c>
    </row>
    <row r="10698" spans="1:12" x14ac:dyDescent="0.3">
      <c r="A10698">
        <v>35323</v>
      </c>
      <c r="B10698" s="2">
        <v>44316.462970873792</v>
      </c>
      <c r="C10698">
        <v>168577</v>
      </c>
      <c r="D10698">
        <v>68023</v>
      </c>
      <c r="I10698" s="59">
        <v>54982</v>
      </c>
      <c r="J10698" s="57" t="s">
        <v>79</v>
      </c>
      <c r="K10698" s="58" t="str">
        <f t="shared" si="167"/>
        <v>будни</v>
      </c>
      <c r="L10698">
        <v>11</v>
      </c>
    </row>
    <row r="10699" spans="1:12" x14ac:dyDescent="0.3">
      <c r="A10699">
        <v>35328</v>
      </c>
      <c r="B10699" s="2">
        <v>44316.463000000003</v>
      </c>
      <c r="C10699">
        <v>315060</v>
      </c>
      <c r="D10699">
        <v>222221</v>
      </c>
      <c r="I10699" s="59">
        <v>54983</v>
      </c>
      <c r="J10699" s="57" t="s">
        <v>80</v>
      </c>
      <c r="K10699" s="58" t="str">
        <f t="shared" si="167"/>
        <v>будни</v>
      </c>
      <c r="L10699">
        <v>11</v>
      </c>
    </row>
    <row r="10700" spans="1:12" x14ac:dyDescent="0.3">
      <c r="A10700">
        <v>35332</v>
      </c>
      <c r="B10700" s="2">
        <v>44316.464184466022</v>
      </c>
      <c r="C10700">
        <v>225078</v>
      </c>
      <c r="D10700">
        <v>347393</v>
      </c>
      <c r="I10700" s="59">
        <v>54984</v>
      </c>
      <c r="J10700" s="57" t="s">
        <v>81</v>
      </c>
      <c r="K10700" s="58" t="str">
        <f t="shared" si="167"/>
        <v>будни</v>
      </c>
      <c r="L10700">
        <v>11</v>
      </c>
    </row>
    <row r="10701" spans="1:12" x14ac:dyDescent="0.3">
      <c r="A10701">
        <v>35337</v>
      </c>
      <c r="B10701" s="2">
        <v>44316.464333333337</v>
      </c>
      <c r="C10701">
        <v>333442</v>
      </c>
      <c r="D10701">
        <v>250679</v>
      </c>
      <c r="I10701" s="59">
        <v>54985</v>
      </c>
      <c r="J10701" s="57" t="s">
        <v>78</v>
      </c>
      <c r="K10701" s="58" t="str">
        <f t="shared" si="167"/>
        <v>выходные</v>
      </c>
      <c r="L10701">
        <v>11</v>
      </c>
    </row>
    <row r="10702" spans="1:12" x14ac:dyDescent="0.3">
      <c r="A10702">
        <v>35340</v>
      </c>
      <c r="B10702" s="2">
        <v>44316.466207119738</v>
      </c>
      <c r="C10702">
        <v>244427</v>
      </c>
      <c r="D10702">
        <v>251150</v>
      </c>
      <c r="I10702" s="59">
        <v>54986</v>
      </c>
      <c r="J10702" s="57" t="s">
        <v>82</v>
      </c>
      <c r="K10702" s="58" t="str">
        <f t="shared" si="167"/>
        <v>выходные</v>
      </c>
      <c r="L10702">
        <v>11</v>
      </c>
    </row>
    <row r="10703" spans="1:12" x14ac:dyDescent="0.3">
      <c r="A10703">
        <v>35345</v>
      </c>
      <c r="B10703" s="2">
        <v>44316.466999999997</v>
      </c>
      <c r="C10703">
        <v>295856</v>
      </c>
      <c r="D10703">
        <v>112334</v>
      </c>
      <c r="I10703" s="59">
        <v>54987</v>
      </c>
      <c r="J10703" s="57" t="s">
        <v>83</v>
      </c>
      <c r="K10703" s="58" t="str">
        <f t="shared" si="167"/>
        <v>будни</v>
      </c>
      <c r="L10703">
        <v>11</v>
      </c>
    </row>
    <row r="10704" spans="1:12" x14ac:dyDescent="0.3">
      <c r="A10704">
        <v>35349</v>
      </c>
      <c r="B10704" s="2">
        <v>44316.467016181225</v>
      </c>
      <c r="C10704">
        <v>64840</v>
      </c>
      <c r="D10704">
        <v>343712</v>
      </c>
      <c r="I10704" s="59">
        <v>54988</v>
      </c>
      <c r="J10704" s="57" t="s">
        <v>84</v>
      </c>
      <c r="K10704" s="58" t="str">
        <f t="shared" si="167"/>
        <v>будни</v>
      </c>
      <c r="L10704">
        <v>11</v>
      </c>
    </row>
    <row r="10705" spans="1:12" x14ac:dyDescent="0.3">
      <c r="A10705">
        <v>35351</v>
      </c>
      <c r="B10705" s="2">
        <v>44316.467420711975</v>
      </c>
      <c r="C10705">
        <v>70273</v>
      </c>
      <c r="D10705">
        <v>118549</v>
      </c>
      <c r="I10705" s="59">
        <v>54989</v>
      </c>
      <c r="J10705" s="57" t="s">
        <v>79</v>
      </c>
      <c r="K10705" s="58" t="str">
        <f t="shared" si="167"/>
        <v>будни</v>
      </c>
      <c r="L10705">
        <v>11</v>
      </c>
    </row>
    <row r="10706" spans="1:12" x14ac:dyDescent="0.3">
      <c r="A10706">
        <v>35353</v>
      </c>
      <c r="B10706" s="2">
        <v>44316.468634304205</v>
      </c>
      <c r="C10706">
        <v>265060</v>
      </c>
      <c r="D10706">
        <v>411922</v>
      </c>
      <c r="I10706" s="59">
        <v>54990</v>
      </c>
      <c r="J10706" s="57" t="s">
        <v>80</v>
      </c>
      <c r="K10706" s="58" t="str">
        <f t="shared" si="167"/>
        <v>будни</v>
      </c>
      <c r="L10706">
        <v>11</v>
      </c>
    </row>
    <row r="10707" spans="1:12" x14ac:dyDescent="0.3">
      <c r="A10707">
        <v>35358</v>
      </c>
      <c r="B10707" s="2">
        <v>44316.469038834948</v>
      </c>
      <c r="C10707">
        <v>205881</v>
      </c>
      <c r="D10707">
        <v>462425</v>
      </c>
      <c r="I10707" s="59">
        <v>54991</v>
      </c>
      <c r="J10707" s="57" t="s">
        <v>81</v>
      </c>
      <c r="K10707" s="58" t="str">
        <f t="shared" si="167"/>
        <v>будни</v>
      </c>
      <c r="L10707">
        <v>11</v>
      </c>
    </row>
    <row r="10708" spans="1:12" x14ac:dyDescent="0.3">
      <c r="A10708">
        <v>35363</v>
      </c>
      <c r="B10708" s="2">
        <v>44316.469038834948</v>
      </c>
      <c r="C10708">
        <v>343421</v>
      </c>
      <c r="D10708">
        <v>250679</v>
      </c>
      <c r="I10708" s="59">
        <v>54992</v>
      </c>
      <c r="J10708" s="57" t="s">
        <v>78</v>
      </c>
      <c r="K10708" s="58" t="str">
        <f t="shared" si="167"/>
        <v>выходные</v>
      </c>
      <c r="L10708">
        <v>11</v>
      </c>
    </row>
    <row r="10709" spans="1:12" x14ac:dyDescent="0.3">
      <c r="A10709">
        <v>35366</v>
      </c>
      <c r="B10709" s="2">
        <v>44316.470252427185</v>
      </c>
      <c r="C10709">
        <v>164773</v>
      </c>
      <c r="D10709">
        <v>153893</v>
      </c>
      <c r="I10709" s="59">
        <v>54993</v>
      </c>
      <c r="J10709" s="57" t="s">
        <v>82</v>
      </c>
      <c r="K10709" s="58" t="str">
        <f t="shared" si="167"/>
        <v>выходные</v>
      </c>
      <c r="L10709">
        <v>11</v>
      </c>
    </row>
    <row r="10710" spans="1:12" x14ac:dyDescent="0.3">
      <c r="A10710">
        <v>35370</v>
      </c>
      <c r="B10710" s="2">
        <v>44316.470656957928</v>
      </c>
      <c r="C10710">
        <v>136404</v>
      </c>
      <c r="D10710">
        <v>370651</v>
      </c>
      <c r="I10710" s="59">
        <v>54994</v>
      </c>
      <c r="J10710" s="57" t="s">
        <v>83</v>
      </c>
      <c r="K10710" s="58" t="str">
        <f t="shared" si="167"/>
        <v>будни</v>
      </c>
      <c r="L10710">
        <v>11</v>
      </c>
    </row>
    <row r="10711" spans="1:12" x14ac:dyDescent="0.3">
      <c r="A10711">
        <v>35374</v>
      </c>
      <c r="B10711" s="2">
        <v>44316.471061488672</v>
      </c>
      <c r="C10711">
        <v>78952</v>
      </c>
      <c r="D10711">
        <v>179296</v>
      </c>
      <c r="I10711" s="59">
        <v>54995</v>
      </c>
      <c r="J10711" s="57" t="s">
        <v>84</v>
      </c>
      <c r="K10711" s="58" t="str">
        <f t="shared" si="167"/>
        <v>будни</v>
      </c>
      <c r="L10711">
        <v>11</v>
      </c>
    </row>
    <row r="10712" spans="1:12" x14ac:dyDescent="0.3">
      <c r="A10712">
        <v>35376</v>
      </c>
      <c r="B10712" s="2">
        <v>44316.471061488672</v>
      </c>
      <c r="C10712">
        <v>325217</v>
      </c>
      <c r="D10712">
        <v>351192</v>
      </c>
      <c r="I10712" s="59">
        <v>54996</v>
      </c>
      <c r="J10712" s="57" t="s">
        <v>79</v>
      </c>
      <c r="K10712" s="58" t="str">
        <f t="shared" si="167"/>
        <v>будни</v>
      </c>
      <c r="L10712">
        <v>11</v>
      </c>
    </row>
    <row r="10713" spans="1:12" x14ac:dyDescent="0.3">
      <c r="A10713">
        <v>35381</v>
      </c>
      <c r="B10713" s="2">
        <v>44316.471061488679</v>
      </c>
      <c r="C10713">
        <v>49581</v>
      </c>
      <c r="D10713">
        <v>394819</v>
      </c>
      <c r="I10713" s="59">
        <v>54997</v>
      </c>
      <c r="J10713" s="57" t="s">
        <v>80</v>
      </c>
      <c r="K10713" s="58" t="str">
        <f t="shared" si="167"/>
        <v>будни</v>
      </c>
      <c r="L10713">
        <v>11</v>
      </c>
    </row>
    <row r="10714" spans="1:12" x14ac:dyDescent="0.3">
      <c r="A10714">
        <v>35383</v>
      </c>
      <c r="B10714" s="2">
        <v>44316.471870550158</v>
      </c>
      <c r="C10714">
        <v>9646</v>
      </c>
      <c r="D10714">
        <v>438697</v>
      </c>
      <c r="I10714" s="59">
        <v>54998</v>
      </c>
      <c r="J10714" s="57" t="s">
        <v>81</v>
      </c>
      <c r="K10714" s="58" t="str">
        <f t="shared" si="167"/>
        <v>будни</v>
      </c>
      <c r="L10714">
        <v>11</v>
      </c>
    </row>
    <row r="10715" spans="1:12" x14ac:dyDescent="0.3">
      <c r="A10715">
        <v>35385</v>
      </c>
      <c r="B10715" s="2">
        <v>44316.473893203889</v>
      </c>
      <c r="C10715">
        <v>208235</v>
      </c>
      <c r="D10715">
        <v>411922</v>
      </c>
      <c r="I10715" s="59">
        <v>54999</v>
      </c>
      <c r="J10715" s="57" t="s">
        <v>78</v>
      </c>
      <c r="K10715" s="58" t="str">
        <f t="shared" si="167"/>
        <v>выходные</v>
      </c>
      <c r="L10715">
        <v>11</v>
      </c>
    </row>
    <row r="10716" spans="1:12" x14ac:dyDescent="0.3">
      <c r="A10716">
        <v>35389</v>
      </c>
      <c r="B10716" s="2">
        <v>44316.475511326862</v>
      </c>
      <c r="C10716">
        <v>219742</v>
      </c>
      <c r="D10716">
        <v>374994</v>
      </c>
      <c r="I10716" s="59">
        <v>55000</v>
      </c>
      <c r="J10716" s="57" t="s">
        <v>82</v>
      </c>
      <c r="K10716" s="58" t="str">
        <f t="shared" si="167"/>
        <v>выходные</v>
      </c>
      <c r="L10716">
        <v>11</v>
      </c>
    </row>
    <row r="10717" spans="1:12" x14ac:dyDescent="0.3">
      <c r="A10717">
        <v>35393</v>
      </c>
      <c r="B10717" s="2">
        <v>44316.475511326862</v>
      </c>
      <c r="C10717">
        <v>313914</v>
      </c>
      <c r="D10717">
        <v>262099</v>
      </c>
      <c r="I10717" s="59">
        <v>55001</v>
      </c>
      <c r="J10717" s="57" t="s">
        <v>83</v>
      </c>
      <c r="K10717" s="58" t="str">
        <f t="shared" si="167"/>
        <v>будни</v>
      </c>
      <c r="L10717">
        <v>11</v>
      </c>
    </row>
    <row r="10718" spans="1:12" x14ac:dyDescent="0.3">
      <c r="A10718">
        <v>35396</v>
      </c>
      <c r="B10718" s="2">
        <v>44316.478343042072</v>
      </c>
      <c r="C10718">
        <v>234786</v>
      </c>
      <c r="D10718">
        <v>21760</v>
      </c>
      <c r="I10718" s="59">
        <v>55002</v>
      </c>
      <c r="J10718" s="57" t="s">
        <v>84</v>
      </c>
      <c r="K10718" s="58" t="str">
        <f t="shared" si="167"/>
        <v>будни</v>
      </c>
      <c r="L10718">
        <v>11</v>
      </c>
    </row>
    <row r="10719" spans="1:12" x14ac:dyDescent="0.3">
      <c r="A10719">
        <v>35399</v>
      </c>
      <c r="B10719" s="2">
        <v>44316.481333333337</v>
      </c>
      <c r="C10719">
        <v>330846</v>
      </c>
      <c r="D10719">
        <v>195606</v>
      </c>
      <c r="I10719" s="59">
        <v>55003</v>
      </c>
      <c r="J10719" s="57" t="s">
        <v>79</v>
      </c>
      <c r="K10719" s="58" t="str">
        <f t="shared" si="167"/>
        <v>будни</v>
      </c>
      <c r="L10719">
        <v>11</v>
      </c>
    </row>
    <row r="10720" spans="1:12" x14ac:dyDescent="0.3">
      <c r="A10720">
        <v>35403</v>
      </c>
      <c r="B10720" s="2">
        <v>44316.481579288025</v>
      </c>
      <c r="C10720">
        <v>139247</v>
      </c>
      <c r="D10720">
        <v>411922</v>
      </c>
      <c r="I10720" s="59">
        <v>55004</v>
      </c>
      <c r="J10720" s="57" t="s">
        <v>80</v>
      </c>
      <c r="K10720" s="58" t="str">
        <f t="shared" si="167"/>
        <v>будни</v>
      </c>
      <c r="L10720">
        <v>11</v>
      </c>
    </row>
    <row r="10721" spans="1:12" x14ac:dyDescent="0.3">
      <c r="A10721">
        <v>35405</v>
      </c>
      <c r="B10721" s="2">
        <v>44316.483197410998</v>
      </c>
      <c r="C10721">
        <v>172607</v>
      </c>
      <c r="D10721">
        <v>171529</v>
      </c>
      <c r="I10721" s="59">
        <v>55005</v>
      </c>
      <c r="J10721" s="57" t="s">
        <v>81</v>
      </c>
      <c r="K10721" s="58" t="str">
        <f t="shared" si="167"/>
        <v>будни</v>
      </c>
      <c r="L10721">
        <v>11</v>
      </c>
    </row>
    <row r="10722" spans="1:12" x14ac:dyDescent="0.3">
      <c r="A10722">
        <v>35407</v>
      </c>
      <c r="B10722" s="2">
        <v>44316.483601941749</v>
      </c>
      <c r="C10722">
        <v>86061</v>
      </c>
      <c r="D10722">
        <v>469849</v>
      </c>
      <c r="I10722" s="59">
        <v>55006</v>
      </c>
      <c r="J10722" s="57" t="s">
        <v>78</v>
      </c>
      <c r="K10722" s="58" t="str">
        <f t="shared" si="167"/>
        <v>выходные</v>
      </c>
      <c r="L10722">
        <v>11</v>
      </c>
    </row>
    <row r="10723" spans="1:12" x14ac:dyDescent="0.3">
      <c r="A10723">
        <v>35411</v>
      </c>
      <c r="B10723" s="2">
        <v>44316.483601941749</v>
      </c>
      <c r="C10723">
        <v>263469</v>
      </c>
      <c r="D10723">
        <v>209122</v>
      </c>
      <c r="I10723" s="59">
        <v>55007</v>
      </c>
      <c r="J10723" s="57" t="s">
        <v>82</v>
      </c>
      <c r="K10723" s="58" t="str">
        <f t="shared" si="167"/>
        <v>выходные</v>
      </c>
      <c r="L10723">
        <v>11</v>
      </c>
    </row>
    <row r="10724" spans="1:12" x14ac:dyDescent="0.3">
      <c r="A10724">
        <v>35414</v>
      </c>
      <c r="B10724" s="2">
        <v>44316.483601941749</v>
      </c>
      <c r="C10724">
        <v>323665</v>
      </c>
      <c r="D10724">
        <v>457934</v>
      </c>
      <c r="I10724" s="59">
        <v>55008</v>
      </c>
      <c r="J10724" s="57" t="s">
        <v>83</v>
      </c>
      <c r="K10724" s="58" t="str">
        <f t="shared" si="167"/>
        <v>будни</v>
      </c>
      <c r="L10724">
        <v>11</v>
      </c>
    </row>
    <row r="10725" spans="1:12" x14ac:dyDescent="0.3">
      <c r="A10725">
        <v>35417</v>
      </c>
      <c r="B10725" s="2">
        <v>44316.484006472492</v>
      </c>
      <c r="C10725">
        <v>134263</v>
      </c>
      <c r="D10725">
        <v>293657</v>
      </c>
      <c r="I10725" s="59">
        <v>55009</v>
      </c>
      <c r="J10725" s="57" t="s">
        <v>84</v>
      </c>
      <c r="K10725" s="58" t="str">
        <f t="shared" si="167"/>
        <v>будни</v>
      </c>
      <c r="L10725">
        <v>11</v>
      </c>
    </row>
    <row r="10726" spans="1:12" x14ac:dyDescent="0.3">
      <c r="A10726">
        <v>35422</v>
      </c>
      <c r="B10726" s="2">
        <v>44316.484006472492</v>
      </c>
      <c r="C10726">
        <v>343942</v>
      </c>
      <c r="D10726">
        <v>250679</v>
      </c>
      <c r="I10726" s="59">
        <v>55010</v>
      </c>
      <c r="J10726" s="57" t="s">
        <v>79</v>
      </c>
      <c r="K10726" s="58" t="str">
        <f t="shared" si="167"/>
        <v>будни</v>
      </c>
      <c r="L10726">
        <v>11</v>
      </c>
    </row>
    <row r="10727" spans="1:12" x14ac:dyDescent="0.3">
      <c r="A10727">
        <v>35425</v>
      </c>
      <c r="B10727" s="2">
        <v>44316.484411003235</v>
      </c>
      <c r="C10727">
        <v>146869</v>
      </c>
      <c r="D10727">
        <v>60239</v>
      </c>
      <c r="I10727" s="59">
        <v>55011</v>
      </c>
      <c r="J10727" s="57" t="s">
        <v>80</v>
      </c>
      <c r="K10727" s="58" t="str">
        <f t="shared" si="167"/>
        <v>будни</v>
      </c>
      <c r="L10727">
        <v>11</v>
      </c>
    </row>
    <row r="10728" spans="1:12" x14ac:dyDescent="0.3">
      <c r="A10728">
        <v>35428</v>
      </c>
      <c r="B10728" s="2">
        <v>44316.484411003235</v>
      </c>
      <c r="C10728">
        <v>201133</v>
      </c>
      <c r="D10728">
        <v>351192</v>
      </c>
      <c r="I10728" s="59">
        <v>55012</v>
      </c>
      <c r="J10728" s="57" t="s">
        <v>81</v>
      </c>
      <c r="K10728" s="58" t="str">
        <f t="shared" si="167"/>
        <v>будни</v>
      </c>
      <c r="L10728">
        <v>11</v>
      </c>
    </row>
    <row r="10729" spans="1:12" x14ac:dyDescent="0.3">
      <c r="A10729">
        <v>35429</v>
      </c>
      <c r="B10729" s="2">
        <v>44316.484411003235</v>
      </c>
      <c r="C10729">
        <v>266078</v>
      </c>
      <c r="D10729">
        <v>197645</v>
      </c>
      <c r="I10729" s="59">
        <v>55013</v>
      </c>
      <c r="J10729" s="57" t="s">
        <v>78</v>
      </c>
      <c r="K10729" s="58" t="str">
        <f t="shared" si="167"/>
        <v>выходные</v>
      </c>
      <c r="L10729">
        <v>11</v>
      </c>
    </row>
    <row r="10730" spans="1:12" x14ac:dyDescent="0.3">
      <c r="A10730">
        <v>35431</v>
      </c>
      <c r="B10730" s="2">
        <v>44316.485220064722</v>
      </c>
      <c r="C10730">
        <v>250494</v>
      </c>
      <c r="D10730">
        <v>238334</v>
      </c>
      <c r="I10730" s="59">
        <v>55014</v>
      </c>
      <c r="J10730" s="57" t="s">
        <v>82</v>
      </c>
      <c r="K10730" s="58" t="str">
        <f t="shared" si="167"/>
        <v>выходные</v>
      </c>
      <c r="L10730">
        <v>11</v>
      </c>
    </row>
    <row r="10731" spans="1:12" x14ac:dyDescent="0.3">
      <c r="A10731">
        <v>35434</v>
      </c>
      <c r="B10731" s="2">
        <v>44316.489265372169</v>
      </c>
      <c r="C10731">
        <v>275532</v>
      </c>
      <c r="D10731">
        <v>21760</v>
      </c>
      <c r="I10731" s="59">
        <v>55015</v>
      </c>
      <c r="J10731" s="57" t="s">
        <v>83</v>
      </c>
      <c r="K10731" s="58" t="str">
        <f t="shared" si="167"/>
        <v>будни</v>
      </c>
      <c r="L10731">
        <v>11</v>
      </c>
    </row>
    <row r="10732" spans="1:12" x14ac:dyDescent="0.3">
      <c r="A10732">
        <v>35435</v>
      </c>
      <c r="B10732" s="2">
        <v>44316.490074433656</v>
      </c>
      <c r="C10732">
        <v>27859</v>
      </c>
      <c r="D10732">
        <v>205607</v>
      </c>
      <c r="I10732" s="59">
        <v>55016</v>
      </c>
      <c r="J10732" s="57" t="s">
        <v>84</v>
      </c>
      <c r="K10732" s="58" t="str">
        <f t="shared" si="167"/>
        <v>будни</v>
      </c>
      <c r="L10732">
        <v>11</v>
      </c>
    </row>
    <row r="10733" spans="1:12" x14ac:dyDescent="0.3">
      <c r="A10733">
        <v>35436</v>
      </c>
      <c r="B10733" s="2">
        <v>44316.490883495149</v>
      </c>
      <c r="C10733">
        <v>244989</v>
      </c>
      <c r="D10733">
        <v>182191</v>
      </c>
      <c r="I10733" s="59">
        <v>55017</v>
      </c>
      <c r="J10733" s="57" t="s">
        <v>79</v>
      </c>
      <c r="K10733" s="58" t="str">
        <f t="shared" si="167"/>
        <v>будни</v>
      </c>
      <c r="L10733">
        <v>11</v>
      </c>
    </row>
    <row r="10734" spans="1:12" x14ac:dyDescent="0.3">
      <c r="A10734">
        <v>35440</v>
      </c>
      <c r="B10734" s="2">
        <v>44316.491692556636</v>
      </c>
      <c r="C10734">
        <v>228460</v>
      </c>
      <c r="D10734">
        <v>17083</v>
      </c>
      <c r="I10734" s="59">
        <v>55018</v>
      </c>
      <c r="J10734" s="57" t="s">
        <v>80</v>
      </c>
      <c r="K10734" s="58" t="str">
        <f t="shared" si="167"/>
        <v>будни</v>
      </c>
      <c r="L10734">
        <v>11</v>
      </c>
    </row>
    <row r="10735" spans="1:12" x14ac:dyDescent="0.3">
      <c r="A10735">
        <v>35445</v>
      </c>
      <c r="B10735" s="2">
        <v>44316.492906148866</v>
      </c>
      <c r="C10735">
        <v>32947</v>
      </c>
      <c r="D10735">
        <v>433596</v>
      </c>
      <c r="I10735" s="59">
        <v>55019</v>
      </c>
      <c r="J10735" s="57" t="s">
        <v>81</v>
      </c>
      <c r="K10735" s="58" t="str">
        <f t="shared" si="167"/>
        <v>будни</v>
      </c>
      <c r="L10735">
        <v>11</v>
      </c>
    </row>
    <row r="10736" spans="1:12" x14ac:dyDescent="0.3">
      <c r="A10736">
        <v>35450</v>
      </c>
      <c r="B10736" s="2">
        <v>44316.492906148866</v>
      </c>
      <c r="C10736">
        <v>133994</v>
      </c>
      <c r="D10736">
        <v>206501</v>
      </c>
      <c r="I10736" s="59">
        <v>55020</v>
      </c>
      <c r="J10736" s="57" t="s">
        <v>78</v>
      </c>
      <c r="K10736" s="58" t="str">
        <f t="shared" si="167"/>
        <v>выходные</v>
      </c>
      <c r="L10736">
        <v>11</v>
      </c>
    </row>
    <row r="10737" spans="1:12" x14ac:dyDescent="0.3">
      <c r="A10737">
        <v>35453</v>
      </c>
      <c r="B10737" s="2">
        <v>44316.492906148866</v>
      </c>
      <c r="C10737">
        <v>136492</v>
      </c>
      <c r="D10737">
        <v>203265</v>
      </c>
      <c r="I10737" s="59">
        <v>55021</v>
      </c>
      <c r="J10737" s="57" t="s">
        <v>82</v>
      </c>
      <c r="K10737" s="58" t="str">
        <f t="shared" si="167"/>
        <v>выходные</v>
      </c>
      <c r="L10737">
        <v>11</v>
      </c>
    </row>
    <row r="10738" spans="1:12" x14ac:dyDescent="0.3">
      <c r="A10738">
        <v>35455</v>
      </c>
      <c r="B10738" s="2">
        <v>44316.494119741103</v>
      </c>
      <c r="C10738">
        <v>311829</v>
      </c>
      <c r="D10738">
        <v>17862</v>
      </c>
      <c r="I10738" s="59">
        <v>55022</v>
      </c>
      <c r="J10738" s="57" t="s">
        <v>83</v>
      </c>
      <c r="K10738" s="58" t="str">
        <f t="shared" si="167"/>
        <v>будни</v>
      </c>
      <c r="L10738">
        <v>11</v>
      </c>
    </row>
    <row r="10739" spans="1:12" x14ac:dyDescent="0.3">
      <c r="A10739">
        <v>35458</v>
      </c>
      <c r="B10739" s="2">
        <v>44316.494524271839</v>
      </c>
      <c r="C10739">
        <v>281939</v>
      </c>
      <c r="D10739">
        <v>351192</v>
      </c>
      <c r="I10739" s="59">
        <v>55023</v>
      </c>
      <c r="J10739" s="57" t="s">
        <v>84</v>
      </c>
      <c r="K10739" s="58" t="str">
        <f t="shared" si="167"/>
        <v>будни</v>
      </c>
      <c r="L10739">
        <v>11</v>
      </c>
    </row>
    <row r="10740" spans="1:12" x14ac:dyDescent="0.3">
      <c r="A10740">
        <v>35460</v>
      </c>
      <c r="B10740" s="2">
        <v>44316.498569579293</v>
      </c>
      <c r="C10740">
        <v>68115</v>
      </c>
      <c r="D10740">
        <v>182191</v>
      </c>
      <c r="I10740" s="59">
        <v>55024</v>
      </c>
      <c r="J10740" s="57" t="s">
        <v>79</v>
      </c>
      <c r="K10740" s="58" t="str">
        <f t="shared" si="167"/>
        <v>будни</v>
      </c>
      <c r="L10740">
        <v>11</v>
      </c>
    </row>
    <row r="10741" spans="1:12" x14ac:dyDescent="0.3">
      <c r="A10741">
        <v>35462</v>
      </c>
      <c r="B10741" s="2">
        <v>44316.504333333338</v>
      </c>
      <c r="C10741">
        <v>158555</v>
      </c>
      <c r="D10741">
        <v>173662</v>
      </c>
      <c r="I10741" s="59">
        <v>55025</v>
      </c>
      <c r="J10741" s="57" t="s">
        <v>80</v>
      </c>
      <c r="K10741" s="58" t="str">
        <f t="shared" si="167"/>
        <v>будни</v>
      </c>
      <c r="L10741">
        <v>12</v>
      </c>
    </row>
    <row r="10742" spans="1:12" x14ac:dyDescent="0.3">
      <c r="A10742">
        <v>35463</v>
      </c>
      <c r="B10742" s="2">
        <v>44316.505446601943</v>
      </c>
      <c r="C10742">
        <v>25105</v>
      </c>
      <c r="D10742">
        <v>43842</v>
      </c>
      <c r="I10742" s="59">
        <v>55026</v>
      </c>
      <c r="J10742" s="57" t="s">
        <v>81</v>
      </c>
      <c r="K10742" s="58" t="str">
        <f t="shared" si="167"/>
        <v>будни</v>
      </c>
      <c r="L10742">
        <v>12</v>
      </c>
    </row>
    <row r="10743" spans="1:12" x14ac:dyDescent="0.3">
      <c r="A10743">
        <v>35468</v>
      </c>
      <c r="B10743" s="2">
        <v>44316.507064724916</v>
      </c>
      <c r="C10743">
        <v>51742</v>
      </c>
      <c r="D10743">
        <v>431288</v>
      </c>
      <c r="I10743" s="59">
        <v>55027</v>
      </c>
      <c r="J10743" s="57" t="s">
        <v>78</v>
      </c>
      <c r="K10743" s="58" t="str">
        <f t="shared" si="167"/>
        <v>выходные</v>
      </c>
      <c r="L10743">
        <v>12</v>
      </c>
    </row>
    <row r="10744" spans="1:12" x14ac:dyDescent="0.3">
      <c r="A10744">
        <v>35469</v>
      </c>
      <c r="B10744" s="2">
        <v>44316.507666666665</v>
      </c>
      <c r="C10744">
        <v>171641</v>
      </c>
      <c r="D10744">
        <v>470762</v>
      </c>
      <c r="I10744" s="59">
        <v>55028</v>
      </c>
      <c r="J10744" s="57" t="s">
        <v>82</v>
      </c>
      <c r="K10744" s="58" t="str">
        <f t="shared" si="167"/>
        <v>выходные</v>
      </c>
      <c r="L10744">
        <v>12</v>
      </c>
    </row>
    <row r="10745" spans="1:12" x14ac:dyDescent="0.3">
      <c r="A10745">
        <v>35470</v>
      </c>
      <c r="B10745" s="2">
        <v>44316.509333333335</v>
      </c>
      <c r="C10745">
        <v>120056</v>
      </c>
      <c r="D10745">
        <v>389689</v>
      </c>
      <c r="I10745" s="59">
        <v>55029</v>
      </c>
      <c r="J10745" s="57" t="s">
        <v>83</v>
      </c>
      <c r="K10745" s="58" t="str">
        <f t="shared" si="167"/>
        <v>будни</v>
      </c>
      <c r="L10745">
        <v>12</v>
      </c>
    </row>
    <row r="10746" spans="1:12" x14ac:dyDescent="0.3">
      <c r="A10746">
        <v>35475</v>
      </c>
      <c r="B10746" s="2">
        <v>44316.513941747573</v>
      </c>
      <c r="C10746">
        <v>176487</v>
      </c>
      <c r="D10746">
        <v>65828</v>
      </c>
      <c r="I10746" s="59">
        <v>55030</v>
      </c>
      <c r="J10746" s="57" t="s">
        <v>84</v>
      </c>
      <c r="K10746" s="58" t="str">
        <f t="shared" si="167"/>
        <v>будни</v>
      </c>
      <c r="L10746">
        <v>12</v>
      </c>
    </row>
    <row r="10747" spans="1:12" x14ac:dyDescent="0.3">
      <c r="A10747">
        <v>35479</v>
      </c>
      <c r="B10747" s="2">
        <v>44316.513941747573</v>
      </c>
      <c r="C10747">
        <v>295446</v>
      </c>
      <c r="D10747">
        <v>411922</v>
      </c>
      <c r="I10747" s="59">
        <v>55031</v>
      </c>
      <c r="J10747" s="57" t="s">
        <v>79</v>
      </c>
      <c r="K10747" s="58" t="str">
        <f t="shared" si="167"/>
        <v>будни</v>
      </c>
      <c r="L10747">
        <v>12</v>
      </c>
    </row>
    <row r="10748" spans="1:12" x14ac:dyDescent="0.3">
      <c r="A10748">
        <v>35482</v>
      </c>
      <c r="B10748" s="2">
        <v>44316.514346278316</v>
      </c>
      <c r="C10748">
        <v>296148</v>
      </c>
      <c r="D10748">
        <v>347008</v>
      </c>
      <c r="I10748" s="59">
        <v>55032</v>
      </c>
      <c r="J10748" s="57" t="s">
        <v>80</v>
      </c>
      <c r="K10748" s="58" t="str">
        <f t="shared" si="167"/>
        <v>будни</v>
      </c>
      <c r="L10748">
        <v>12</v>
      </c>
    </row>
    <row r="10749" spans="1:12" x14ac:dyDescent="0.3">
      <c r="A10749">
        <v>35485</v>
      </c>
      <c r="B10749" s="2">
        <v>44316.516333333333</v>
      </c>
      <c r="C10749">
        <v>200617</v>
      </c>
      <c r="D10749">
        <v>5151</v>
      </c>
      <c r="I10749" s="59">
        <v>55033</v>
      </c>
      <c r="J10749" s="57" t="s">
        <v>81</v>
      </c>
      <c r="K10749" s="58" t="str">
        <f t="shared" si="167"/>
        <v>будни</v>
      </c>
      <c r="L10749">
        <v>12</v>
      </c>
    </row>
    <row r="10750" spans="1:12" x14ac:dyDescent="0.3">
      <c r="A10750">
        <v>35487</v>
      </c>
      <c r="B10750" s="2">
        <v>44316.51636893204</v>
      </c>
      <c r="C10750">
        <v>142962</v>
      </c>
      <c r="D10750">
        <v>339123</v>
      </c>
      <c r="I10750" s="59">
        <v>55034</v>
      </c>
      <c r="J10750" s="57" t="s">
        <v>78</v>
      </c>
      <c r="K10750" s="58" t="str">
        <f t="shared" si="167"/>
        <v>выходные</v>
      </c>
      <c r="L10750">
        <v>12</v>
      </c>
    </row>
    <row r="10751" spans="1:12" x14ac:dyDescent="0.3">
      <c r="A10751">
        <v>35488</v>
      </c>
      <c r="B10751" s="2">
        <v>44316.518391585756</v>
      </c>
      <c r="C10751">
        <v>335923</v>
      </c>
      <c r="D10751">
        <v>88863</v>
      </c>
      <c r="I10751" s="59">
        <v>55035</v>
      </c>
      <c r="J10751" s="57" t="s">
        <v>82</v>
      </c>
      <c r="K10751" s="58" t="str">
        <f t="shared" si="167"/>
        <v>выходные</v>
      </c>
      <c r="L10751">
        <v>12</v>
      </c>
    </row>
    <row r="10752" spans="1:12" x14ac:dyDescent="0.3">
      <c r="A10752">
        <v>35491</v>
      </c>
      <c r="B10752" s="2">
        <v>44316.518796116499</v>
      </c>
      <c r="C10752">
        <v>268816</v>
      </c>
      <c r="D10752">
        <v>430019</v>
      </c>
      <c r="I10752" s="59">
        <v>55036</v>
      </c>
      <c r="J10752" s="57" t="s">
        <v>83</v>
      </c>
      <c r="K10752" s="58" t="str">
        <f t="shared" si="167"/>
        <v>будни</v>
      </c>
      <c r="L10752">
        <v>12</v>
      </c>
    </row>
    <row r="10753" spans="1:12" x14ac:dyDescent="0.3">
      <c r="A10753">
        <v>35495</v>
      </c>
      <c r="B10753" s="2">
        <v>44316.518796116499</v>
      </c>
      <c r="C10753">
        <v>297348</v>
      </c>
      <c r="D10753">
        <v>473323</v>
      </c>
      <c r="I10753" s="59">
        <v>55037</v>
      </c>
      <c r="J10753" s="57" t="s">
        <v>84</v>
      </c>
      <c r="K10753" s="58" t="str">
        <f t="shared" si="167"/>
        <v>будни</v>
      </c>
      <c r="L10753">
        <v>12</v>
      </c>
    </row>
    <row r="10754" spans="1:12" x14ac:dyDescent="0.3">
      <c r="A10754">
        <v>35500</v>
      </c>
      <c r="B10754" s="2">
        <v>44316.52041423948</v>
      </c>
      <c r="C10754">
        <v>56355</v>
      </c>
      <c r="D10754">
        <v>227775</v>
      </c>
      <c r="I10754" s="59">
        <v>55038</v>
      </c>
      <c r="J10754" s="57" t="s">
        <v>79</v>
      </c>
      <c r="K10754" s="58" t="str">
        <f t="shared" si="167"/>
        <v>будни</v>
      </c>
      <c r="L10754">
        <v>12</v>
      </c>
    </row>
    <row r="10755" spans="1:12" x14ac:dyDescent="0.3">
      <c r="A10755">
        <v>35501</v>
      </c>
      <c r="B10755" s="2">
        <v>44316.52081877023</v>
      </c>
      <c r="C10755">
        <v>22960</v>
      </c>
      <c r="D10755">
        <v>411922</v>
      </c>
      <c r="I10755" s="59">
        <v>55039</v>
      </c>
      <c r="J10755" s="57" t="s">
        <v>80</v>
      </c>
      <c r="K10755" s="58" t="str">
        <f t="shared" ref="K10755:K10818" si="168">IF(OR(J10755="суббота",J10755="воскресенье"),"выходные","будни")</f>
        <v>будни</v>
      </c>
      <c r="L10755">
        <v>12</v>
      </c>
    </row>
    <row r="10756" spans="1:12" x14ac:dyDescent="0.3">
      <c r="A10756">
        <v>35504</v>
      </c>
      <c r="B10756" s="2">
        <v>44316.52203236246</v>
      </c>
      <c r="C10756">
        <v>16112</v>
      </c>
      <c r="D10756">
        <v>278183</v>
      </c>
      <c r="I10756" s="59">
        <v>55040</v>
      </c>
      <c r="J10756" s="57" t="s">
        <v>81</v>
      </c>
      <c r="K10756" s="58" t="str">
        <f t="shared" si="168"/>
        <v>будни</v>
      </c>
      <c r="L10756">
        <v>12</v>
      </c>
    </row>
    <row r="10757" spans="1:12" x14ac:dyDescent="0.3">
      <c r="A10757">
        <v>35506</v>
      </c>
      <c r="B10757" s="2">
        <v>44316.52203236246</v>
      </c>
      <c r="C10757">
        <v>67680</v>
      </c>
      <c r="D10757">
        <v>112334</v>
      </c>
      <c r="I10757" s="59">
        <v>55041</v>
      </c>
      <c r="J10757" s="57" t="s">
        <v>78</v>
      </c>
      <c r="K10757" s="58" t="str">
        <f t="shared" si="168"/>
        <v>выходные</v>
      </c>
      <c r="L10757">
        <v>12</v>
      </c>
    </row>
    <row r="10758" spans="1:12" x14ac:dyDescent="0.3">
      <c r="A10758">
        <v>35508</v>
      </c>
      <c r="B10758" s="2">
        <v>44316.52203236246</v>
      </c>
      <c r="C10758">
        <v>73169</v>
      </c>
      <c r="D10758">
        <v>122982</v>
      </c>
      <c r="I10758" s="59">
        <v>55042</v>
      </c>
      <c r="J10758" s="57" t="s">
        <v>82</v>
      </c>
      <c r="K10758" s="58" t="str">
        <f t="shared" si="168"/>
        <v>выходные</v>
      </c>
      <c r="L10758">
        <v>12</v>
      </c>
    </row>
    <row r="10759" spans="1:12" x14ac:dyDescent="0.3">
      <c r="A10759">
        <v>35510</v>
      </c>
      <c r="B10759" s="2">
        <v>44316.522436893203</v>
      </c>
      <c r="C10759">
        <v>39099</v>
      </c>
      <c r="D10759">
        <v>258583</v>
      </c>
      <c r="I10759" s="59">
        <v>55043</v>
      </c>
      <c r="J10759" s="57" t="s">
        <v>83</v>
      </c>
      <c r="K10759" s="58" t="str">
        <f t="shared" si="168"/>
        <v>будни</v>
      </c>
      <c r="L10759">
        <v>12</v>
      </c>
    </row>
    <row r="10760" spans="1:12" x14ac:dyDescent="0.3">
      <c r="A10760">
        <v>35511</v>
      </c>
      <c r="B10760" s="2">
        <v>44316.523650485433</v>
      </c>
      <c r="C10760">
        <v>321531</v>
      </c>
      <c r="D10760">
        <v>437992</v>
      </c>
      <c r="I10760" s="59">
        <v>55044</v>
      </c>
      <c r="J10760" s="57" t="s">
        <v>84</v>
      </c>
      <c r="K10760" s="58" t="str">
        <f t="shared" si="168"/>
        <v>будни</v>
      </c>
      <c r="L10760">
        <v>12</v>
      </c>
    </row>
    <row r="10761" spans="1:12" x14ac:dyDescent="0.3">
      <c r="A10761">
        <v>35515</v>
      </c>
      <c r="B10761" s="2">
        <v>44316.52486407767</v>
      </c>
      <c r="C10761">
        <v>83200</v>
      </c>
      <c r="D10761">
        <v>158978</v>
      </c>
      <c r="I10761" s="59">
        <v>55045</v>
      </c>
      <c r="J10761" s="57" t="s">
        <v>79</v>
      </c>
      <c r="K10761" s="58" t="str">
        <f t="shared" si="168"/>
        <v>будни</v>
      </c>
      <c r="L10761">
        <v>12</v>
      </c>
    </row>
    <row r="10762" spans="1:12" x14ac:dyDescent="0.3">
      <c r="A10762">
        <v>35518</v>
      </c>
      <c r="B10762" s="2">
        <v>44316.525268608413</v>
      </c>
      <c r="C10762">
        <v>239666</v>
      </c>
      <c r="D10762">
        <v>94440</v>
      </c>
      <c r="I10762" s="59">
        <v>55046</v>
      </c>
      <c r="J10762" s="57" t="s">
        <v>80</v>
      </c>
      <c r="K10762" s="58" t="str">
        <f t="shared" si="168"/>
        <v>будни</v>
      </c>
      <c r="L10762">
        <v>12</v>
      </c>
    </row>
    <row r="10763" spans="1:12" x14ac:dyDescent="0.3">
      <c r="A10763">
        <v>35520</v>
      </c>
      <c r="B10763" s="2">
        <v>44316.526886731386</v>
      </c>
      <c r="C10763">
        <v>15044</v>
      </c>
      <c r="D10763">
        <v>118549</v>
      </c>
      <c r="I10763" s="59">
        <v>55047</v>
      </c>
      <c r="J10763" s="57" t="s">
        <v>81</v>
      </c>
      <c r="K10763" s="58" t="str">
        <f t="shared" si="168"/>
        <v>будни</v>
      </c>
      <c r="L10763">
        <v>12</v>
      </c>
    </row>
    <row r="10764" spans="1:12" x14ac:dyDescent="0.3">
      <c r="A10764">
        <v>35521</v>
      </c>
      <c r="B10764" s="2">
        <v>44316.52769579288</v>
      </c>
      <c r="C10764">
        <v>321329</v>
      </c>
      <c r="D10764">
        <v>21760</v>
      </c>
      <c r="I10764" s="59">
        <v>55048</v>
      </c>
      <c r="J10764" s="57" t="s">
        <v>78</v>
      </c>
      <c r="K10764" s="58" t="str">
        <f t="shared" si="168"/>
        <v>выходные</v>
      </c>
      <c r="L10764">
        <v>12</v>
      </c>
    </row>
    <row r="10765" spans="1:12" x14ac:dyDescent="0.3">
      <c r="A10765">
        <v>35525</v>
      </c>
      <c r="B10765" s="2">
        <v>44316.52890938511</v>
      </c>
      <c r="C10765">
        <v>68638</v>
      </c>
      <c r="D10765">
        <v>148570</v>
      </c>
      <c r="I10765" s="59">
        <v>55049</v>
      </c>
      <c r="J10765" s="57" t="s">
        <v>82</v>
      </c>
      <c r="K10765" s="58" t="str">
        <f t="shared" si="168"/>
        <v>выходные</v>
      </c>
      <c r="L10765">
        <v>12</v>
      </c>
    </row>
    <row r="10766" spans="1:12" x14ac:dyDescent="0.3">
      <c r="A10766">
        <v>35526</v>
      </c>
      <c r="B10766" s="2">
        <v>44316.529718446604</v>
      </c>
      <c r="C10766">
        <v>331856</v>
      </c>
      <c r="D10766">
        <v>374994</v>
      </c>
      <c r="I10766" s="59">
        <v>55050</v>
      </c>
      <c r="J10766" s="57" t="s">
        <v>83</v>
      </c>
      <c r="K10766" s="58" t="str">
        <f t="shared" si="168"/>
        <v>будни</v>
      </c>
      <c r="L10766">
        <v>12</v>
      </c>
    </row>
    <row r="10767" spans="1:12" x14ac:dyDescent="0.3">
      <c r="A10767">
        <v>35528</v>
      </c>
      <c r="B10767" s="2">
        <v>44316.530122977347</v>
      </c>
      <c r="C10767">
        <v>147502</v>
      </c>
      <c r="D10767">
        <v>367148</v>
      </c>
      <c r="I10767" s="59">
        <v>55051</v>
      </c>
      <c r="J10767" s="57" t="s">
        <v>84</v>
      </c>
      <c r="K10767" s="58" t="str">
        <f t="shared" si="168"/>
        <v>будни</v>
      </c>
      <c r="L10767">
        <v>12</v>
      </c>
    </row>
    <row r="10768" spans="1:12" x14ac:dyDescent="0.3">
      <c r="A10768">
        <v>35531</v>
      </c>
      <c r="B10768" s="2">
        <v>44316.532145631063</v>
      </c>
      <c r="C10768">
        <v>249554</v>
      </c>
      <c r="D10768">
        <v>347393</v>
      </c>
      <c r="I10768" s="59">
        <v>55052</v>
      </c>
      <c r="J10768" s="57" t="s">
        <v>79</v>
      </c>
      <c r="K10768" s="58" t="str">
        <f t="shared" si="168"/>
        <v>будни</v>
      </c>
      <c r="L10768">
        <v>12</v>
      </c>
    </row>
    <row r="10769" spans="1:12" x14ac:dyDescent="0.3">
      <c r="A10769">
        <v>35534</v>
      </c>
      <c r="B10769" s="2">
        <v>44316.53214563107</v>
      </c>
      <c r="C10769">
        <v>103412</v>
      </c>
      <c r="D10769">
        <v>411922</v>
      </c>
      <c r="I10769" s="59">
        <v>55053</v>
      </c>
      <c r="J10769" s="57" t="s">
        <v>80</v>
      </c>
      <c r="K10769" s="58" t="str">
        <f t="shared" si="168"/>
        <v>будни</v>
      </c>
      <c r="L10769">
        <v>12</v>
      </c>
    </row>
    <row r="10770" spans="1:12" x14ac:dyDescent="0.3">
      <c r="A10770">
        <v>35537</v>
      </c>
      <c r="B10770" s="2">
        <v>44316.53214563107</v>
      </c>
      <c r="C10770">
        <v>110227</v>
      </c>
      <c r="D10770">
        <v>258219</v>
      </c>
      <c r="I10770" s="59">
        <v>55054</v>
      </c>
      <c r="J10770" s="57" t="s">
        <v>81</v>
      </c>
      <c r="K10770" s="58" t="str">
        <f t="shared" si="168"/>
        <v>будни</v>
      </c>
      <c r="L10770">
        <v>12</v>
      </c>
    </row>
    <row r="10771" spans="1:12" x14ac:dyDescent="0.3">
      <c r="A10771">
        <v>35542</v>
      </c>
      <c r="B10771" s="2">
        <v>44316.53214563107</v>
      </c>
      <c r="C10771">
        <v>184288</v>
      </c>
      <c r="D10771">
        <v>118549</v>
      </c>
      <c r="I10771" s="59">
        <v>55055</v>
      </c>
      <c r="J10771" s="57" t="s">
        <v>78</v>
      </c>
      <c r="K10771" s="58" t="str">
        <f t="shared" si="168"/>
        <v>выходные</v>
      </c>
      <c r="L10771">
        <v>12</v>
      </c>
    </row>
    <row r="10772" spans="1:12" x14ac:dyDescent="0.3">
      <c r="A10772">
        <v>35545</v>
      </c>
      <c r="B10772" s="2">
        <v>44316.532954692557</v>
      </c>
      <c r="C10772">
        <v>234844</v>
      </c>
      <c r="D10772">
        <v>112456</v>
      </c>
      <c r="I10772" s="59">
        <v>55056</v>
      </c>
      <c r="J10772" s="57" t="s">
        <v>82</v>
      </c>
      <c r="K10772" s="58" t="str">
        <f t="shared" si="168"/>
        <v>выходные</v>
      </c>
      <c r="L10772">
        <v>12</v>
      </c>
    </row>
    <row r="10773" spans="1:12" x14ac:dyDescent="0.3">
      <c r="A10773">
        <v>35548</v>
      </c>
      <c r="B10773" s="2">
        <v>44316.533763754051</v>
      </c>
      <c r="C10773">
        <v>335161</v>
      </c>
      <c r="D10773">
        <v>192331</v>
      </c>
      <c r="I10773" s="59">
        <v>55057</v>
      </c>
      <c r="J10773" s="57" t="s">
        <v>83</v>
      </c>
      <c r="K10773" s="58" t="str">
        <f t="shared" si="168"/>
        <v>будни</v>
      </c>
      <c r="L10773">
        <v>12</v>
      </c>
    </row>
    <row r="10774" spans="1:12" x14ac:dyDescent="0.3">
      <c r="A10774">
        <v>35550</v>
      </c>
      <c r="B10774" s="2">
        <v>44316.534168284787</v>
      </c>
      <c r="C10774">
        <v>200461</v>
      </c>
      <c r="D10774">
        <v>230507</v>
      </c>
      <c r="I10774" s="59">
        <v>55058</v>
      </c>
      <c r="J10774" s="57" t="s">
        <v>84</v>
      </c>
      <c r="K10774" s="58" t="str">
        <f t="shared" si="168"/>
        <v>будни</v>
      </c>
      <c r="L10774">
        <v>12</v>
      </c>
    </row>
    <row r="10775" spans="1:12" x14ac:dyDescent="0.3">
      <c r="A10775">
        <v>35553</v>
      </c>
      <c r="B10775" s="2">
        <v>44316.534168284794</v>
      </c>
      <c r="C10775">
        <v>182021</v>
      </c>
      <c r="D10775">
        <v>411922</v>
      </c>
      <c r="I10775" s="59">
        <v>55059</v>
      </c>
      <c r="J10775" s="57" t="s">
        <v>79</v>
      </c>
      <c r="K10775" s="58" t="str">
        <f t="shared" si="168"/>
        <v>будни</v>
      </c>
      <c r="L10775">
        <v>12</v>
      </c>
    </row>
    <row r="10776" spans="1:12" x14ac:dyDescent="0.3">
      <c r="A10776">
        <v>35557</v>
      </c>
      <c r="B10776" s="2">
        <v>44316.534977346273</v>
      </c>
      <c r="C10776">
        <v>267123</v>
      </c>
      <c r="D10776">
        <v>21760</v>
      </c>
      <c r="I10776" s="59">
        <v>55060</v>
      </c>
      <c r="J10776" s="57" t="s">
        <v>80</v>
      </c>
      <c r="K10776" s="58" t="str">
        <f t="shared" si="168"/>
        <v>будни</v>
      </c>
      <c r="L10776">
        <v>12</v>
      </c>
    </row>
    <row r="10777" spans="1:12" x14ac:dyDescent="0.3">
      <c r="A10777">
        <v>35562</v>
      </c>
      <c r="B10777" s="2">
        <v>44316.535381877024</v>
      </c>
      <c r="C10777">
        <v>128686</v>
      </c>
      <c r="D10777">
        <v>154256</v>
      </c>
      <c r="I10777" s="59">
        <v>55061</v>
      </c>
      <c r="J10777" s="57" t="s">
        <v>81</v>
      </c>
      <c r="K10777" s="58" t="str">
        <f t="shared" si="168"/>
        <v>будни</v>
      </c>
      <c r="L10777">
        <v>12</v>
      </c>
    </row>
    <row r="10778" spans="1:12" x14ac:dyDescent="0.3">
      <c r="A10778">
        <v>35564</v>
      </c>
      <c r="B10778" s="2">
        <v>44316.536595469253</v>
      </c>
      <c r="C10778">
        <v>35539</v>
      </c>
      <c r="D10778">
        <v>157871</v>
      </c>
      <c r="I10778" s="59">
        <v>55062</v>
      </c>
      <c r="J10778" s="57" t="s">
        <v>78</v>
      </c>
      <c r="K10778" s="58" t="str">
        <f t="shared" si="168"/>
        <v>выходные</v>
      </c>
      <c r="L10778">
        <v>12</v>
      </c>
    </row>
    <row r="10779" spans="1:12" x14ac:dyDescent="0.3">
      <c r="A10779">
        <v>35569</v>
      </c>
      <c r="B10779" s="2">
        <v>44316.536999999997</v>
      </c>
      <c r="C10779">
        <v>186510</v>
      </c>
      <c r="D10779">
        <v>320620</v>
      </c>
      <c r="I10779" s="59">
        <v>55063</v>
      </c>
      <c r="J10779" s="57" t="s">
        <v>82</v>
      </c>
      <c r="K10779" s="58" t="str">
        <f t="shared" si="168"/>
        <v>выходные</v>
      </c>
      <c r="L10779">
        <v>12</v>
      </c>
    </row>
    <row r="10780" spans="1:12" x14ac:dyDescent="0.3">
      <c r="A10780">
        <v>35571</v>
      </c>
      <c r="B10780" s="2">
        <v>44316.538618122977</v>
      </c>
      <c r="C10780">
        <v>43213</v>
      </c>
      <c r="D10780">
        <v>351192</v>
      </c>
      <c r="I10780" s="59">
        <v>55064</v>
      </c>
      <c r="J10780" s="57" t="s">
        <v>83</v>
      </c>
      <c r="K10780" s="58" t="str">
        <f t="shared" si="168"/>
        <v>будни</v>
      </c>
      <c r="L10780">
        <v>12</v>
      </c>
    </row>
    <row r="10781" spans="1:12" x14ac:dyDescent="0.3">
      <c r="A10781">
        <v>35574</v>
      </c>
      <c r="B10781" s="2">
        <v>44316.540236245957</v>
      </c>
      <c r="C10781">
        <v>22368</v>
      </c>
      <c r="D10781">
        <v>5151</v>
      </c>
      <c r="I10781" s="59">
        <v>55065</v>
      </c>
      <c r="J10781" s="57" t="s">
        <v>84</v>
      </c>
      <c r="K10781" s="58" t="str">
        <f t="shared" si="168"/>
        <v>будни</v>
      </c>
      <c r="L10781">
        <v>12</v>
      </c>
    </row>
    <row r="10782" spans="1:12" x14ac:dyDescent="0.3">
      <c r="A10782">
        <v>35575</v>
      </c>
      <c r="B10782" s="2">
        <v>44316.540236245957</v>
      </c>
      <c r="C10782">
        <v>30410</v>
      </c>
      <c r="D10782">
        <v>104581</v>
      </c>
      <c r="I10782" s="59">
        <v>55066</v>
      </c>
      <c r="J10782" s="57" t="s">
        <v>79</v>
      </c>
      <c r="K10782" s="58" t="str">
        <f t="shared" si="168"/>
        <v>будни</v>
      </c>
      <c r="L10782">
        <v>12</v>
      </c>
    </row>
    <row r="10783" spans="1:12" x14ac:dyDescent="0.3">
      <c r="A10783">
        <v>35580</v>
      </c>
      <c r="B10783" s="2">
        <v>44316.541854368937</v>
      </c>
      <c r="C10783">
        <v>149657</v>
      </c>
      <c r="D10783">
        <v>244574</v>
      </c>
      <c r="I10783" s="59">
        <v>55067</v>
      </c>
      <c r="J10783" s="57" t="s">
        <v>80</v>
      </c>
      <c r="K10783" s="58" t="str">
        <f t="shared" si="168"/>
        <v>будни</v>
      </c>
      <c r="L10783">
        <v>13</v>
      </c>
    </row>
    <row r="10784" spans="1:12" x14ac:dyDescent="0.3">
      <c r="A10784">
        <v>35584</v>
      </c>
      <c r="B10784" s="2">
        <v>44316.542663430417</v>
      </c>
      <c r="C10784">
        <v>121112</v>
      </c>
      <c r="D10784">
        <v>347393</v>
      </c>
      <c r="I10784" s="59">
        <v>55068</v>
      </c>
      <c r="J10784" s="57" t="s">
        <v>81</v>
      </c>
      <c r="K10784" s="58" t="str">
        <f t="shared" si="168"/>
        <v>будни</v>
      </c>
      <c r="L10784">
        <v>13</v>
      </c>
    </row>
    <row r="10785" spans="1:12" x14ac:dyDescent="0.3">
      <c r="A10785">
        <v>35588</v>
      </c>
      <c r="B10785" s="2">
        <v>44316.542663430424</v>
      </c>
      <c r="C10785">
        <v>247280</v>
      </c>
      <c r="D10785">
        <v>394819</v>
      </c>
      <c r="I10785" s="59">
        <v>55069</v>
      </c>
      <c r="J10785" s="57" t="s">
        <v>78</v>
      </c>
      <c r="K10785" s="58" t="str">
        <f t="shared" si="168"/>
        <v>выходные</v>
      </c>
      <c r="L10785">
        <v>13</v>
      </c>
    </row>
    <row r="10786" spans="1:12" x14ac:dyDescent="0.3">
      <c r="A10786">
        <v>35591</v>
      </c>
      <c r="B10786" s="2">
        <v>44316.543472491911</v>
      </c>
      <c r="C10786">
        <v>221339</v>
      </c>
      <c r="D10786">
        <v>250679</v>
      </c>
      <c r="I10786" s="59">
        <v>55070</v>
      </c>
      <c r="J10786" s="57" t="s">
        <v>82</v>
      </c>
      <c r="K10786" s="58" t="str">
        <f t="shared" si="168"/>
        <v>выходные</v>
      </c>
      <c r="L10786">
        <v>13</v>
      </c>
    </row>
    <row r="10787" spans="1:12" x14ac:dyDescent="0.3">
      <c r="A10787">
        <v>35596</v>
      </c>
      <c r="B10787" s="2">
        <v>44316.543877022654</v>
      </c>
      <c r="C10787">
        <v>138569</v>
      </c>
      <c r="D10787">
        <v>95024</v>
      </c>
      <c r="I10787" s="59">
        <v>55071</v>
      </c>
      <c r="J10787" s="57" t="s">
        <v>83</v>
      </c>
      <c r="K10787" s="58" t="str">
        <f t="shared" si="168"/>
        <v>будни</v>
      </c>
      <c r="L10787">
        <v>13</v>
      </c>
    </row>
    <row r="10788" spans="1:12" x14ac:dyDescent="0.3">
      <c r="A10788">
        <v>35601</v>
      </c>
      <c r="B10788" s="2">
        <v>44316.54468608414</v>
      </c>
      <c r="C10788">
        <v>121171</v>
      </c>
      <c r="D10788">
        <v>346056</v>
      </c>
      <c r="I10788" s="59">
        <v>55072</v>
      </c>
      <c r="J10788" s="57" t="s">
        <v>84</v>
      </c>
      <c r="K10788" s="58" t="str">
        <f t="shared" si="168"/>
        <v>будни</v>
      </c>
      <c r="L10788">
        <v>13</v>
      </c>
    </row>
    <row r="10789" spans="1:12" x14ac:dyDescent="0.3">
      <c r="A10789">
        <v>35603</v>
      </c>
      <c r="B10789" s="2">
        <v>44316.546708737864</v>
      </c>
      <c r="C10789">
        <v>181395</v>
      </c>
      <c r="D10789">
        <v>394819</v>
      </c>
      <c r="I10789" s="59">
        <v>55073</v>
      </c>
      <c r="J10789" s="57" t="s">
        <v>79</v>
      </c>
      <c r="K10789" s="58" t="str">
        <f t="shared" si="168"/>
        <v>будни</v>
      </c>
      <c r="L10789">
        <v>13</v>
      </c>
    </row>
    <row r="10790" spans="1:12" x14ac:dyDescent="0.3">
      <c r="A10790">
        <v>35604</v>
      </c>
      <c r="B10790" s="2">
        <v>44316.547113268607</v>
      </c>
      <c r="C10790">
        <v>179110</v>
      </c>
      <c r="D10790">
        <v>250679</v>
      </c>
      <c r="I10790" s="59">
        <v>55074</v>
      </c>
      <c r="J10790" s="57" t="s">
        <v>80</v>
      </c>
      <c r="K10790" s="58" t="str">
        <f t="shared" si="168"/>
        <v>будни</v>
      </c>
      <c r="L10790">
        <v>13</v>
      </c>
    </row>
    <row r="10791" spans="1:12" x14ac:dyDescent="0.3">
      <c r="A10791">
        <v>35607</v>
      </c>
      <c r="B10791" s="2">
        <v>44316.547517799358</v>
      </c>
      <c r="C10791">
        <v>257119</v>
      </c>
      <c r="D10791">
        <v>347008</v>
      </c>
      <c r="I10791" s="59">
        <v>55075</v>
      </c>
      <c r="J10791" s="57" t="s">
        <v>81</v>
      </c>
      <c r="K10791" s="58" t="str">
        <f t="shared" si="168"/>
        <v>будни</v>
      </c>
      <c r="L10791">
        <v>13</v>
      </c>
    </row>
    <row r="10792" spans="1:12" x14ac:dyDescent="0.3">
      <c r="A10792">
        <v>35609</v>
      </c>
      <c r="B10792" s="2">
        <v>44316.547922330094</v>
      </c>
      <c r="C10792">
        <v>164238</v>
      </c>
      <c r="D10792">
        <v>217307</v>
      </c>
      <c r="I10792" s="59">
        <v>55076</v>
      </c>
      <c r="J10792" s="57" t="s">
        <v>78</v>
      </c>
      <c r="K10792" s="58" t="str">
        <f t="shared" si="168"/>
        <v>выходные</v>
      </c>
      <c r="L10792">
        <v>13</v>
      </c>
    </row>
    <row r="10793" spans="1:12" x14ac:dyDescent="0.3">
      <c r="A10793">
        <v>35612</v>
      </c>
      <c r="B10793" s="2">
        <v>44316.547922330094</v>
      </c>
      <c r="C10793">
        <v>241101</v>
      </c>
      <c r="D10793">
        <v>393123</v>
      </c>
      <c r="I10793" s="59">
        <v>55077</v>
      </c>
      <c r="J10793" s="57" t="s">
        <v>82</v>
      </c>
      <c r="K10793" s="58" t="str">
        <f t="shared" si="168"/>
        <v>выходные</v>
      </c>
      <c r="L10793">
        <v>13</v>
      </c>
    </row>
    <row r="10794" spans="1:12" x14ac:dyDescent="0.3">
      <c r="A10794">
        <v>35616</v>
      </c>
      <c r="B10794" s="2">
        <v>44316.551158576047</v>
      </c>
      <c r="C10794">
        <v>61726</v>
      </c>
      <c r="D10794">
        <v>80850</v>
      </c>
      <c r="I10794" s="59">
        <v>55078</v>
      </c>
      <c r="J10794" s="57" t="s">
        <v>83</v>
      </c>
      <c r="K10794" s="58" t="str">
        <f t="shared" si="168"/>
        <v>будни</v>
      </c>
      <c r="L10794">
        <v>13</v>
      </c>
    </row>
    <row r="10795" spans="1:12" x14ac:dyDescent="0.3">
      <c r="A10795">
        <v>35620</v>
      </c>
      <c r="B10795" s="2">
        <v>44316.551563106797</v>
      </c>
      <c r="C10795">
        <v>44094</v>
      </c>
      <c r="D10795">
        <v>267896</v>
      </c>
      <c r="I10795" s="59">
        <v>55079</v>
      </c>
      <c r="J10795" s="57" t="s">
        <v>84</v>
      </c>
      <c r="K10795" s="58" t="str">
        <f t="shared" si="168"/>
        <v>будни</v>
      </c>
      <c r="L10795">
        <v>13</v>
      </c>
    </row>
    <row r="10796" spans="1:12" x14ac:dyDescent="0.3">
      <c r="A10796">
        <v>35625</v>
      </c>
      <c r="B10796" s="2">
        <v>44316.555608414244</v>
      </c>
      <c r="C10796">
        <v>197220</v>
      </c>
      <c r="D10796">
        <v>104958</v>
      </c>
      <c r="I10796" s="59">
        <v>55080</v>
      </c>
      <c r="J10796" s="57" t="s">
        <v>79</v>
      </c>
      <c r="K10796" s="58" t="str">
        <f t="shared" si="168"/>
        <v>будни</v>
      </c>
      <c r="L10796">
        <v>13</v>
      </c>
    </row>
    <row r="10797" spans="1:12" x14ac:dyDescent="0.3">
      <c r="A10797">
        <v>35627</v>
      </c>
      <c r="B10797" s="2">
        <v>44316.55601294498</v>
      </c>
      <c r="C10797">
        <v>338485</v>
      </c>
      <c r="D10797">
        <v>184941</v>
      </c>
      <c r="I10797" s="59">
        <v>55081</v>
      </c>
      <c r="J10797" s="57" t="s">
        <v>80</v>
      </c>
      <c r="K10797" s="58" t="str">
        <f t="shared" si="168"/>
        <v>будни</v>
      </c>
      <c r="L10797">
        <v>13</v>
      </c>
    </row>
    <row r="10798" spans="1:12" x14ac:dyDescent="0.3">
      <c r="A10798">
        <v>35631</v>
      </c>
      <c r="B10798" s="2">
        <v>44316.557226537218</v>
      </c>
      <c r="C10798">
        <v>251249</v>
      </c>
      <c r="D10798">
        <v>230836</v>
      </c>
      <c r="I10798" s="59">
        <v>55082</v>
      </c>
      <c r="J10798" s="57" t="s">
        <v>81</v>
      </c>
      <c r="K10798" s="58" t="str">
        <f t="shared" si="168"/>
        <v>будни</v>
      </c>
      <c r="L10798">
        <v>13</v>
      </c>
    </row>
    <row r="10799" spans="1:12" x14ac:dyDescent="0.3">
      <c r="A10799">
        <v>35633</v>
      </c>
      <c r="B10799" s="2">
        <v>44316.557631067961</v>
      </c>
      <c r="C10799">
        <v>74907</v>
      </c>
      <c r="D10799">
        <v>347367</v>
      </c>
      <c r="I10799" s="59">
        <v>55083</v>
      </c>
      <c r="J10799" s="57" t="s">
        <v>78</v>
      </c>
      <c r="K10799" s="58" t="str">
        <f t="shared" si="168"/>
        <v>выходные</v>
      </c>
      <c r="L10799">
        <v>13</v>
      </c>
    </row>
    <row r="10800" spans="1:12" x14ac:dyDescent="0.3">
      <c r="A10800">
        <v>35635</v>
      </c>
      <c r="B10800" s="2">
        <v>44316.559249190934</v>
      </c>
      <c r="C10800">
        <v>237942</v>
      </c>
      <c r="D10800">
        <v>83380</v>
      </c>
      <c r="I10800" s="59">
        <v>55084</v>
      </c>
      <c r="J10800" s="57" t="s">
        <v>82</v>
      </c>
      <c r="K10800" s="58" t="str">
        <f t="shared" si="168"/>
        <v>выходные</v>
      </c>
      <c r="L10800">
        <v>13</v>
      </c>
    </row>
    <row r="10801" spans="1:12" x14ac:dyDescent="0.3">
      <c r="A10801">
        <v>35637</v>
      </c>
      <c r="B10801" s="2">
        <v>44316.559666666661</v>
      </c>
      <c r="C10801">
        <v>27149</v>
      </c>
      <c r="D10801">
        <v>182191</v>
      </c>
      <c r="I10801" s="59">
        <v>55085</v>
      </c>
      <c r="J10801" s="57" t="s">
        <v>83</v>
      </c>
      <c r="K10801" s="58" t="str">
        <f t="shared" si="168"/>
        <v>будни</v>
      </c>
      <c r="L10801">
        <v>13</v>
      </c>
    </row>
    <row r="10802" spans="1:12" x14ac:dyDescent="0.3">
      <c r="A10802">
        <v>35640</v>
      </c>
      <c r="B10802" s="2">
        <v>44316.560058252428</v>
      </c>
      <c r="C10802">
        <v>304613</v>
      </c>
      <c r="D10802">
        <v>419859</v>
      </c>
      <c r="I10802" s="59">
        <v>55086</v>
      </c>
      <c r="J10802" s="57" t="s">
        <v>84</v>
      </c>
      <c r="K10802" s="58" t="str">
        <f t="shared" si="168"/>
        <v>будни</v>
      </c>
      <c r="L10802">
        <v>13</v>
      </c>
    </row>
    <row r="10803" spans="1:12" x14ac:dyDescent="0.3">
      <c r="A10803">
        <v>35641</v>
      </c>
      <c r="B10803" s="2">
        <v>44316.563333333339</v>
      </c>
      <c r="C10803">
        <v>277848</v>
      </c>
      <c r="D10803">
        <v>182191</v>
      </c>
      <c r="I10803" s="59">
        <v>55087</v>
      </c>
      <c r="J10803" s="57" t="s">
        <v>79</v>
      </c>
      <c r="K10803" s="58" t="str">
        <f t="shared" si="168"/>
        <v>будни</v>
      </c>
      <c r="L10803">
        <v>13</v>
      </c>
    </row>
    <row r="10804" spans="1:12" x14ac:dyDescent="0.3">
      <c r="A10804">
        <v>35646</v>
      </c>
      <c r="B10804" s="2">
        <v>44316.564912621361</v>
      </c>
      <c r="C10804">
        <v>19323</v>
      </c>
      <c r="D10804">
        <v>96471</v>
      </c>
      <c r="I10804" s="59">
        <v>55088</v>
      </c>
      <c r="J10804" s="57" t="s">
        <v>80</v>
      </c>
      <c r="K10804" s="58" t="str">
        <f t="shared" si="168"/>
        <v>будни</v>
      </c>
      <c r="L10804">
        <v>13</v>
      </c>
    </row>
    <row r="10805" spans="1:12" x14ac:dyDescent="0.3">
      <c r="A10805">
        <v>35650</v>
      </c>
      <c r="B10805" s="2">
        <v>44316.565721682848</v>
      </c>
      <c r="C10805">
        <v>18292</v>
      </c>
      <c r="D10805">
        <v>476451</v>
      </c>
      <c r="I10805" s="59">
        <v>55089</v>
      </c>
      <c r="J10805" s="57" t="s">
        <v>81</v>
      </c>
      <c r="K10805" s="58" t="str">
        <f t="shared" si="168"/>
        <v>будни</v>
      </c>
      <c r="L10805">
        <v>13</v>
      </c>
    </row>
    <row r="10806" spans="1:12" x14ac:dyDescent="0.3">
      <c r="A10806">
        <v>35654</v>
      </c>
      <c r="B10806" s="2">
        <v>44316.567744336571</v>
      </c>
      <c r="C10806">
        <v>237219</v>
      </c>
      <c r="D10806">
        <v>102086</v>
      </c>
      <c r="I10806" s="59">
        <v>55090</v>
      </c>
      <c r="J10806" s="57" t="s">
        <v>78</v>
      </c>
      <c r="K10806" s="58" t="str">
        <f t="shared" si="168"/>
        <v>выходные</v>
      </c>
      <c r="L10806">
        <v>13</v>
      </c>
    </row>
    <row r="10807" spans="1:12" x14ac:dyDescent="0.3">
      <c r="A10807">
        <v>35658</v>
      </c>
      <c r="B10807" s="2">
        <v>44316.570576051774</v>
      </c>
      <c r="C10807">
        <v>234357</v>
      </c>
      <c r="D10807">
        <v>217497</v>
      </c>
      <c r="I10807" s="59">
        <v>55091</v>
      </c>
      <c r="J10807" s="57" t="s">
        <v>82</v>
      </c>
      <c r="K10807" s="58" t="str">
        <f t="shared" si="168"/>
        <v>выходные</v>
      </c>
      <c r="L10807">
        <v>13</v>
      </c>
    </row>
    <row r="10808" spans="1:12" x14ac:dyDescent="0.3">
      <c r="A10808">
        <v>35660</v>
      </c>
      <c r="B10808" s="2">
        <v>44316.571000000004</v>
      </c>
      <c r="C10808">
        <v>254409</v>
      </c>
      <c r="D10808">
        <v>43623</v>
      </c>
      <c r="I10808" s="59">
        <v>55092</v>
      </c>
      <c r="J10808" s="57" t="s">
        <v>83</v>
      </c>
      <c r="K10808" s="58" t="str">
        <f t="shared" si="168"/>
        <v>будни</v>
      </c>
      <c r="L10808">
        <v>13</v>
      </c>
    </row>
    <row r="10809" spans="1:12" x14ac:dyDescent="0.3">
      <c r="A10809">
        <v>35665</v>
      </c>
      <c r="B10809" s="2">
        <v>44316.571385113268</v>
      </c>
      <c r="C10809">
        <v>202195</v>
      </c>
      <c r="D10809">
        <v>8703</v>
      </c>
      <c r="I10809" s="59">
        <v>55093</v>
      </c>
      <c r="J10809" s="57" t="s">
        <v>84</v>
      </c>
      <c r="K10809" s="58" t="str">
        <f t="shared" si="168"/>
        <v>будни</v>
      </c>
      <c r="L10809">
        <v>13</v>
      </c>
    </row>
    <row r="10810" spans="1:12" x14ac:dyDescent="0.3">
      <c r="A10810">
        <v>35666</v>
      </c>
      <c r="B10810" s="2">
        <v>44316.571385113268</v>
      </c>
      <c r="C10810">
        <v>330708</v>
      </c>
      <c r="D10810">
        <v>128523</v>
      </c>
      <c r="I10810" s="59">
        <v>55094</v>
      </c>
      <c r="J10810" s="57" t="s">
        <v>79</v>
      </c>
      <c r="K10810" s="58" t="str">
        <f t="shared" si="168"/>
        <v>будни</v>
      </c>
      <c r="L10810">
        <v>13</v>
      </c>
    </row>
    <row r="10811" spans="1:12" x14ac:dyDescent="0.3">
      <c r="A10811">
        <v>35669</v>
      </c>
      <c r="B10811" s="2">
        <v>44316.572598705505</v>
      </c>
      <c r="C10811">
        <v>78264</v>
      </c>
      <c r="D10811">
        <v>297015</v>
      </c>
      <c r="I10811" s="59">
        <v>55095</v>
      </c>
      <c r="J10811" s="57" t="s">
        <v>80</v>
      </c>
      <c r="K10811" s="58" t="str">
        <f t="shared" si="168"/>
        <v>будни</v>
      </c>
      <c r="L10811">
        <v>13</v>
      </c>
    </row>
    <row r="10812" spans="1:12" x14ac:dyDescent="0.3">
      <c r="A10812">
        <v>35671</v>
      </c>
      <c r="B10812" s="2">
        <v>44316.573003236248</v>
      </c>
      <c r="C10812">
        <v>149997</v>
      </c>
      <c r="D10812">
        <v>158978</v>
      </c>
      <c r="I10812" s="59">
        <v>55096</v>
      </c>
      <c r="J10812" s="57" t="s">
        <v>81</v>
      </c>
      <c r="K10812" s="58" t="str">
        <f t="shared" si="168"/>
        <v>будни</v>
      </c>
      <c r="L10812">
        <v>13</v>
      </c>
    </row>
    <row r="10813" spans="1:12" x14ac:dyDescent="0.3">
      <c r="A10813">
        <v>35674</v>
      </c>
      <c r="B10813" s="2">
        <v>44316.573812297735</v>
      </c>
      <c r="C10813">
        <v>306521</v>
      </c>
      <c r="D10813">
        <v>227775</v>
      </c>
      <c r="I10813" s="59">
        <v>55097</v>
      </c>
      <c r="J10813" s="57" t="s">
        <v>78</v>
      </c>
      <c r="K10813" s="58" t="str">
        <f t="shared" si="168"/>
        <v>выходные</v>
      </c>
      <c r="L10813">
        <v>13</v>
      </c>
    </row>
    <row r="10814" spans="1:12" x14ac:dyDescent="0.3">
      <c r="A10814">
        <v>35679</v>
      </c>
      <c r="B10814" s="2">
        <v>44316.574216828478</v>
      </c>
      <c r="C10814">
        <v>183441</v>
      </c>
      <c r="D10814">
        <v>439190</v>
      </c>
      <c r="I10814" s="59">
        <v>55098</v>
      </c>
      <c r="J10814" s="57" t="s">
        <v>82</v>
      </c>
      <c r="K10814" s="58" t="str">
        <f t="shared" si="168"/>
        <v>выходные</v>
      </c>
      <c r="L10814">
        <v>13</v>
      </c>
    </row>
    <row r="10815" spans="1:12" x14ac:dyDescent="0.3">
      <c r="A10815">
        <v>35682</v>
      </c>
      <c r="B10815" s="2">
        <v>44316.574333333338</v>
      </c>
      <c r="C10815">
        <v>19019</v>
      </c>
      <c r="D10815">
        <v>21760</v>
      </c>
      <c r="I10815" s="59">
        <v>55099</v>
      </c>
      <c r="J10815" s="57" t="s">
        <v>83</v>
      </c>
      <c r="K10815" s="58" t="str">
        <f t="shared" si="168"/>
        <v>будни</v>
      </c>
      <c r="L10815">
        <v>13</v>
      </c>
    </row>
    <row r="10816" spans="1:12" x14ac:dyDescent="0.3">
      <c r="A10816">
        <v>35685</v>
      </c>
      <c r="B10816" s="2">
        <v>44316.574621359221</v>
      </c>
      <c r="C10816">
        <v>110498</v>
      </c>
      <c r="D10816">
        <v>433247</v>
      </c>
      <c r="I10816" s="59">
        <v>55100</v>
      </c>
      <c r="J10816" s="57" t="s">
        <v>84</v>
      </c>
      <c r="K10816" s="58" t="str">
        <f t="shared" si="168"/>
        <v>будни</v>
      </c>
      <c r="L10816">
        <v>13</v>
      </c>
    </row>
    <row r="10817" spans="1:12" x14ac:dyDescent="0.3">
      <c r="A10817">
        <v>35689</v>
      </c>
      <c r="B10817" s="2">
        <v>44316.575333333334</v>
      </c>
      <c r="C10817">
        <v>46786</v>
      </c>
      <c r="D10817">
        <v>359800</v>
      </c>
      <c r="I10817" s="59">
        <v>55101</v>
      </c>
      <c r="J10817" s="57" t="s">
        <v>79</v>
      </c>
      <c r="K10817" s="58" t="str">
        <f t="shared" si="168"/>
        <v>будни</v>
      </c>
      <c r="L10817">
        <v>13</v>
      </c>
    </row>
    <row r="10818" spans="1:12" x14ac:dyDescent="0.3">
      <c r="A10818">
        <v>35690</v>
      </c>
      <c r="B10818" s="2">
        <v>44316.575834951458</v>
      </c>
      <c r="C10818">
        <v>185585</v>
      </c>
      <c r="D10818">
        <v>88863</v>
      </c>
      <c r="I10818" s="59">
        <v>55102</v>
      </c>
      <c r="J10818" s="57" t="s">
        <v>80</v>
      </c>
      <c r="K10818" s="58" t="str">
        <f t="shared" si="168"/>
        <v>будни</v>
      </c>
      <c r="L10818">
        <v>13</v>
      </c>
    </row>
    <row r="10819" spans="1:12" x14ac:dyDescent="0.3">
      <c r="A10819">
        <v>35691</v>
      </c>
      <c r="B10819" s="2">
        <v>44316.576644012945</v>
      </c>
      <c r="C10819">
        <v>45641</v>
      </c>
      <c r="D10819">
        <v>351192</v>
      </c>
      <c r="I10819" s="59">
        <v>55103</v>
      </c>
      <c r="J10819" s="57" t="s">
        <v>81</v>
      </c>
      <c r="K10819" s="58" t="str">
        <f t="shared" ref="K10819:K10882" si="169">IF(OR(J10819="суббота",J10819="воскресенье"),"выходные","будни")</f>
        <v>будни</v>
      </c>
      <c r="L10819">
        <v>13</v>
      </c>
    </row>
    <row r="10820" spans="1:12" x14ac:dyDescent="0.3">
      <c r="A10820">
        <v>35695</v>
      </c>
      <c r="B10820" s="2">
        <v>44316.576644012945</v>
      </c>
      <c r="C10820">
        <v>302334</v>
      </c>
      <c r="D10820">
        <v>250679</v>
      </c>
      <c r="I10820" s="59">
        <v>55104</v>
      </c>
      <c r="J10820" s="57" t="s">
        <v>78</v>
      </c>
      <c r="K10820" s="58" t="str">
        <f t="shared" si="169"/>
        <v>выходные</v>
      </c>
      <c r="L10820">
        <v>13</v>
      </c>
    </row>
    <row r="10821" spans="1:12" x14ac:dyDescent="0.3">
      <c r="A10821">
        <v>35700</v>
      </c>
      <c r="B10821" s="2">
        <v>44316.577857605174</v>
      </c>
      <c r="C10821">
        <v>127891</v>
      </c>
      <c r="D10821">
        <v>241927</v>
      </c>
      <c r="I10821" s="59">
        <v>55105</v>
      </c>
      <c r="J10821" s="57" t="s">
        <v>82</v>
      </c>
      <c r="K10821" s="58" t="str">
        <f t="shared" si="169"/>
        <v>выходные</v>
      </c>
      <c r="L10821">
        <v>13</v>
      </c>
    </row>
    <row r="10822" spans="1:12" x14ac:dyDescent="0.3">
      <c r="A10822">
        <v>35701</v>
      </c>
      <c r="B10822" s="2">
        <v>44316.577857605174</v>
      </c>
      <c r="C10822">
        <v>278574</v>
      </c>
      <c r="D10822">
        <v>255544</v>
      </c>
      <c r="I10822" s="59">
        <v>55106</v>
      </c>
      <c r="J10822" s="57" t="s">
        <v>83</v>
      </c>
      <c r="K10822" s="58" t="str">
        <f t="shared" si="169"/>
        <v>будни</v>
      </c>
      <c r="L10822">
        <v>13</v>
      </c>
    </row>
    <row r="10823" spans="1:12" x14ac:dyDescent="0.3">
      <c r="A10823">
        <v>35703</v>
      </c>
      <c r="B10823" s="2">
        <v>44316.579880258905</v>
      </c>
      <c r="C10823">
        <v>314890</v>
      </c>
      <c r="D10823">
        <v>324991</v>
      </c>
      <c r="I10823" s="59">
        <v>55107</v>
      </c>
      <c r="J10823" s="57" t="s">
        <v>84</v>
      </c>
      <c r="K10823" s="58" t="str">
        <f t="shared" si="169"/>
        <v>будни</v>
      </c>
      <c r="L10823">
        <v>13</v>
      </c>
    </row>
    <row r="10824" spans="1:12" x14ac:dyDescent="0.3">
      <c r="A10824">
        <v>35707</v>
      </c>
      <c r="B10824" s="2">
        <v>44316.58</v>
      </c>
      <c r="C10824">
        <v>72819</v>
      </c>
      <c r="D10824">
        <v>450900</v>
      </c>
      <c r="I10824" s="59">
        <v>55108</v>
      </c>
      <c r="J10824" s="57" t="s">
        <v>79</v>
      </c>
      <c r="K10824" s="58" t="str">
        <f t="shared" si="169"/>
        <v>будни</v>
      </c>
      <c r="L10824">
        <v>13</v>
      </c>
    </row>
    <row r="10825" spans="1:12" x14ac:dyDescent="0.3">
      <c r="A10825">
        <v>35712</v>
      </c>
      <c r="B10825" s="2">
        <v>44316.580284789641</v>
      </c>
      <c r="C10825">
        <v>148925</v>
      </c>
      <c r="D10825">
        <v>57209</v>
      </c>
      <c r="I10825" s="59">
        <v>55109</v>
      </c>
      <c r="J10825" s="57" t="s">
        <v>80</v>
      </c>
      <c r="K10825" s="58" t="str">
        <f t="shared" si="169"/>
        <v>будни</v>
      </c>
      <c r="L10825">
        <v>13</v>
      </c>
    </row>
    <row r="10826" spans="1:12" x14ac:dyDescent="0.3">
      <c r="A10826">
        <v>35716</v>
      </c>
      <c r="B10826" s="2">
        <v>44316.580689320392</v>
      </c>
      <c r="C10826">
        <v>82897</v>
      </c>
      <c r="D10826">
        <v>122902</v>
      </c>
      <c r="I10826" s="59">
        <v>55110</v>
      </c>
      <c r="J10826" s="57" t="s">
        <v>81</v>
      </c>
      <c r="K10826" s="58" t="str">
        <f t="shared" si="169"/>
        <v>будни</v>
      </c>
      <c r="L10826">
        <v>13</v>
      </c>
    </row>
    <row r="10827" spans="1:12" x14ac:dyDescent="0.3">
      <c r="A10827">
        <v>35720</v>
      </c>
      <c r="B10827" s="2">
        <v>44316.580689320392</v>
      </c>
      <c r="C10827">
        <v>296047</v>
      </c>
      <c r="D10827">
        <v>230507</v>
      </c>
      <c r="I10827" s="59">
        <v>55111</v>
      </c>
      <c r="J10827" s="57" t="s">
        <v>78</v>
      </c>
      <c r="K10827" s="58" t="str">
        <f t="shared" si="169"/>
        <v>выходные</v>
      </c>
      <c r="L10827">
        <v>13</v>
      </c>
    </row>
    <row r="10828" spans="1:12" x14ac:dyDescent="0.3">
      <c r="A10828">
        <v>35725</v>
      </c>
      <c r="B10828" s="2">
        <v>44316.581333333335</v>
      </c>
      <c r="C10828">
        <v>66899</v>
      </c>
      <c r="D10828">
        <v>156678</v>
      </c>
      <c r="I10828" s="59">
        <v>55112</v>
      </c>
      <c r="J10828" s="57" t="s">
        <v>82</v>
      </c>
      <c r="K10828" s="58" t="str">
        <f t="shared" si="169"/>
        <v>выходные</v>
      </c>
      <c r="L10828">
        <v>13</v>
      </c>
    </row>
    <row r="10829" spans="1:12" x14ac:dyDescent="0.3">
      <c r="A10829">
        <v>35729</v>
      </c>
      <c r="B10829" s="2">
        <v>44316.581902912621</v>
      </c>
      <c r="C10829">
        <v>90629</v>
      </c>
      <c r="D10829">
        <v>230507</v>
      </c>
      <c r="I10829" s="59">
        <v>55113</v>
      </c>
      <c r="J10829" s="57" t="s">
        <v>83</v>
      </c>
      <c r="K10829" s="58" t="str">
        <f t="shared" si="169"/>
        <v>будни</v>
      </c>
      <c r="L10829">
        <v>13</v>
      </c>
    </row>
    <row r="10830" spans="1:12" x14ac:dyDescent="0.3">
      <c r="A10830">
        <v>35731</v>
      </c>
      <c r="B10830" s="2">
        <v>44316.581902912621</v>
      </c>
      <c r="C10830">
        <v>315184</v>
      </c>
      <c r="D10830">
        <v>182984</v>
      </c>
      <c r="I10830" s="59">
        <v>55114</v>
      </c>
      <c r="J10830" s="57" t="s">
        <v>84</v>
      </c>
      <c r="K10830" s="58" t="str">
        <f t="shared" si="169"/>
        <v>будни</v>
      </c>
      <c r="L10830">
        <v>13</v>
      </c>
    </row>
    <row r="10831" spans="1:12" x14ac:dyDescent="0.3">
      <c r="A10831">
        <v>35733</v>
      </c>
      <c r="B10831" s="2">
        <v>44316.582307443365</v>
      </c>
      <c r="C10831">
        <v>147744</v>
      </c>
      <c r="D10831">
        <v>258219</v>
      </c>
      <c r="I10831" s="59">
        <v>55115</v>
      </c>
      <c r="J10831" s="57" t="s">
        <v>79</v>
      </c>
      <c r="K10831" s="58" t="str">
        <f t="shared" si="169"/>
        <v>будни</v>
      </c>
      <c r="L10831">
        <v>13</v>
      </c>
    </row>
    <row r="10832" spans="1:12" x14ac:dyDescent="0.3">
      <c r="A10832">
        <v>35737</v>
      </c>
      <c r="B10832" s="2">
        <v>44316.584330097088</v>
      </c>
      <c r="C10832">
        <v>128498</v>
      </c>
      <c r="D10832">
        <v>82850</v>
      </c>
      <c r="I10832" s="59">
        <v>55116</v>
      </c>
      <c r="J10832" s="57" t="s">
        <v>80</v>
      </c>
      <c r="K10832" s="58" t="str">
        <f t="shared" si="169"/>
        <v>будни</v>
      </c>
      <c r="L10832">
        <v>14</v>
      </c>
    </row>
    <row r="10833" spans="1:12" x14ac:dyDescent="0.3">
      <c r="A10833">
        <v>35740</v>
      </c>
      <c r="B10833" s="2">
        <v>44316.584734627831</v>
      </c>
      <c r="C10833">
        <v>267873</v>
      </c>
      <c r="D10833">
        <v>278351</v>
      </c>
      <c r="I10833" s="59">
        <v>55117</v>
      </c>
      <c r="J10833" s="57" t="s">
        <v>81</v>
      </c>
      <c r="K10833" s="58" t="str">
        <f t="shared" si="169"/>
        <v>будни</v>
      </c>
      <c r="L10833">
        <v>14</v>
      </c>
    </row>
    <row r="10834" spans="1:12" x14ac:dyDescent="0.3">
      <c r="A10834">
        <v>35743</v>
      </c>
      <c r="B10834" s="2">
        <v>44316.585139158575</v>
      </c>
      <c r="C10834">
        <v>238569</v>
      </c>
      <c r="D10834">
        <v>351192</v>
      </c>
      <c r="I10834" s="59">
        <v>55118</v>
      </c>
      <c r="J10834" s="57" t="s">
        <v>78</v>
      </c>
      <c r="K10834" s="58" t="str">
        <f t="shared" si="169"/>
        <v>выходные</v>
      </c>
      <c r="L10834">
        <v>14</v>
      </c>
    </row>
    <row r="10835" spans="1:12" x14ac:dyDescent="0.3">
      <c r="A10835">
        <v>35744</v>
      </c>
      <c r="B10835" s="2">
        <v>44316.586352750805</v>
      </c>
      <c r="C10835">
        <v>153641</v>
      </c>
      <c r="D10835">
        <v>411922</v>
      </c>
      <c r="I10835" s="59">
        <v>55119</v>
      </c>
      <c r="J10835" s="57" t="s">
        <v>82</v>
      </c>
      <c r="K10835" s="58" t="str">
        <f t="shared" si="169"/>
        <v>выходные</v>
      </c>
      <c r="L10835">
        <v>14</v>
      </c>
    </row>
    <row r="10836" spans="1:12" x14ac:dyDescent="0.3">
      <c r="A10836">
        <v>35745</v>
      </c>
      <c r="B10836" s="2">
        <v>44316.586352750805</v>
      </c>
      <c r="C10836">
        <v>226122</v>
      </c>
      <c r="D10836">
        <v>351192</v>
      </c>
      <c r="I10836" s="59">
        <v>55120</v>
      </c>
      <c r="J10836" s="57" t="s">
        <v>83</v>
      </c>
      <c r="K10836" s="58" t="str">
        <f t="shared" si="169"/>
        <v>будни</v>
      </c>
      <c r="L10836">
        <v>14</v>
      </c>
    </row>
    <row r="10837" spans="1:12" x14ac:dyDescent="0.3">
      <c r="A10837">
        <v>35746</v>
      </c>
      <c r="B10837" s="2">
        <v>44316.586757281555</v>
      </c>
      <c r="C10837">
        <v>55983</v>
      </c>
      <c r="D10837">
        <v>470762</v>
      </c>
      <c r="I10837" s="59">
        <v>55121</v>
      </c>
      <c r="J10837" s="57" t="s">
        <v>84</v>
      </c>
      <c r="K10837" s="58" t="str">
        <f t="shared" si="169"/>
        <v>будни</v>
      </c>
      <c r="L10837">
        <v>14</v>
      </c>
    </row>
    <row r="10838" spans="1:12" x14ac:dyDescent="0.3">
      <c r="A10838">
        <v>35749</v>
      </c>
      <c r="B10838" s="2">
        <v>44316.587</v>
      </c>
      <c r="C10838">
        <v>186806</v>
      </c>
      <c r="D10838">
        <v>150985</v>
      </c>
      <c r="I10838" s="59">
        <v>55122</v>
      </c>
      <c r="J10838" s="57" t="s">
        <v>79</v>
      </c>
      <c r="K10838" s="58" t="str">
        <f t="shared" si="169"/>
        <v>будни</v>
      </c>
      <c r="L10838">
        <v>14</v>
      </c>
    </row>
    <row r="10839" spans="1:12" x14ac:dyDescent="0.3">
      <c r="A10839">
        <v>35754</v>
      </c>
      <c r="B10839" s="2">
        <v>44316.587161812298</v>
      </c>
      <c r="C10839">
        <v>318974</v>
      </c>
      <c r="D10839">
        <v>385901</v>
      </c>
      <c r="I10839" s="59">
        <v>55123</v>
      </c>
      <c r="J10839" s="57" t="s">
        <v>80</v>
      </c>
      <c r="K10839" s="58" t="str">
        <f t="shared" si="169"/>
        <v>будни</v>
      </c>
      <c r="L10839">
        <v>14</v>
      </c>
    </row>
    <row r="10840" spans="1:12" x14ac:dyDescent="0.3">
      <c r="A10840">
        <v>35755</v>
      </c>
      <c r="B10840" s="2">
        <v>44316.587970873792</v>
      </c>
      <c r="C10840">
        <v>59167</v>
      </c>
      <c r="D10840">
        <v>108167</v>
      </c>
      <c r="I10840" s="59">
        <v>55124</v>
      </c>
      <c r="J10840" s="57" t="s">
        <v>81</v>
      </c>
      <c r="K10840" s="58" t="str">
        <f t="shared" si="169"/>
        <v>будни</v>
      </c>
      <c r="L10840">
        <v>14</v>
      </c>
    </row>
    <row r="10841" spans="1:12" x14ac:dyDescent="0.3">
      <c r="A10841">
        <v>35757</v>
      </c>
      <c r="B10841" s="2">
        <v>44316.588666666663</v>
      </c>
      <c r="C10841">
        <v>298026</v>
      </c>
      <c r="D10841">
        <v>133619</v>
      </c>
      <c r="I10841" s="59">
        <v>55125</v>
      </c>
      <c r="J10841" s="57" t="s">
        <v>78</v>
      </c>
      <c r="K10841" s="58" t="str">
        <f t="shared" si="169"/>
        <v>выходные</v>
      </c>
      <c r="L10841">
        <v>14</v>
      </c>
    </row>
    <row r="10842" spans="1:12" x14ac:dyDescent="0.3">
      <c r="A10842">
        <v>35761</v>
      </c>
      <c r="B10842" s="2">
        <v>44316.589184466022</v>
      </c>
      <c r="C10842">
        <v>260823</v>
      </c>
      <c r="D10842">
        <v>153893</v>
      </c>
      <c r="I10842" s="59">
        <v>55126</v>
      </c>
      <c r="J10842" s="57" t="s">
        <v>82</v>
      </c>
      <c r="K10842" s="58" t="str">
        <f t="shared" si="169"/>
        <v>выходные</v>
      </c>
      <c r="L10842">
        <v>14</v>
      </c>
    </row>
    <row r="10843" spans="1:12" x14ac:dyDescent="0.3">
      <c r="A10843">
        <v>35764</v>
      </c>
      <c r="B10843" s="2">
        <v>44316.589588996765</v>
      </c>
      <c r="C10843">
        <v>82152</v>
      </c>
      <c r="D10843">
        <v>438887</v>
      </c>
      <c r="I10843" s="59">
        <v>55127</v>
      </c>
      <c r="J10843" s="57" t="s">
        <v>83</v>
      </c>
      <c r="K10843" s="58" t="str">
        <f t="shared" si="169"/>
        <v>будни</v>
      </c>
      <c r="L10843">
        <v>14</v>
      </c>
    </row>
    <row r="10844" spans="1:12" x14ac:dyDescent="0.3">
      <c r="A10844">
        <v>35768</v>
      </c>
      <c r="B10844" s="2">
        <v>44316.589588996765</v>
      </c>
      <c r="C10844">
        <v>249031</v>
      </c>
      <c r="D10844">
        <v>158978</v>
      </c>
      <c r="I10844" s="59">
        <v>55128</v>
      </c>
      <c r="J10844" s="57" t="s">
        <v>84</v>
      </c>
      <c r="K10844" s="58" t="str">
        <f t="shared" si="169"/>
        <v>будни</v>
      </c>
      <c r="L10844">
        <v>14</v>
      </c>
    </row>
    <row r="10845" spans="1:12" x14ac:dyDescent="0.3">
      <c r="A10845">
        <v>35773</v>
      </c>
      <c r="B10845" s="2">
        <v>44316.589993527508</v>
      </c>
      <c r="C10845">
        <v>263279</v>
      </c>
      <c r="D10845">
        <v>108086</v>
      </c>
      <c r="I10845" s="59">
        <v>55129</v>
      </c>
      <c r="J10845" s="57" t="s">
        <v>79</v>
      </c>
      <c r="K10845" s="58" t="str">
        <f t="shared" si="169"/>
        <v>будни</v>
      </c>
      <c r="L10845">
        <v>14</v>
      </c>
    </row>
    <row r="10846" spans="1:12" x14ac:dyDescent="0.3">
      <c r="A10846">
        <v>35776</v>
      </c>
      <c r="B10846" s="2">
        <v>44316.589993527508</v>
      </c>
      <c r="C10846">
        <v>348955</v>
      </c>
      <c r="D10846">
        <v>411922</v>
      </c>
      <c r="I10846" s="59">
        <v>55130</v>
      </c>
      <c r="J10846" s="57" t="s">
        <v>80</v>
      </c>
      <c r="K10846" s="58" t="str">
        <f t="shared" si="169"/>
        <v>будни</v>
      </c>
      <c r="L10846">
        <v>14</v>
      </c>
    </row>
    <row r="10847" spans="1:12" x14ac:dyDescent="0.3">
      <c r="A10847">
        <v>35778</v>
      </c>
      <c r="B10847" s="2">
        <v>44316.591</v>
      </c>
      <c r="C10847">
        <v>317240</v>
      </c>
      <c r="D10847">
        <v>111368</v>
      </c>
      <c r="I10847" s="59">
        <v>55131</v>
      </c>
      <c r="J10847" s="57" t="s">
        <v>81</v>
      </c>
      <c r="K10847" s="58" t="str">
        <f t="shared" si="169"/>
        <v>будни</v>
      </c>
      <c r="L10847">
        <v>14</v>
      </c>
    </row>
    <row r="10848" spans="1:12" x14ac:dyDescent="0.3">
      <c r="A10848">
        <v>35780</v>
      </c>
      <c r="B10848" s="2">
        <v>44316.591207119745</v>
      </c>
      <c r="C10848">
        <v>31480</v>
      </c>
      <c r="D10848">
        <v>458081</v>
      </c>
      <c r="I10848" s="59">
        <v>55132</v>
      </c>
      <c r="J10848" s="57" t="s">
        <v>78</v>
      </c>
      <c r="K10848" s="58" t="str">
        <f t="shared" si="169"/>
        <v>выходные</v>
      </c>
      <c r="L10848">
        <v>14</v>
      </c>
    </row>
    <row r="10849" spans="1:12" x14ac:dyDescent="0.3">
      <c r="A10849">
        <v>35783</v>
      </c>
      <c r="B10849" s="2">
        <v>44316.591333333337</v>
      </c>
      <c r="C10849">
        <v>43837</v>
      </c>
      <c r="D10849">
        <v>108961</v>
      </c>
      <c r="I10849" s="59">
        <v>55133</v>
      </c>
      <c r="J10849" s="57" t="s">
        <v>82</v>
      </c>
      <c r="K10849" s="58" t="str">
        <f t="shared" si="169"/>
        <v>выходные</v>
      </c>
      <c r="L10849">
        <v>14</v>
      </c>
    </row>
    <row r="10850" spans="1:12" x14ac:dyDescent="0.3">
      <c r="A10850">
        <v>35786</v>
      </c>
      <c r="B10850" s="2">
        <v>44316.591611650481</v>
      </c>
      <c r="C10850">
        <v>132108</v>
      </c>
      <c r="D10850">
        <v>411922</v>
      </c>
      <c r="I10850" s="59">
        <v>55134</v>
      </c>
      <c r="J10850" s="57" t="s">
        <v>83</v>
      </c>
      <c r="K10850" s="58" t="str">
        <f t="shared" si="169"/>
        <v>будни</v>
      </c>
      <c r="L10850">
        <v>14</v>
      </c>
    </row>
    <row r="10851" spans="1:12" x14ac:dyDescent="0.3">
      <c r="A10851">
        <v>35790</v>
      </c>
      <c r="B10851" s="2">
        <v>44316.591611650481</v>
      </c>
      <c r="C10851">
        <v>329757</v>
      </c>
      <c r="D10851">
        <v>154256</v>
      </c>
      <c r="I10851" s="59">
        <v>55135</v>
      </c>
      <c r="J10851" s="57" t="s">
        <v>84</v>
      </c>
      <c r="K10851" s="58" t="str">
        <f t="shared" si="169"/>
        <v>будни</v>
      </c>
      <c r="L10851">
        <v>14</v>
      </c>
    </row>
    <row r="10852" spans="1:12" x14ac:dyDescent="0.3">
      <c r="A10852">
        <v>35794</v>
      </c>
      <c r="B10852" s="2">
        <v>44316.592016181232</v>
      </c>
      <c r="C10852">
        <v>206350</v>
      </c>
      <c r="D10852">
        <v>343491</v>
      </c>
      <c r="I10852" s="59">
        <v>55136</v>
      </c>
      <c r="J10852" s="57" t="s">
        <v>79</v>
      </c>
      <c r="K10852" s="58" t="str">
        <f t="shared" si="169"/>
        <v>будни</v>
      </c>
      <c r="L10852">
        <v>14</v>
      </c>
    </row>
    <row r="10853" spans="1:12" x14ac:dyDescent="0.3">
      <c r="A10853">
        <v>35798</v>
      </c>
      <c r="B10853" s="2">
        <v>44316.592420711975</v>
      </c>
      <c r="C10853">
        <v>115984</v>
      </c>
      <c r="D10853">
        <v>440811</v>
      </c>
      <c r="I10853" s="59">
        <v>55137</v>
      </c>
      <c r="J10853" s="57" t="s">
        <v>80</v>
      </c>
      <c r="K10853" s="58" t="str">
        <f t="shared" si="169"/>
        <v>будни</v>
      </c>
      <c r="L10853">
        <v>14</v>
      </c>
    </row>
    <row r="10854" spans="1:12" x14ac:dyDescent="0.3">
      <c r="A10854">
        <v>35800</v>
      </c>
      <c r="B10854" s="2">
        <v>44316.593229773462</v>
      </c>
      <c r="C10854">
        <v>308876</v>
      </c>
      <c r="D10854">
        <v>304722</v>
      </c>
      <c r="I10854" s="59">
        <v>55138</v>
      </c>
      <c r="J10854" s="57" t="s">
        <v>81</v>
      </c>
      <c r="K10854" s="58" t="str">
        <f t="shared" si="169"/>
        <v>будни</v>
      </c>
      <c r="L10854">
        <v>14</v>
      </c>
    </row>
    <row r="10855" spans="1:12" x14ac:dyDescent="0.3">
      <c r="A10855">
        <v>35802</v>
      </c>
      <c r="B10855" s="2">
        <v>44316.594038834948</v>
      </c>
      <c r="C10855">
        <v>220706</v>
      </c>
      <c r="D10855">
        <v>165821</v>
      </c>
      <c r="I10855" s="59">
        <v>55139</v>
      </c>
      <c r="J10855" s="57" t="s">
        <v>78</v>
      </c>
      <c r="K10855" s="58" t="str">
        <f t="shared" si="169"/>
        <v>выходные</v>
      </c>
      <c r="L10855">
        <v>14</v>
      </c>
    </row>
    <row r="10856" spans="1:12" x14ac:dyDescent="0.3">
      <c r="A10856">
        <v>35804</v>
      </c>
      <c r="B10856" s="2">
        <v>44316.594443365699</v>
      </c>
      <c r="C10856">
        <v>4277</v>
      </c>
      <c r="D10856">
        <v>109999</v>
      </c>
      <c r="I10856" s="59">
        <v>55140</v>
      </c>
      <c r="J10856" s="57" t="s">
        <v>82</v>
      </c>
      <c r="K10856" s="58" t="str">
        <f t="shared" si="169"/>
        <v>выходные</v>
      </c>
      <c r="L10856">
        <v>14</v>
      </c>
    </row>
    <row r="10857" spans="1:12" x14ac:dyDescent="0.3">
      <c r="A10857">
        <v>35809</v>
      </c>
      <c r="B10857" s="2">
        <v>44316.594443365699</v>
      </c>
      <c r="C10857">
        <v>270852</v>
      </c>
      <c r="D10857">
        <v>279264</v>
      </c>
      <c r="I10857" s="59">
        <v>55141</v>
      </c>
      <c r="J10857" s="57" t="s">
        <v>83</v>
      </c>
      <c r="K10857" s="58" t="str">
        <f t="shared" si="169"/>
        <v>будни</v>
      </c>
      <c r="L10857">
        <v>14</v>
      </c>
    </row>
    <row r="10858" spans="1:12" x14ac:dyDescent="0.3">
      <c r="A10858">
        <v>35811</v>
      </c>
      <c r="B10858" s="2">
        <v>44316.595000000001</v>
      </c>
      <c r="C10858">
        <v>342799</v>
      </c>
      <c r="D10858">
        <v>470830</v>
      </c>
      <c r="I10858" s="59">
        <v>55142</v>
      </c>
      <c r="J10858" s="57" t="s">
        <v>84</v>
      </c>
      <c r="K10858" s="58" t="str">
        <f t="shared" si="169"/>
        <v>будни</v>
      </c>
      <c r="L10858">
        <v>14</v>
      </c>
    </row>
    <row r="10859" spans="1:12" x14ac:dyDescent="0.3">
      <c r="A10859">
        <v>35814</v>
      </c>
      <c r="B10859" s="2">
        <v>44316.595656957928</v>
      </c>
      <c r="C10859">
        <v>73941</v>
      </c>
      <c r="D10859">
        <v>394819</v>
      </c>
      <c r="I10859" s="59">
        <v>55143</v>
      </c>
      <c r="J10859" s="57" t="s">
        <v>79</v>
      </c>
      <c r="K10859" s="58" t="str">
        <f t="shared" si="169"/>
        <v>будни</v>
      </c>
      <c r="L10859">
        <v>14</v>
      </c>
    </row>
    <row r="10860" spans="1:12" x14ac:dyDescent="0.3">
      <c r="A10860">
        <v>35818</v>
      </c>
      <c r="B10860" s="2">
        <v>44316.596061488679</v>
      </c>
      <c r="C10860">
        <v>342585</v>
      </c>
      <c r="D10860">
        <v>347008</v>
      </c>
      <c r="I10860" s="59">
        <v>55144</v>
      </c>
      <c r="J10860" s="57" t="s">
        <v>80</v>
      </c>
      <c r="K10860" s="58" t="str">
        <f t="shared" si="169"/>
        <v>будни</v>
      </c>
      <c r="L10860">
        <v>14</v>
      </c>
    </row>
    <row r="10861" spans="1:12" x14ac:dyDescent="0.3">
      <c r="A10861">
        <v>35819</v>
      </c>
      <c r="B10861" s="2">
        <v>44316.598666666665</v>
      </c>
      <c r="C10861">
        <v>82402</v>
      </c>
      <c r="D10861">
        <v>411922</v>
      </c>
      <c r="I10861" s="59">
        <v>55145</v>
      </c>
      <c r="J10861" s="57" t="s">
        <v>81</v>
      </c>
      <c r="K10861" s="58" t="str">
        <f t="shared" si="169"/>
        <v>будни</v>
      </c>
      <c r="L10861">
        <v>14</v>
      </c>
    </row>
    <row r="10862" spans="1:12" x14ac:dyDescent="0.3">
      <c r="A10862">
        <v>35820</v>
      </c>
      <c r="B10862" s="2">
        <v>44316.599297734625</v>
      </c>
      <c r="C10862">
        <v>306873</v>
      </c>
      <c r="D10862">
        <v>391404</v>
      </c>
      <c r="I10862" s="59">
        <v>55146</v>
      </c>
      <c r="J10862" s="57" t="s">
        <v>78</v>
      </c>
      <c r="K10862" s="58" t="str">
        <f t="shared" si="169"/>
        <v>выходные</v>
      </c>
      <c r="L10862">
        <v>14</v>
      </c>
    </row>
    <row r="10863" spans="1:12" x14ac:dyDescent="0.3">
      <c r="A10863">
        <v>35823</v>
      </c>
      <c r="B10863" s="2">
        <v>44316.599297734632</v>
      </c>
      <c r="C10863">
        <v>2628</v>
      </c>
      <c r="D10863">
        <v>68733</v>
      </c>
      <c r="I10863" s="59">
        <v>55147</v>
      </c>
      <c r="J10863" s="57" t="s">
        <v>82</v>
      </c>
      <c r="K10863" s="58" t="str">
        <f t="shared" si="169"/>
        <v>выходные</v>
      </c>
      <c r="L10863">
        <v>14</v>
      </c>
    </row>
    <row r="10864" spans="1:12" x14ac:dyDescent="0.3">
      <c r="A10864">
        <v>35826</v>
      </c>
      <c r="B10864" s="2">
        <v>44316.600915857605</v>
      </c>
      <c r="C10864">
        <v>196525</v>
      </c>
      <c r="D10864">
        <v>388561</v>
      </c>
      <c r="I10864" s="59">
        <v>55148</v>
      </c>
      <c r="J10864" s="57" t="s">
        <v>83</v>
      </c>
      <c r="K10864" s="58" t="str">
        <f t="shared" si="169"/>
        <v>будни</v>
      </c>
      <c r="L10864">
        <v>14</v>
      </c>
    </row>
    <row r="10865" spans="1:12" x14ac:dyDescent="0.3">
      <c r="A10865">
        <v>35831</v>
      </c>
      <c r="B10865" s="2">
        <v>44316.600915857605</v>
      </c>
      <c r="C10865">
        <v>241961</v>
      </c>
      <c r="D10865">
        <v>312954</v>
      </c>
      <c r="I10865" s="59">
        <v>55149</v>
      </c>
      <c r="J10865" s="57" t="s">
        <v>84</v>
      </c>
      <c r="K10865" s="58" t="str">
        <f t="shared" si="169"/>
        <v>будни</v>
      </c>
      <c r="L10865">
        <v>14</v>
      </c>
    </row>
    <row r="10866" spans="1:12" x14ac:dyDescent="0.3">
      <c r="A10866">
        <v>35833</v>
      </c>
      <c r="B10866" s="2">
        <v>44316.601320388349</v>
      </c>
      <c r="C10866">
        <v>13881</v>
      </c>
      <c r="D10866">
        <v>411922</v>
      </c>
      <c r="I10866" s="59">
        <v>55150</v>
      </c>
      <c r="J10866" s="57" t="s">
        <v>79</v>
      </c>
      <c r="K10866" s="58" t="str">
        <f t="shared" si="169"/>
        <v>будни</v>
      </c>
      <c r="L10866">
        <v>14</v>
      </c>
    </row>
    <row r="10867" spans="1:12" x14ac:dyDescent="0.3">
      <c r="A10867">
        <v>35837</v>
      </c>
      <c r="B10867" s="2">
        <v>44316.601320388349</v>
      </c>
      <c r="C10867">
        <v>264199</v>
      </c>
      <c r="D10867">
        <v>78899</v>
      </c>
      <c r="I10867" s="59">
        <v>55151</v>
      </c>
      <c r="J10867" s="57" t="s">
        <v>80</v>
      </c>
      <c r="K10867" s="58" t="str">
        <f t="shared" si="169"/>
        <v>будни</v>
      </c>
      <c r="L10867">
        <v>14</v>
      </c>
    </row>
    <row r="10868" spans="1:12" x14ac:dyDescent="0.3">
      <c r="A10868">
        <v>35842</v>
      </c>
      <c r="B10868" s="2">
        <v>44316.602129449835</v>
      </c>
      <c r="C10868">
        <v>113540</v>
      </c>
      <c r="D10868">
        <v>183290</v>
      </c>
      <c r="I10868" s="59">
        <v>55152</v>
      </c>
      <c r="J10868" s="57" t="s">
        <v>81</v>
      </c>
      <c r="K10868" s="58" t="str">
        <f t="shared" si="169"/>
        <v>будни</v>
      </c>
      <c r="L10868">
        <v>14</v>
      </c>
    </row>
    <row r="10869" spans="1:12" x14ac:dyDescent="0.3">
      <c r="A10869">
        <v>35846</v>
      </c>
      <c r="B10869" s="2">
        <v>44316.603747572815</v>
      </c>
      <c r="C10869">
        <v>41193</v>
      </c>
      <c r="D10869">
        <v>328194</v>
      </c>
      <c r="I10869" s="59">
        <v>55153</v>
      </c>
      <c r="J10869" s="57" t="s">
        <v>78</v>
      </c>
      <c r="K10869" s="58" t="str">
        <f t="shared" si="169"/>
        <v>выходные</v>
      </c>
      <c r="L10869">
        <v>14</v>
      </c>
    </row>
    <row r="10870" spans="1:12" x14ac:dyDescent="0.3">
      <c r="A10870">
        <v>35850</v>
      </c>
      <c r="B10870" s="2">
        <v>44316.603747572815</v>
      </c>
      <c r="C10870">
        <v>142879</v>
      </c>
      <c r="D10870">
        <v>411922</v>
      </c>
      <c r="I10870" s="59">
        <v>55154</v>
      </c>
      <c r="J10870" s="57" t="s">
        <v>82</v>
      </c>
      <c r="K10870" s="58" t="str">
        <f t="shared" si="169"/>
        <v>выходные</v>
      </c>
      <c r="L10870">
        <v>14</v>
      </c>
    </row>
    <row r="10871" spans="1:12" x14ac:dyDescent="0.3">
      <c r="A10871">
        <v>35851</v>
      </c>
      <c r="B10871" s="2">
        <v>44316.604152103566</v>
      </c>
      <c r="C10871">
        <v>164492</v>
      </c>
      <c r="D10871">
        <v>53136</v>
      </c>
      <c r="I10871" s="59">
        <v>55155</v>
      </c>
      <c r="J10871" s="57" t="s">
        <v>83</v>
      </c>
      <c r="K10871" s="58" t="str">
        <f t="shared" si="169"/>
        <v>будни</v>
      </c>
      <c r="L10871">
        <v>14</v>
      </c>
    </row>
    <row r="10872" spans="1:12" x14ac:dyDescent="0.3">
      <c r="A10872">
        <v>35854</v>
      </c>
      <c r="B10872" s="2">
        <v>44316.604152103566</v>
      </c>
      <c r="C10872">
        <v>280673</v>
      </c>
      <c r="D10872">
        <v>146737</v>
      </c>
      <c r="I10872" s="59">
        <v>55156</v>
      </c>
      <c r="J10872" s="57" t="s">
        <v>84</v>
      </c>
      <c r="K10872" s="58" t="str">
        <f t="shared" si="169"/>
        <v>будни</v>
      </c>
      <c r="L10872">
        <v>14</v>
      </c>
    </row>
    <row r="10873" spans="1:12" x14ac:dyDescent="0.3">
      <c r="A10873">
        <v>35855</v>
      </c>
      <c r="B10873" s="2">
        <v>44316.604556634302</v>
      </c>
      <c r="C10873">
        <v>325851</v>
      </c>
      <c r="D10873">
        <v>401945</v>
      </c>
      <c r="I10873" s="59">
        <v>55157</v>
      </c>
      <c r="J10873" s="57" t="s">
        <v>79</v>
      </c>
      <c r="K10873" s="58" t="str">
        <f t="shared" si="169"/>
        <v>будни</v>
      </c>
      <c r="L10873">
        <v>14</v>
      </c>
    </row>
    <row r="10874" spans="1:12" x14ac:dyDescent="0.3">
      <c r="A10874">
        <v>35860</v>
      </c>
      <c r="B10874" s="2">
        <v>44316.605365695796</v>
      </c>
      <c r="C10874">
        <v>235074</v>
      </c>
      <c r="D10874">
        <v>411922</v>
      </c>
      <c r="I10874" s="59">
        <v>55158</v>
      </c>
      <c r="J10874" s="57" t="s">
        <v>80</v>
      </c>
      <c r="K10874" s="58" t="str">
        <f t="shared" si="169"/>
        <v>будни</v>
      </c>
      <c r="L10874">
        <v>14</v>
      </c>
    </row>
    <row r="10875" spans="1:12" x14ac:dyDescent="0.3">
      <c r="A10875">
        <v>35861</v>
      </c>
      <c r="B10875" s="2">
        <v>44316.605770226539</v>
      </c>
      <c r="C10875">
        <v>19883</v>
      </c>
      <c r="D10875">
        <v>118079</v>
      </c>
      <c r="I10875" s="59">
        <v>55159</v>
      </c>
      <c r="J10875" s="57" t="s">
        <v>81</v>
      </c>
      <c r="K10875" s="58" t="str">
        <f t="shared" si="169"/>
        <v>будни</v>
      </c>
      <c r="L10875">
        <v>14</v>
      </c>
    </row>
    <row r="10876" spans="1:12" x14ac:dyDescent="0.3">
      <c r="A10876">
        <v>35865</v>
      </c>
      <c r="B10876" s="2">
        <v>44316.606174757282</v>
      </c>
      <c r="C10876">
        <v>90218</v>
      </c>
      <c r="D10876">
        <v>411922</v>
      </c>
      <c r="I10876" s="59">
        <v>55160</v>
      </c>
      <c r="J10876" s="57" t="s">
        <v>78</v>
      </c>
      <c r="K10876" s="58" t="str">
        <f t="shared" si="169"/>
        <v>выходные</v>
      </c>
      <c r="L10876">
        <v>14</v>
      </c>
    </row>
    <row r="10877" spans="1:12" x14ac:dyDescent="0.3">
      <c r="A10877">
        <v>35870</v>
      </c>
      <c r="B10877" s="2">
        <v>44316.607388349519</v>
      </c>
      <c r="C10877">
        <v>334179</v>
      </c>
      <c r="D10877">
        <v>158978</v>
      </c>
      <c r="I10877" s="59">
        <v>55161</v>
      </c>
      <c r="J10877" s="57" t="s">
        <v>82</v>
      </c>
      <c r="K10877" s="58" t="str">
        <f t="shared" si="169"/>
        <v>выходные</v>
      </c>
      <c r="L10877">
        <v>14</v>
      </c>
    </row>
    <row r="10878" spans="1:12" x14ac:dyDescent="0.3">
      <c r="A10878">
        <v>35875</v>
      </c>
      <c r="B10878" s="2">
        <v>44316.607792880255</v>
      </c>
      <c r="C10878">
        <v>20052</v>
      </c>
      <c r="D10878">
        <v>130721</v>
      </c>
      <c r="I10878" s="59">
        <v>55162</v>
      </c>
      <c r="J10878" s="57" t="s">
        <v>83</v>
      </c>
      <c r="K10878" s="58" t="str">
        <f t="shared" si="169"/>
        <v>будни</v>
      </c>
      <c r="L10878">
        <v>14</v>
      </c>
    </row>
    <row r="10879" spans="1:12" x14ac:dyDescent="0.3">
      <c r="A10879">
        <v>35877</v>
      </c>
      <c r="B10879" s="2">
        <v>44316.607792880255</v>
      </c>
      <c r="C10879">
        <v>170039</v>
      </c>
      <c r="D10879">
        <v>458081</v>
      </c>
      <c r="I10879" s="59">
        <v>55163</v>
      </c>
      <c r="J10879" s="57" t="s">
        <v>84</v>
      </c>
      <c r="K10879" s="58" t="str">
        <f t="shared" si="169"/>
        <v>будни</v>
      </c>
      <c r="L10879">
        <v>14</v>
      </c>
    </row>
    <row r="10880" spans="1:12" x14ac:dyDescent="0.3">
      <c r="A10880">
        <v>35882</v>
      </c>
      <c r="B10880" s="2">
        <v>44316.608197411006</v>
      </c>
      <c r="C10880">
        <v>196365</v>
      </c>
      <c r="D10880">
        <v>298909</v>
      </c>
      <c r="I10880" s="59">
        <v>55164</v>
      </c>
      <c r="J10880" s="57" t="s">
        <v>79</v>
      </c>
      <c r="K10880" s="58" t="str">
        <f t="shared" si="169"/>
        <v>будни</v>
      </c>
      <c r="L10880">
        <v>14</v>
      </c>
    </row>
    <row r="10881" spans="1:12" x14ac:dyDescent="0.3">
      <c r="A10881">
        <v>35887</v>
      </c>
      <c r="B10881" s="2">
        <v>44316.608601941749</v>
      </c>
      <c r="C10881">
        <v>47723</v>
      </c>
      <c r="D10881">
        <v>370651</v>
      </c>
      <c r="I10881" s="59">
        <v>55165</v>
      </c>
      <c r="J10881" s="57" t="s">
        <v>80</v>
      </c>
      <c r="K10881" s="58" t="str">
        <f t="shared" si="169"/>
        <v>будни</v>
      </c>
      <c r="L10881">
        <v>14</v>
      </c>
    </row>
    <row r="10882" spans="1:12" x14ac:dyDescent="0.3">
      <c r="A10882">
        <v>35888</v>
      </c>
      <c r="B10882" s="2">
        <v>44316.609411003235</v>
      </c>
      <c r="C10882">
        <v>139261</v>
      </c>
      <c r="D10882">
        <v>403620</v>
      </c>
      <c r="I10882" s="59">
        <v>55166</v>
      </c>
      <c r="J10882" s="57" t="s">
        <v>81</v>
      </c>
      <c r="K10882" s="58" t="str">
        <f t="shared" si="169"/>
        <v>будни</v>
      </c>
      <c r="L10882">
        <v>14</v>
      </c>
    </row>
    <row r="10883" spans="1:12" x14ac:dyDescent="0.3">
      <c r="A10883">
        <v>35889</v>
      </c>
      <c r="B10883" s="2">
        <v>44316.609815533979</v>
      </c>
      <c r="C10883">
        <v>177332</v>
      </c>
      <c r="D10883">
        <v>102524</v>
      </c>
      <c r="I10883" s="59">
        <v>55167</v>
      </c>
      <c r="J10883" s="57" t="s">
        <v>78</v>
      </c>
      <c r="K10883" s="58" t="str">
        <f t="shared" ref="K10883:K10946" si="170">IF(OR(J10883="суббота",J10883="воскресенье"),"выходные","будни")</f>
        <v>выходные</v>
      </c>
      <c r="L10883">
        <v>14</v>
      </c>
    </row>
    <row r="10884" spans="1:12" x14ac:dyDescent="0.3">
      <c r="A10884">
        <v>35893</v>
      </c>
      <c r="B10884" s="2">
        <v>44316.609815533979</v>
      </c>
      <c r="C10884">
        <v>342808</v>
      </c>
      <c r="D10884">
        <v>264283</v>
      </c>
      <c r="I10884" s="59">
        <v>55168</v>
      </c>
      <c r="J10884" s="57" t="s">
        <v>82</v>
      </c>
      <c r="K10884" s="58" t="str">
        <f t="shared" si="170"/>
        <v>выходные</v>
      </c>
      <c r="L10884">
        <v>14</v>
      </c>
    </row>
    <row r="10885" spans="1:12" x14ac:dyDescent="0.3">
      <c r="A10885">
        <v>35896</v>
      </c>
      <c r="B10885" s="2">
        <v>44316.609815533986</v>
      </c>
      <c r="C10885">
        <v>41074</v>
      </c>
      <c r="D10885">
        <v>158978</v>
      </c>
      <c r="I10885" s="59">
        <v>55169</v>
      </c>
      <c r="J10885" s="57" t="s">
        <v>83</v>
      </c>
      <c r="K10885" s="58" t="str">
        <f t="shared" si="170"/>
        <v>будни</v>
      </c>
      <c r="L10885">
        <v>14</v>
      </c>
    </row>
    <row r="10886" spans="1:12" x14ac:dyDescent="0.3">
      <c r="A10886">
        <v>35901</v>
      </c>
      <c r="B10886" s="2">
        <v>44316.610624595472</v>
      </c>
      <c r="C10886">
        <v>113058</v>
      </c>
      <c r="D10886">
        <v>449373</v>
      </c>
      <c r="I10886" s="59">
        <v>55170</v>
      </c>
      <c r="J10886" s="57" t="s">
        <v>84</v>
      </c>
      <c r="K10886" s="58" t="str">
        <f t="shared" si="170"/>
        <v>будни</v>
      </c>
      <c r="L10886">
        <v>14</v>
      </c>
    </row>
    <row r="10887" spans="1:12" x14ac:dyDescent="0.3">
      <c r="A10887">
        <v>35904</v>
      </c>
      <c r="B10887" s="2">
        <v>44316.611029126208</v>
      </c>
      <c r="C10887">
        <v>235721</v>
      </c>
      <c r="D10887">
        <v>158978</v>
      </c>
      <c r="I10887" s="59">
        <v>55171</v>
      </c>
      <c r="J10887" s="57" t="s">
        <v>79</v>
      </c>
      <c r="K10887" s="58" t="str">
        <f t="shared" si="170"/>
        <v>будни</v>
      </c>
      <c r="L10887">
        <v>14</v>
      </c>
    </row>
    <row r="10888" spans="1:12" x14ac:dyDescent="0.3">
      <c r="A10888">
        <v>35905</v>
      </c>
      <c r="B10888" s="2">
        <v>44316.611433656959</v>
      </c>
      <c r="C10888">
        <v>218009</v>
      </c>
      <c r="D10888">
        <v>128523</v>
      </c>
      <c r="I10888" s="59">
        <v>55172</v>
      </c>
      <c r="J10888" s="57" t="s">
        <v>80</v>
      </c>
      <c r="K10888" s="58" t="str">
        <f t="shared" si="170"/>
        <v>будни</v>
      </c>
      <c r="L10888">
        <v>14</v>
      </c>
    </row>
    <row r="10889" spans="1:12" x14ac:dyDescent="0.3">
      <c r="A10889">
        <v>35906</v>
      </c>
      <c r="B10889" s="2">
        <v>44316.611838187702</v>
      </c>
      <c r="C10889">
        <v>40653</v>
      </c>
      <c r="D10889">
        <v>230507</v>
      </c>
      <c r="I10889" s="59">
        <v>55173</v>
      </c>
      <c r="J10889" s="57" t="s">
        <v>81</v>
      </c>
      <c r="K10889" s="58" t="str">
        <f t="shared" si="170"/>
        <v>будни</v>
      </c>
      <c r="L10889">
        <v>14</v>
      </c>
    </row>
    <row r="10890" spans="1:12" x14ac:dyDescent="0.3">
      <c r="A10890">
        <v>35910</v>
      </c>
      <c r="B10890" s="2">
        <v>44316.612000000001</v>
      </c>
      <c r="C10890">
        <v>192756</v>
      </c>
      <c r="D10890">
        <v>21760</v>
      </c>
      <c r="I10890" s="59">
        <v>55174</v>
      </c>
      <c r="J10890" s="57" t="s">
        <v>78</v>
      </c>
      <c r="K10890" s="58" t="str">
        <f t="shared" si="170"/>
        <v>выходные</v>
      </c>
      <c r="L10890">
        <v>14</v>
      </c>
    </row>
    <row r="10891" spans="1:12" x14ac:dyDescent="0.3">
      <c r="A10891">
        <v>35911</v>
      </c>
      <c r="B10891" s="2">
        <v>44316.612242718445</v>
      </c>
      <c r="C10891">
        <v>208540</v>
      </c>
      <c r="D10891">
        <v>31302</v>
      </c>
      <c r="I10891" s="59">
        <v>55175</v>
      </c>
      <c r="J10891" s="57" t="s">
        <v>82</v>
      </c>
      <c r="K10891" s="58" t="str">
        <f t="shared" si="170"/>
        <v>выходные</v>
      </c>
      <c r="L10891">
        <v>14</v>
      </c>
    </row>
    <row r="10892" spans="1:12" x14ac:dyDescent="0.3">
      <c r="A10892">
        <v>35912</v>
      </c>
      <c r="B10892" s="2">
        <v>44316.612242718445</v>
      </c>
      <c r="C10892">
        <v>217471</v>
      </c>
      <c r="D10892">
        <v>411922</v>
      </c>
      <c r="I10892" s="59">
        <v>55176</v>
      </c>
      <c r="J10892" s="57" t="s">
        <v>83</v>
      </c>
      <c r="K10892" s="58" t="str">
        <f t="shared" si="170"/>
        <v>будни</v>
      </c>
      <c r="L10892">
        <v>14</v>
      </c>
    </row>
    <row r="10893" spans="1:12" x14ac:dyDescent="0.3">
      <c r="A10893">
        <v>35916</v>
      </c>
      <c r="B10893" s="2">
        <v>44316.613051779939</v>
      </c>
      <c r="C10893">
        <v>276750</v>
      </c>
      <c r="D10893">
        <v>197508</v>
      </c>
      <c r="I10893" s="59">
        <v>55177</v>
      </c>
      <c r="J10893" s="57" t="s">
        <v>84</v>
      </c>
      <c r="K10893" s="58" t="str">
        <f t="shared" si="170"/>
        <v>будни</v>
      </c>
      <c r="L10893">
        <v>14</v>
      </c>
    </row>
    <row r="10894" spans="1:12" x14ac:dyDescent="0.3">
      <c r="A10894">
        <v>35921</v>
      </c>
      <c r="B10894" s="2">
        <v>44316.613860841419</v>
      </c>
      <c r="C10894">
        <v>316182</v>
      </c>
      <c r="D10894">
        <v>230507</v>
      </c>
      <c r="I10894" s="59">
        <v>55178</v>
      </c>
      <c r="J10894" s="57" t="s">
        <v>79</v>
      </c>
      <c r="K10894" s="58" t="str">
        <f t="shared" si="170"/>
        <v>будни</v>
      </c>
      <c r="L10894">
        <v>14</v>
      </c>
    </row>
    <row r="10895" spans="1:12" x14ac:dyDescent="0.3">
      <c r="A10895">
        <v>35923</v>
      </c>
      <c r="B10895" s="2">
        <v>44316.613860841426</v>
      </c>
      <c r="C10895">
        <v>171923</v>
      </c>
      <c r="D10895">
        <v>472712</v>
      </c>
      <c r="I10895" s="59">
        <v>55179</v>
      </c>
      <c r="J10895" s="57" t="s">
        <v>80</v>
      </c>
      <c r="K10895" s="58" t="str">
        <f t="shared" si="170"/>
        <v>будни</v>
      </c>
      <c r="L10895">
        <v>14</v>
      </c>
    </row>
    <row r="10896" spans="1:12" x14ac:dyDescent="0.3">
      <c r="A10896">
        <v>35925</v>
      </c>
      <c r="B10896" s="2">
        <v>44316.613860841426</v>
      </c>
      <c r="C10896">
        <v>173380</v>
      </c>
      <c r="D10896">
        <v>158978</v>
      </c>
      <c r="I10896" s="59">
        <v>55180</v>
      </c>
      <c r="J10896" s="57" t="s">
        <v>81</v>
      </c>
      <c r="K10896" s="58" t="str">
        <f t="shared" si="170"/>
        <v>будни</v>
      </c>
      <c r="L10896">
        <v>14</v>
      </c>
    </row>
    <row r="10897" spans="1:12" x14ac:dyDescent="0.3">
      <c r="A10897">
        <v>35927</v>
      </c>
      <c r="B10897" s="2">
        <v>44316.614669902912</v>
      </c>
      <c r="C10897">
        <v>299695</v>
      </c>
      <c r="D10897">
        <v>310239</v>
      </c>
      <c r="I10897" s="59">
        <v>55181</v>
      </c>
      <c r="J10897" s="57" t="s">
        <v>78</v>
      </c>
      <c r="K10897" s="58" t="str">
        <f t="shared" si="170"/>
        <v>выходные</v>
      </c>
      <c r="L10897">
        <v>14</v>
      </c>
    </row>
    <row r="10898" spans="1:12" x14ac:dyDescent="0.3">
      <c r="A10898">
        <v>35931</v>
      </c>
      <c r="B10898" s="2">
        <v>44316.615883495142</v>
      </c>
      <c r="C10898">
        <v>256765</v>
      </c>
      <c r="D10898">
        <v>182191</v>
      </c>
      <c r="I10898" s="59">
        <v>55182</v>
      </c>
      <c r="J10898" s="57" t="s">
        <v>82</v>
      </c>
      <c r="K10898" s="58" t="str">
        <f t="shared" si="170"/>
        <v>выходные</v>
      </c>
      <c r="L10898">
        <v>14</v>
      </c>
    </row>
    <row r="10899" spans="1:12" x14ac:dyDescent="0.3">
      <c r="A10899">
        <v>35932</v>
      </c>
      <c r="B10899" s="2">
        <v>44316.616692556636</v>
      </c>
      <c r="C10899">
        <v>149891</v>
      </c>
      <c r="D10899">
        <v>62570</v>
      </c>
      <c r="I10899" s="59">
        <v>55183</v>
      </c>
      <c r="J10899" s="57" t="s">
        <v>83</v>
      </c>
      <c r="K10899" s="58" t="str">
        <f t="shared" si="170"/>
        <v>будни</v>
      </c>
      <c r="L10899">
        <v>14</v>
      </c>
    </row>
    <row r="10900" spans="1:12" x14ac:dyDescent="0.3">
      <c r="A10900">
        <v>35934</v>
      </c>
      <c r="B10900" s="2">
        <v>44316.616692556636</v>
      </c>
      <c r="C10900">
        <v>325217</v>
      </c>
      <c r="D10900">
        <v>84382</v>
      </c>
      <c r="I10900" s="59">
        <v>55184</v>
      </c>
      <c r="J10900" s="57" t="s">
        <v>84</v>
      </c>
      <c r="K10900" s="58" t="str">
        <f t="shared" si="170"/>
        <v>будни</v>
      </c>
      <c r="L10900">
        <v>14</v>
      </c>
    </row>
    <row r="10901" spans="1:12" x14ac:dyDescent="0.3">
      <c r="A10901">
        <v>35938</v>
      </c>
      <c r="B10901" s="2">
        <v>44316.617097087379</v>
      </c>
      <c r="C10901">
        <v>35105</v>
      </c>
      <c r="D10901">
        <v>396686</v>
      </c>
      <c r="I10901" s="59">
        <v>55185</v>
      </c>
      <c r="J10901" s="57" t="s">
        <v>79</v>
      </c>
      <c r="K10901" s="58" t="str">
        <f t="shared" si="170"/>
        <v>будни</v>
      </c>
      <c r="L10901">
        <v>14</v>
      </c>
    </row>
    <row r="10902" spans="1:12" x14ac:dyDescent="0.3">
      <c r="A10902">
        <v>35942</v>
      </c>
      <c r="B10902" s="2">
        <v>44316.617097087379</v>
      </c>
      <c r="C10902">
        <v>213600</v>
      </c>
      <c r="D10902">
        <v>97699</v>
      </c>
      <c r="I10902" s="59">
        <v>55186</v>
      </c>
      <c r="J10902" s="57" t="s">
        <v>80</v>
      </c>
      <c r="K10902" s="58" t="str">
        <f t="shared" si="170"/>
        <v>будни</v>
      </c>
      <c r="L10902">
        <v>14</v>
      </c>
    </row>
    <row r="10903" spans="1:12" x14ac:dyDescent="0.3">
      <c r="A10903">
        <v>35945</v>
      </c>
      <c r="B10903" s="2">
        <v>44316.617501618122</v>
      </c>
      <c r="C10903">
        <v>240396</v>
      </c>
      <c r="D10903">
        <v>230507</v>
      </c>
      <c r="I10903" s="59">
        <v>55187</v>
      </c>
      <c r="J10903" s="57" t="s">
        <v>81</v>
      </c>
      <c r="K10903" s="58" t="str">
        <f t="shared" si="170"/>
        <v>будни</v>
      </c>
      <c r="L10903">
        <v>14</v>
      </c>
    </row>
    <row r="10904" spans="1:12" x14ac:dyDescent="0.3">
      <c r="A10904">
        <v>35947</v>
      </c>
      <c r="B10904" s="2">
        <v>44316.618310679609</v>
      </c>
      <c r="C10904">
        <v>265686</v>
      </c>
      <c r="D10904">
        <v>188971</v>
      </c>
      <c r="I10904" s="59">
        <v>55188</v>
      </c>
      <c r="J10904" s="57" t="s">
        <v>78</v>
      </c>
      <c r="K10904" s="58" t="str">
        <f t="shared" si="170"/>
        <v>выходные</v>
      </c>
      <c r="L10904">
        <v>14</v>
      </c>
    </row>
    <row r="10905" spans="1:12" x14ac:dyDescent="0.3">
      <c r="A10905">
        <v>35948</v>
      </c>
      <c r="B10905" s="2">
        <v>44316.618715210359</v>
      </c>
      <c r="C10905">
        <v>203387</v>
      </c>
      <c r="D10905">
        <v>53136</v>
      </c>
      <c r="I10905" s="59">
        <v>55189</v>
      </c>
      <c r="J10905" s="57" t="s">
        <v>82</v>
      </c>
      <c r="K10905" s="58" t="str">
        <f t="shared" si="170"/>
        <v>выходные</v>
      </c>
      <c r="L10905">
        <v>14</v>
      </c>
    </row>
    <row r="10906" spans="1:12" x14ac:dyDescent="0.3">
      <c r="A10906">
        <v>35950</v>
      </c>
      <c r="B10906" s="2">
        <v>44316.618999999999</v>
      </c>
      <c r="C10906">
        <v>317588</v>
      </c>
      <c r="D10906">
        <v>470762</v>
      </c>
      <c r="I10906" s="59">
        <v>55190</v>
      </c>
      <c r="J10906" s="57" t="s">
        <v>83</v>
      </c>
      <c r="K10906" s="58" t="str">
        <f t="shared" si="170"/>
        <v>будни</v>
      </c>
      <c r="L10906">
        <v>14</v>
      </c>
    </row>
    <row r="10907" spans="1:12" x14ac:dyDescent="0.3">
      <c r="A10907">
        <v>35954</v>
      </c>
      <c r="B10907" s="2">
        <v>44316.620333333332</v>
      </c>
      <c r="C10907">
        <v>314606</v>
      </c>
      <c r="D10907">
        <v>242621</v>
      </c>
      <c r="I10907" s="59">
        <v>55191</v>
      </c>
      <c r="J10907" s="57" t="s">
        <v>84</v>
      </c>
      <c r="K10907" s="58" t="str">
        <f t="shared" si="170"/>
        <v>будни</v>
      </c>
      <c r="L10907">
        <v>14</v>
      </c>
    </row>
    <row r="10908" spans="1:12" x14ac:dyDescent="0.3">
      <c r="A10908">
        <v>35956</v>
      </c>
      <c r="B10908" s="2">
        <v>44316.620737864076</v>
      </c>
      <c r="C10908">
        <v>27995</v>
      </c>
      <c r="D10908">
        <v>411922</v>
      </c>
      <c r="I10908" s="59">
        <v>55192</v>
      </c>
      <c r="J10908" s="57" t="s">
        <v>79</v>
      </c>
      <c r="K10908" s="58" t="str">
        <f t="shared" si="170"/>
        <v>будни</v>
      </c>
      <c r="L10908">
        <v>14</v>
      </c>
    </row>
    <row r="10909" spans="1:12" x14ac:dyDescent="0.3">
      <c r="A10909">
        <v>35959</v>
      </c>
      <c r="B10909" s="2">
        <v>44316.620737864076</v>
      </c>
      <c r="C10909">
        <v>206536</v>
      </c>
      <c r="D10909">
        <v>230507</v>
      </c>
      <c r="I10909" s="59">
        <v>55193</v>
      </c>
      <c r="J10909" s="57" t="s">
        <v>80</v>
      </c>
      <c r="K10909" s="58" t="str">
        <f t="shared" si="170"/>
        <v>будни</v>
      </c>
      <c r="L10909">
        <v>14</v>
      </c>
    </row>
    <row r="10910" spans="1:12" x14ac:dyDescent="0.3">
      <c r="A10910">
        <v>35963</v>
      </c>
      <c r="B10910" s="2">
        <v>44316.621142394819</v>
      </c>
      <c r="C10910">
        <v>7464</v>
      </c>
      <c r="D10910">
        <v>122902</v>
      </c>
      <c r="I10910" s="59">
        <v>55194</v>
      </c>
      <c r="J10910" s="57" t="s">
        <v>81</v>
      </c>
      <c r="K10910" s="58" t="str">
        <f t="shared" si="170"/>
        <v>будни</v>
      </c>
      <c r="L10910">
        <v>14</v>
      </c>
    </row>
    <row r="10911" spans="1:12" x14ac:dyDescent="0.3">
      <c r="A10911">
        <v>35968</v>
      </c>
      <c r="B10911" s="2">
        <v>44316.621142394819</v>
      </c>
      <c r="C10911">
        <v>79380</v>
      </c>
      <c r="D10911">
        <v>93191</v>
      </c>
      <c r="I10911" s="59">
        <v>55195</v>
      </c>
      <c r="J10911" s="57" t="s">
        <v>78</v>
      </c>
      <c r="K10911" s="58" t="str">
        <f t="shared" si="170"/>
        <v>выходные</v>
      </c>
      <c r="L10911">
        <v>14</v>
      </c>
    </row>
    <row r="10912" spans="1:12" x14ac:dyDescent="0.3">
      <c r="A10912">
        <v>35971</v>
      </c>
      <c r="B10912" s="2">
        <v>44316.621142394819</v>
      </c>
      <c r="C10912">
        <v>109920</v>
      </c>
      <c r="D10912">
        <v>75550</v>
      </c>
      <c r="I10912" s="59">
        <v>55196</v>
      </c>
      <c r="J10912" s="57" t="s">
        <v>82</v>
      </c>
      <c r="K10912" s="58" t="str">
        <f t="shared" si="170"/>
        <v>выходные</v>
      </c>
      <c r="L10912">
        <v>14</v>
      </c>
    </row>
    <row r="10913" spans="1:12" x14ac:dyDescent="0.3">
      <c r="A10913">
        <v>35972</v>
      </c>
      <c r="B10913" s="2">
        <v>44316.621951456313</v>
      </c>
      <c r="C10913">
        <v>87277</v>
      </c>
      <c r="D10913">
        <v>250679</v>
      </c>
      <c r="I10913" s="59">
        <v>55197</v>
      </c>
      <c r="J10913" s="57" t="s">
        <v>83</v>
      </c>
      <c r="K10913" s="58" t="str">
        <f t="shared" si="170"/>
        <v>будни</v>
      </c>
      <c r="L10913">
        <v>14</v>
      </c>
    </row>
    <row r="10914" spans="1:12" x14ac:dyDescent="0.3">
      <c r="A10914">
        <v>35976</v>
      </c>
      <c r="B10914" s="2">
        <v>44316.621951456313</v>
      </c>
      <c r="C10914">
        <v>219452</v>
      </c>
      <c r="D10914">
        <v>21760</v>
      </c>
      <c r="I10914" s="59">
        <v>55198</v>
      </c>
      <c r="J10914" s="57" t="s">
        <v>84</v>
      </c>
      <c r="K10914" s="58" t="str">
        <f t="shared" si="170"/>
        <v>будни</v>
      </c>
      <c r="L10914">
        <v>14</v>
      </c>
    </row>
    <row r="10915" spans="1:12" x14ac:dyDescent="0.3">
      <c r="A10915">
        <v>35977</v>
      </c>
      <c r="B10915" s="2">
        <v>44316.622355987056</v>
      </c>
      <c r="C10915">
        <v>109788</v>
      </c>
      <c r="D10915">
        <v>458081</v>
      </c>
      <c r="I10915" s="59">
        <v>55199</v>
      </c>
      <c r="J10915" s="57" t="s">
        <v>79</v>
      </c>
      <c r="K10915" s="58" t="str">
        <f t="shared" si="170"/>
        <v>будни</v>
      </c>
      <c r="L10915">
        <v>14</v>
      </c>
    </row>
    <row r="10916" spans="1:12" x14ac:dyDescent="0.3">
      <c r="A10916">
        <v>35981</v>
      </c>
      <c r="B10916" s="2">
        <v>44316.622355987056</v>
      </c>
      <c r="C10916">
        <v>137162</v>
      </c>
      <c r="D10916">
        <v>432277</v>
      </c>
      <c r="I10916" s="59">
        <v>55200</v>
      </c>
      <c r="J10916" s="57" t="s">
        <v>80</v>
      </c>
      <c r="K10916" s="58" t="str">
        <f t="shared" si="170"/>
        <v>будни</v>
      </c>
      <c r="L10916">
        <v>14</v>
      </c>
    </row>
    <row r="10917" spans="1:12" x14ac:dyDescent="0.3">
      <c r="A10917">
        <v>35984</v>
      </c>
      <c r="B10917" s="2">
        <v>44316.622760517799</v>
      </c>
      <c r="C10917">
        <v>71529</v>
      </c>
      <c r="D10917">
        <v>411922</v>
      </c>
      <c r="I10917" s="59">
        <v>55201</v>
      </c>
      <c r="J10917" s="57" t="s">
        <v>81</v>
      </c>
      <c r="K10917" s="58" t="str">
        <f t="shared" si="170"/>
        <v>будни</v>
      </c>
      <c r="L10917">
        <v>14</v>
      </c>
    </row>
    <row r="10918" spans="1:12" x14ac:dyDescent="0.3">
      <c r="A10918">
        <v>35985</v>
      </c>
      <c r="B10918" s="2">
        <v>44316.622760517799</v>
      </c>
      <c r="C10918">
        <v>116021</v>
      </c>
      <c r="D10918">
        <v>258251</v>
      </c>
      <c r="I10918" s="59">
        <v>55202</v>
      </c>
      <c r="J10918" s="57" t="s">
        <v>78</v>
      </c>
      <c r="K10918" s="58" t="str">
        <f t="shared" si="170"/>
        <v>выходные</v>
      </c>
      <c r="L10918">
        <v>14</v>
      </c>
    </row>
    <row r="10919" spans="1:12" x14ac:dyDescent="0.3">
      <c r="A10919">
        <v>35989</v>
      </c>
      <c r="B10919" s="2">
        <v>44316.623974110029</v>
      </c>
      <c r="C10919">
        <v>342694</v>
      </c>
      <c r="D10919">
        <v>351192</v>
      </c>
      <c r="I10919" s="59">
        <v>55203</v>
      </c>
      <c r="J10919" s="57" t="s">
        <v>82</v>
      </c>
      <c r="K10919" s="58" t="str">
        <f t="shared" si="170"/>
        <v>выходные</v>
      </c>
      <c r="L10919">
        <v>14</v>
      </c>
    </row>
    <row r="10920" spans="1:12" x14ac:dyDescent="0.3">
      <c r="A10920">
        <v>35991</v>
      </c>
      <c r="B10920" s="2">
        <v>44316.624378640779</v>
      </c>
      <c r="C10920">
        <v>27859</v>
      </c>
      <c r="D10920">
        <v>339039</v>
      </c>
      <c r="I10920" s="59">
        <v>55204</v>
      </c>
      <c r="J10920" s="57" t="s">
        <v>83</v>
      </c>
      <c r="K10920" s="58" t="str">
        <f t="shared" si="170"/>
        <v>будни</v>
      </c>
      <c r="L10920">
        <v>14</v>
      </c>
    </row>
    <row r="10921" spans="1:12" x14ac:dyDescent="0.3">
      <c r="A10921">
        <v>35994</v>
      </c>
      <c r="B10921" s="2">
        <v>44316.624378640779</v>
      </c>
      <c r="C10921">
        <v>164677</v>
      </c>
      <c r="D10921">
        <v>411922</v>
      </c>
      <c r="I10921" s="59">
        <v>55205</v>
      </c>
      <c r="J10921" s="57" t="s">
        <v>84</v>
      </c>
      <c r="K10921" s="58" t="str">
        <f t="shared" si="170"/>
        <v>будни</v>
      </c>
      <c r="L10921">
        <v>14</v>
      </c>
    </row>
    <row r="10922" spans="1:12" x14ac:dyDescent="0.3">
      <c r="A10922">
        <v>35998</v>
      </c>
      <c r="B10922" s="2">
        <v>44316.624378640779</v>
      </c>
      <c r="C10922">
        <v>177080</v>
      </c>
      <c r="D10922">
        <v>385215</v>
      </c>
      <c r="I10922" s="59">
        <v>55206</v>
      </c>
      <c r="J10922" s="57" t="s">
        <v>79</v>
      </c>
      <c r="K10922" s="58" t="str">
        <f t="shared" si="170"/>
        <v>будни</v>
      </c>
      <c r="L10922">
        <v>14</v>
      </c>
    </row>
    <row r="10923" spans="1:12" x14ac:dyDescent="0.3">
      <c r="A10923">
        <v>36001</v>
      </c>
      <c r="B10923" s="2">
        <v>44316.624378640779</v>
      </c>
      <c r="C10923">
        <v>265486</v>
      </c>
      <c r="D10923">
        <v>179296</v>
      </c>
      <c r="I10923" s="59">
        <v>55207</v>
      </c>
      <c r="J10923" s="57" t="s">
        <v>80</v>
      </c>
      <c r="K10923" s="58" t="str">
        <f t="shared" si="170"/>
        <v>будни</v>
      </c>
      <c r="L10923">
        <v>14</v>
      </c>
    </row>
    <row r="10924" spans="1:12" x14ac:dyDescent="0.3">
      <c r="A10924">
        <v>36004</v>
      </c>
      <c r="B10924" s="2">
        <v>44316.624783171523</v>
      </c>
      <c r="C10924">
        <v>74038</v>
      </c>
      <c r="D10924">
        <v>449379</v>
      </c>
      <c r="I10924" s="59">
        <v>55208</v>
      </c>
      <c r="J10924" s="57" t="s">
        <v>81</v>
      </c>
      <c r="K10924" s="58" t="str">
        <f t="shared" si="170"/>
        <v>будни</v>
      </c>
      <c r="L10924">
        <v>14</v>
      </c>
    </row>
    <row r="10925" spans="1:12" x14ac:dyDescent="0.3">
      <c r="A10925">
        <v>36005</v>
      </c>
      <c r="B10925" s="2">
        <v>44316.625187702266</v>
      </c>
      <c r="C10925">
        <v>210528</v>
      </c>
      <c r="D10925">
        <v>158978</v>
      </c>
      <c r="I10925" s="59">
        <v>55209</v>
      </c>
      <c r="J10925" s="57" t="s">
        <v>78</v>
      </c>
      <c r="K10925" s="58" t="str">
        <f t="shared" si="170"/>
        <v>выходные</v>
      </c>
      <c r="L10925">
        <v>15</v>
      </c>
    </row>
    <row r="10926" spans="1:12" x14ac:dyDescent="0.3">
      <c r="A10926">
        <v>36010</v>
      </c>
      <c r="B10926" s="2">
        <v>44316.625333333337</v>
      </c>
      <c r="C10926">
        <v>68164</v>
      </c>
      <c r="D10926">
        <v>244574</v>
      </c>
      <c r="I10926" s="59">
        <v>55210</v>
      </c>
      <c r="J10926" s="57" t="s">
        <v>82</v>
      </c>
      <c r="K10926" s="58" t="str">
        <f t="shared" si="170"/>
        <v>выходные</v>
      </c>
      <c r="L10926">
        <v>15</v>
      </c>
    </row>
    <row r="10927" spans="1:12" x14ac:dyDescent="0.3">
      <c r="A10927">
        <v>36014</v>
      </c>
      <c r="B10927" s="2">
        <v>44316.625592233009</v>
      </c>
      <c r="C10927">
        <v>266054</v>
      </c>
      <c r="D10927">
        <v>458567</v>
      </c>
      <c r="I10927" s="59">
        <v>55211</v>
      </c>
      <c r="J10927" s="57" t="s">
        <v>83</v>
      </c>
      <c r="K10927" s="58" t="str">
        <f t="shared" si="170"/>
        <v>будни</v>
      </c>
      <c r="L10927">
        <v>15</v>
      </c>
    </row>
    <row r="10928" spans="1:12" x14ac:dyDescent="0.3">
      <c r="A10928">
        <v>36015</v>
      </c>
      <c r="B10928" s="2">
        <v>44316.625996763752</v>
      </c>
      <c r="C10928">
        <v>100412</v>
      </c>
      <c r="D10928">
        <v>411922</v>
      </c>
      <c r="I10928" s="59">
        <v>55212</v>
      </c>
      <c r="J10928" s="57" t="s">
        <v>84</v>
      </c>
      <c r="K10928" s="58" t="str">
        <f t="shared" si="170"/>
        <v>будни</v>
      </c>
      <c r="L10928">
        <v>15</v>
      </c>
    </row>
    <row r="10929" spans="1:12" x14ac:dyDescent="0.3">
      <c r="A10929">
        <v>36018</v>
      </c>
      <c r="B10929" s="2">
        <v>44316.625996763752</v>
      </c>
      <c r="C10929">
        <v>248547</v>
      </c>
      <c r="D10929">
        <v>191608</v>
      </c>
      <c r="I10929" s="59">
        <v>55213</v>
      </c>
      <c r="J10929" s="57" t="s">
        <v>79</v>
      </c>
      <c r="K10929" s="58" t="str">
        <f t="shared" si="170"/>
        <v>будни</v>
      </c>
      <c r="L10929">
        <v>15</v>
      </c>
    </row>
    <row r="10930" spans="1:12" x14ac:dyDescent="0.3">
      <c r="A10930">
        <v>36021</v>
      </c>
      <c r="B10930" s="2">
        <v>44316.626401294496</v>
      </c>
      <c r="C10930">
        <v>1803</v>
      </c>
      <c r="D10930">
        <v>318314</v>
      </c>
      <c r="I10930" s="59">
        <v>55214</v>
      </c>
      <c r="J10930" s="57" t="s">
        <v>80</v>
      </c>
      <c r="K10930" s="58" t="str">
        <f t="shared" si="170"/>
        <v>будни</v>
      </c>
      <c r="L10930">
        <v>15</v>
      </c>
    </row>
    <row r="10931" spans="1:12" x14ac:dyDescent="0.3">
      <c r="A10931">
        <v>36024</v>
      </c>
      <c r="B10931" s="2">
        <v>44316.626805825246</v>
      </c>
      <c r="C10931">
        <v>346225</v>
      </c>
      <c r="D10931">
        <v>351192</v>
      </c>
      <c r="I10931" s="59">
        <v>55215</v>
      </c>
      <c r="J10931" s="57" t="s">
        <v>81</v>
      </c>
      <c r="K10931" s="58" t="str">
        <f t="shared" si="170"/>
        <v>будни</v>
      </c>
      <c r="L10931">
        <v>15</v>
      </c>
    </row>
    <row r="10932" spans="1:12" x14ac:dyDescent="0.3">
      <c r="A10932">
        <v>36029</v>
      </c>
      <c r="B10932" s="2">
        <v>44316.627210355982</v>
      </c>
      <c r="C10932">
        <v>255951</v>
      </c>
      <c r="D10932">
        <v>227775</v>
      </c>
      <c r="I10932" s="59">
        <v>55216</v>
      </c>
      <c r="J10932" s="57" t="s">
        <v>78</v>
      </c>
      <c r="K10932" s="58" t="str">
        <f t="shared" si="170"/>
        <v>выходные</v>
      </c>
      <c r="L10932">
        <v>15</v>
      </c>
    </row>
    <row r="10933" spans="1:12" x14ac:dyDescent="0.3">
      <c r="A10933">
        <v>36033</v>
      </c>
      <c r="B10933" s="2">
        <v>44316.62721035599</v>
      </c>
      <c r="C10933">
        <v>323915</v>
      </c>
      <c r="D10933">
        <v>2004</v>
      </c>
      <c r="I10933" s="59">
        <v>55217</v>
      </c>
      <c r="J10933" s="57" t="s">
        <v>82</v>
      </c>
      <c r="K10933" s="58" t="str">
        <f t="shared" si="170"/>
        <v>выходные</v>
      </c>
      <c r="L10933">
        <v>15</v>
      </c>
    </row>
    <row r="10934" spans="1:12" x14ac:dyDescent="0.3">
      <c r="A10934">
        <v>36037</v>
      </c>
      <c r="B10934" s="2">
        <v>44316.627333333337</v>
      </c>
      <c r="C10934">
        <v>187872</v>
      </c>
      <c r="D10934">
        <v>351192</v>
      </c>
      <c r="I10934" s="59">
        <v>55218</v>
      </c>
      <c r="J10934" s="57" t="s">
        <v>83</v>
      </c>
      <c r="K10934" s="58" t="str">
        <f t="shared" si="170"/>
        <v>будни</v>
      </c>
      <c r="L10934">
        <v>15</v>
      </c>
    </row>
    <row r="10935" spans="1:12" x14ac:dyDescent="0.3">
      <c r="A10935">
        <v>36039</v>
      </c>
      <c r="B10935" s="2">
        <v>44316.627614886733</v>
      </c>
      <c r="C10935">
        <v>71773</v>
      </c>
      <c r="D10935">
        <v>62068</v>
      </c>
      <c r="I10935" s="59">
        <v>55219</v>
      </c>
      <c r="J10935" s="57" t="s">
        <v>84</v>
      </c>
      <c r="K10935" s="58" t="str">
        <f t="shared" si="170"/>
        <v>будни</v>
      </c>
      <c r="L10935">
        <v>15</v>
      </c>
    </row>
    <row r="10936" spans="1:12" x14ac:dyDescent="0.3">
      <c r="A10936">
        <v>36041</v>
      </c>
      <c r="B10936" s="2">
        <v>44316.628019417476</v>
      </c>
      <c r="C10936">
        <v>195480</v>
      </c>
      <c r="D10936">
        <v>324211</v>
      </c>
      <c r="I10936" s="59">
        <v>55220</v>
      </c>
      <c r="J10936" s="57" t="s">
        <v>79</v>
      </c>
      <c r="K10936" s="58" t="str">
        <f t="shared" si="170"/>
        <v>будни</v>
      </c>
      <c r="L10936">
        <v>15</v>
      </c>
    </row>
    <row r="10937" spans="1:12" x14ac:dyDescent="0.3">
      <c r="A10937">
        <v>36042</v>
      </c>
      <c r="B10937" s="2">
        <v>44316.628423948219</v>
      </c>
      <c r="C10937">
        <v>180403</v>
      </c>
      <c r="D10937">
        <v>436070</v>
      </c>
      <c r="I10937" s="59">
        <v>55221</v>
      </c>
      <c r="J10937" s="57" t="s">
        <v>80</v>
      </c>
      <c r="K10937" s="58" t="str">
        <f t="shared" si="170"/>
        <v>будни</v>
      </c>
      <c r="L10937">
        <v>15</v>
      </c>
    </row>
    <row r="10938" spans="1:12" x14ac:dyDescent="0.3">
      <c r="A10938">
        <v>36045</v>
      </c>
      <c r="B10938" s="2">
        <v>44316.6300420712</v>
      </c>
      <c r="C10938">
        <v>59104</v>
      </c>
      <c r="D10938">
        <v>305608</v>
      </c>
      <c r="I10938" s="59">
        <v>55222</v>
      </c>
      <c r="J10938" s="57" t="s">
        <v>81</v>
      </c>
      <c r="K10938" s="58" t="str">
        <f t="shared" si="170"/>
        <v>будни</v>
      </c>
      <c r="L10938">
        <v>15</v>
      </c>
    </row>
    <row r="10939" spans="1:12" x14ac:dyDescent="0.3">
      <c r="A10939">
        <v>36047</v>
      </c>
      <c r="B10939" s="2">
        <v>44316.630446601943</v>
      </c>
      <c r="C10939">
        <v>134111</v>
      </c>
      <c r="D10939">
        <v>230507</v>
      </c>
      <c r="I10939" s="59">
        <v>55223</v>
      </c>
      <c r="J10939" s="57" t="s">
        <v>78</v>
      </c>
      <c r="K10939" s="58" t="str">
        <f t="shared" si="170"/>
        <v>выходные</v>
      </c>
      <c r="L10939">
        <v>15</v>
      </c>
    </row>
    <row r="10940" spans="1:12" x14ac:dyDescent="0.3">
      <c r="A10940">
        <v>36049</v>
      </c>
      <c r="B10940" s="2">
        <v>44316.630851132686</v>
      </c>
      <c r="C10940">
        <v>288573</v>
      </c>
      <c r="D10940">
        <v>473323</v>
      </c>
      <c r="I10940" s="59">
        <v>55224</v>
      </c>
      <c r="J10940" s="57" t="s">
        <v>82</v>
      </c>
      <c r="K10940" s="58" t="str">
        <f t="shared" si="170"/>
        <v>выходные</v>
      </c>
      <c r="L10940">
        <v>15</v>
      </c>
    </row>
    <row r="10941" spans="1:12" x14ac:dyDescent="0.3">
      <c r="A10941">
        <v>36054</v>
      </c>
      <c r="B10941" s="2">
        <v>44316.631255663429</v>
      </c>
      <c r="C10941">
        <v>175794</v>
      </c>
      <c r="D10941">
        <v>106813</v>
      </c>
      <c r="I10941" s="59">
        <v>55225</v>
      </c>
      <c r="J10941" s="57" t="s">
        <v>83</v>
      </c>
      <c r="K10941" s="58" t="str">
        <f t="shared" si="170"/>
        <v>будни</v>
      </c>
      <c r="L10941">
        <v>15</v>
      </c>
    </row>
    <row r="10942" spans="1:12" x14ac:dyDescent="0.3">
      <c r="A10942">
        <v>36058</v>
      </c>
      <c r="B10942" s="2">
        <v>44316.632064724916</v>
      </c>
      <c r="C10942">
        <v>210302</v>
      </c>
      <c r="D10942">
        <v>324893</v>
      </c>
      <c r="I10942" s="59">
        <v>55226</v>
      </c>
      <c r="J10942" s="57" t="s">
        <v>84</v>
      </c>
      <c r="K10942" s="58" t="str">
        <f t="shared" si="170"/>
        <v>будни</v>
      </c>
      <c r="L10942">
        <v>15</v>
      </c>
    </row>
    <row r="10943" spans="1:12" x14ac:dyDescent="0.3">
      <c r="A10943">
        <v>36060</v>
      </c>
      <c r="B10943" s="2">
        <v>44316.632064724916</v>
      </c>
      <c r="C10943">
        <v>339517</v>
      </c>
      <c r="D10943">
        <v>286726</v>
      </c>
      <c r="I10943" s="59">
        <v>55227</v>
      </c>
      <c r="J10943" s="57" t="s">
        <v>79</v>
      </c>
      <c r="K10943" s="58" t="str">
        <f t="shared" si="170"/>
        <v>будни</v>
      </c>
      <c r="L10943">
        <v>15</v>
      </c>
    </row>
    <row r="10944" spans="1:12" x14ac:dyDescent="0.3">
      <c r="A10944">
        <v>36062</v>
      </c>
      <c r="B10944" s="2">
        <v>44316.632469255666</v>
      </c>
      <c r="C10944">
        <v>308461</v>
      </c>
      <c r="D10944">
        <v>273920</v>
      </c>
      <c r="I10944" s="59">
        <v>55228</v>
      </c>
      <c r="J10944" s="57" t="s">
        <v>80</v>
      </c>
      <c r="K10944" s="58" t="str">
        <f t="shared" si="170"/>
        <v>будни</v>
      </c>
      <c r="L10944">
        <v>15</v>
      </c>
    </row>
    <row r="10945" spans="1:12" x14ac:dyDescent="0.3">
      <c r="A10945">
        <v>36065</v>
      </c>
      <c r="B10945" s="2">
        <v>44316.632469255666</v>
      </c>
      <c r="C10945">
        <v>309682</v>
      </c>
      <c r="D10945">
        <v>411922</v>
      </c>
      <c r="I10945" s="59">
        <v>55229</v>
      </c>
      <c r="J10945" s="57" t="s">
        <v>81</v>
      </c>
      <c r="K10945" s="58" t="str">
        <f t="shared" si="170"/>
        <v>будни</v>
      </c>
      <c r="L10945">
        <v>15</v>
      </c>
    </row>
    <row r="10946" spans="1:12" x14ac:dyDescent="0.3">
      <c r="A10946">
        <v>36066</v>
      </c>
      <c r="B10946" s="2">
        <v>44316.63287378641</v>
      </c>
      <c r="C10946">
        <v>336905</v>
      </c>
      <c r="D10946">
        <v>21760</v>
      </c>
      <c r="I10946" s="59">
        <v>55230</v>
      </c>
      <c r="J10946" s="57" t="s">
        <v>78</v>
      </c>
      <c r="K10946" s="58" t="str">
        <f t="shared" si="170"/>
        <v>выходные</v>
      </c>
      <c r="L10946">
        <v>15</v>
      </c>
    </row>
    <row r="10947" spans="1:12" x14ac:dyDescent="0.3">
      <c r="A10947">
        <v>36067</v>
      </c>
      <c r="B10947" s="2">
        <v>44316.633278317153</v>
      </c>
      <c r="C10947">
        <v>135247</v>
      </c>
      <c r="D10947">
        <v>230507</v>
      </c>
      <c r="I10947" s="59">
        <v>55231</v>
      </c>
      <c r="J10947" s="57" t="s">
        <v>82</v>
      </c>
      <c r="K10947" s="58" t="str">
        <f t="shared" ref="K10947:K11010" si="171">IF(OR(J10947="суббота",J10947="воскресенье"),"выходные","будни")</f>
        <v>выходные</v>
      </c>
      <c r="L10947">
        <v>15</v>
      </c>
    </row>
    <row r="10948" spans="1:12" x14ac:dyDescent="0.3">
      <c r="A10948">
        <v>36072</v>
      </c>
      <c r="B10948" s="2">
        <v>44316.633278317153</v>
      </c>
      <c r="C10948">
        <v>238756</v>
      </c>
      <c r="D10948">
        <v>402459</v>
      </c>
      <c r="I10948" s="59">
        <v>55232</v>
      </c>
      <c r="J10948" s="57" t="s">
        <v>83</v>
      </c>
      <c r="K10948" s="58" t="str">
        <f t="shared" si="171"/>
        <v>будни</v>
      </c>
      <c r="L10948">
        <v>15</v>
      </c>
    </row>
    <row r="10949" spans="1:12" x14ac:dyDescent="0.3">
      <c r="A10949">
        <v>36075</v>
      </c>
      <c r="B10949" s="2">
        <v>44316.633682847896</v>
      </c>
      <c r="C10949">
        <v>43652</v>
      </c>
      <c r="D10949">
        <v>311590</v>
      </c>
      <c r="I10949" s="59">
        <v>55233</v>
      </c>
      <c r="J10949" s="57" t="s">
        <v>84</v>
      </c>
      <c r="K10949" s="58" t="str">
        <f t="shared" si="171"/>
        <v>будни</v>
      </c>
      <c r="L10949">
        <v>15</v>
      </c>
    </row>
    <row r="10950" spans="1:12" x14ac:dyDescent="0.3">
      <c r="A10950">
        <v>36078</v>
      </c>
      <c r="B10950" s="2">
        <v>44316.633682847896</v>
      </c>
      <c r="C10950">
        <v>252105</v>
      </c>
      <c r="D10950">
        <v>244574</v>
      </c>
      <c r="I10950" s="59">
        <v>55234</v>
      </c>
      <c r="J10950" s="57" t="s">
        <v>79</v>
      </c>
      <c r="K10950" s="58" t="str">
        <f t="shared" si="171"/>
        <v>будни</v>
      </c>
      <c r="L10950">
        <v>15</v>
      </c>
    </row>
    <row r="10951" spans="1:12" x14ac:dyDescent="0.3">
      <c r="A10951">
        <v>36080</v>
      </c>
      <c r="B10951" s="2">
        <v>44316.63449190939</v>
      </c>
      <c r="C10951">
        <v>70838</v>
      </c>
      <c r="D10951">
        <v>93942</v>
      </c>
      <c r="I10951" s="59">
        <v>55235</v>
      </c>
      <c r="J10951" s="57" t="s">
        <v>80</v>
      </c>
      <c r="K10951" s="58" t="str">
        <f t="shared" si="171"/>
        <v>будни</v>
      </c>
      <c r="L10951">
        <v>15</v>
      </c>
    </row>
    <row r="10952" spans="1:12" x14ac:dyDescent="0.3">
      <c r="A10952">
        <v>36084</v>
      </c>
      <c r="B10952" s="2">
        <v>44316.634896440133</v>
      </c>
      <c r="C10952">
        <v>112945</v>
      </c>
      <c r="D10952">
        <v>88863</v>
      </c>
      <c r="I10952" s="59">
        <v>55236</v>
      </c>
      <c r="J10952" s="57" t="s">
        <v>81</v>
      </c>
      <c r="K10952" s="58" t="str">
        <f t="shared" si="171"/>
        <v>будни</v>
      </c>
      <c r="L10952">
        <v>15</v>
      </c>
    </row>
    <row r="10953" spans="1:12" x14ac:dyDescent="0.3">
      <c r="A10953">
        <v>36086</v>
      </c>
      <c r="B10953" s="2">
        <v>44316.634896440133</v>
      </c>
      <c r="C10953">
        <v>209751</v>
      </c>
      <c r="D10953">
        <v>178230</v>
      </c>
      <c r="I10953" s="59">
        <v>55237</v>
      </c>
      <c r="J10953" s="57" t="s">
        <v>78</v>
      </c>
      <c r="K10953" s="58" t="str">
        <f t="shared" si="171"/>
        <v>выходные</v>
      </c>
      <c r="L10953">
        <v>15</v>
      </c>
    </row>
    <row r="10954" spans="1:12" x14ac:dyDescent="0.3">
      <c r="A10954">
        <v>36088</v>
      </c>
      <c r="B10954" s="2">
        <v>44316.635333333339</v>
      </c>
      <c r="C10954">
        <v>244420</v>
      </c>
      <c r="D10954">
        <v>401945</v>
      </c>
      <c r="I10954" s="59">
        <v>55238</v>
      </c>
      <c r="J10954" s="57" t="s">
        <v>82</v>
      </c>
      <c r="K10954" s="58" t="str">
        <f t="shared" si="171"/>
        <v>выходные</v>
      </c>
      <c r="L10954">
        <v>15</v>
      </c>
    </row>
    <row r="10955" spans="1:12" x14ac:dyDescent="0.3">
      <c r="A10955">
        <v>36092</v>
      </c>
      <c r="B10955" s="2">
        <v>44316.63570550162</v>
      </c>
      <c r="C10955">
        <v>211631</v>
      </c>
      <c r="D10955">
        <v>146115</v>
      </c>
      <c r="I10955" s="59">
        <v>55239</v>
      </c>
      <c r="J10955" s="57" t="s">
        <v>83</v>
      </c>
      <c r="K10955" s="58" t="str">
        <f t="shared" si="171"/>
        <v>будни</v>
      </c>
      <c r="L10955">
        <v>15</v>
      </c>
    </row>
    <row r="10956" spans="1:12" x14ac:dyDescent="0.3">
      <c r="A10956">
        <v>36093</v>
      </c>
      <c r="B10956" s="2">
        <v>44316.637323624593</v>
      </c>
      <c r="C10956">
        <v>225478</v>
      </c>
      <c r="D10956">
        <v>78899</v>
      </c>
      <c r="I10956" s="59">
        <v>55240</v>
      </c>
      <c r="J10956" s="57" t="s">
        <v>84</v>
      </c>
      <c r="K10956" s="58" t="str">
        <f t="shared" si="171"/>
        <v>будни</v>
      </c>
      <c r="L10956">
        <v>15</v>
      </c>
    </row>
    <row r="10957" spans="1:12" x14ac:dyDescent="0.3">
      <c r="A10957">
        <v>36094</v>
      </c>
      <c r="B10957" s="2">
        <v>44316.638132686086</v>
      </c>
      <c r="C10957">
        <v>127006</v>
      </c>
      <c r="D10957">
        <v>175310</v>
      </c>
      <c r="I10957" s="59">
        <v>55241</v>
      </c>
      <c r="J10957" s="57" t="s">
        <v>79</v>
      </c>
      <c r="K10957" s="58" t="str">
        <f t="shared" si="171"/>
        <v>будни</v>
      </c>
      <c r="L10957">
        <v>15</v>
      </c>
    </row>
    <row r="10958" spans="1:12" x14ac:dyDescent="0.3">
      <c r="A10958">
        <v>36097</v>
      </c>
      <c r="B10958" s="2">
        <v>44316.638537216822</v>
      </c>
      <c r="C10958">
        <v>208179</v>
      </c>
      <c r="D10958">
        <v>250679</v>
      </c>
      <c r="I10958" s="59">
        <v>55242</v>
      </c>
      <c r="J10958" s="57" t="s">
        <v>80</v>
      </c>
      <c r="K10958" s="58" t="str">
        <f t="shared" si="171"/>
        <v>будни</v>
      </c>
      <c r="L10958">
        <v>15</v>
      </c>
    </row>
    <row r="10959" spans="1:12" x14ac:dyDescent="0.3">
      <c r="A10959">
        <v>36099</v>
      </c>
      <c r="B10959" s="2">
        <v>44316.638537216822</v>
      </c>
      <c r="C10959">
        <v>210104</v>
      </c>
      <c r="D10959">
        <v>122902</v>
      </c>
      <c r="I10959" s="59">
        <v>55243</v>
      </c>
      <c r="J10959" s="57" t="s">
        <v>81</v>
      </c>
      <c r="K10959" s="58" t="str">
        <f t="shared" si="171"/>
        <v>будни</v>
      </c>
      <c r="L10959">
        <v>15</v>
      </c>
    </row>
    <row r="10960" spans="1:12" x14ac:dyDescent="0.3">
      <c r="A10960">
        <v>36104</v>
      </c>
      <c r="B10960" s="2">
        <v>44316.63853721683</v>
      </c>
      <c r="C10960">
        <v>254165</v>
      </c>
      <c r="D10960">
        <v>250679</v>
      </c>
      <c r="I10960" s="59">
        <v>55244</v>
      </c>
      <c r="J10960" s="57" t="s">
        <v>78</v>
      </c>
      <c r="K10960" s="58" t="str">
        <f t="shared" si="171"/>
        <v>выходные</v>
      </c>
      <c r="L10960">
        <v>15</v>
      </c>
    </row>
    <row r="10961" spans="1:12" x14ac:dyDescent="0.3">
      <c r="A10961">
        <v>36106</v>
      </c>
      <c r="B10961" s="2">
        <v>44316.638941747573</v>
      </c>
      <c r="C10961">
        <v>107135</v>
      </c>
      <c r="D10961">
        <v>192748</v>
      </c>
      <c r="I10961" s="59">
        <v>55245</v>
      </c>
      <c r="J10961" s="57" t="s">
        <v>82</v>
      </c>
      <c r="K10961" s="58" t="str">
        <f t="shared" si="171"/>
        <v>выходные</v>
      </c>
      <c r="L10961">
        <v>15</v>
      </c>
    </row>
    <row r="10962" spans="1:12" x14ac:dyDescent="0.3">
      <c r="A10962">
        <v>36111</v>
      </c>
      <c r="B10962" s="2">
        <v>44316.639346278316</v>
      </c>
      <c r="C10962">
        <v>122815</v>
      </c>
      <c r="D10962">
        <v>227775</v>
      </c>
      <c r="I10962" s="59">
        <v>55246</v>
      </c>
      <c r="J10962" s="57" t="s">
        <v>83</v>
      </c>
      <c r="K10962" s="58" t="str">
        <f t="shared" si="171"/>
        <v>будни</v>
      </c>
      <c r="L10962">
        <v>15</v>
      </c>
    </row>
    <row r="10963" spans="1:12" x14ac:dyDescent="0.3">
      <c r="A10963">
        <v>36114</v>
      </c>
      <c r="B10963" s="2">
        <v>44316.639750809067</v>
      </c>
      <c r="C10963">
        <v>164129</v>
      </c>
      <c r="D10963">
        <v>347393</v>
      </c>
      <c r="I10963" s="59">
        <v>55247</v>
      </c>
      <c r="J10963" s="57" t="s">
        <v>84</v>
      </c>
      <c r="K10963" s="58" t="str">
        <f t="shared" si="171"/>
        <v>будни</v>
      </c>
      <c r="L10963">
        <v>15</v>
      </c>
    </row>
    <row r="10964" spans="1:12" x14ac:dyDescent="0.3">
      <c r="A10964">
        <v>36119</v>
      </c>
      <c r="B10964" s="2">
        <v>44316.639750809067</v>
      </c>
      <c r="C10964">
        <v>293596</v>
      </c>
      <c r="D10964">
        <v>182191</v>
      </c>
      <c r="I10964" s="59">
        <v>55248</v>
      </c>
      <c r="J10964" s="57" t="s">
        <v>79</v>
      </c>
      <c r="K10964" s="58" t="str">
        <f t="shared" si="171"/>
        <v>будни</v>
      </c>
      <c r="L10964">
        <v>15</v>
      </c>
    </row>
    <row r="10965" spans="1:12" x14ac:dyDescent="0.3">
      <c r="A10965">
        <v>36124</v>
      </c>
      <c r="B10965" s="2">
        <v>44316.640559870553</v>
      </c>
      <c r="C10965">
        <v>31167</v>
      </c>
      <c r="D10965">
        <v>204394</v>
      </c>
      <c r="I10965" s="59">
        <v>55249</v>
      </c>
      <c r="J10965" s="57" t="s">
        <v>80</v>
      </c>
      <c r="K10965" s="58" t="str">
        <f t="shared" si="171"/>
        <v>будни</v>
      </c>
      <c r="L10965">
        <v>15</v>
      </c>
    </row>
    <row r="10966" spans="1:12" x14ac:dyDescent="0.3">
      <c r="A10966">
        <v>36126</v>
      </c>
      <c r="B10966" s="2">
        <v>44316.640559870553</v>
      </c>
      <c r="C10966">
        <v>55955</v>
      </c>
      <c r="D10966">
        <v>407315</v>
      </c>
      <c r="I10966" s="59">
        <v>55250</v>
      </c>
      <c r="J10966" s="57" t="s">
        <v>81</v>
      </c>
      <c r="K10966" s="58" t="str">
        <f t="shared" si="171"/>
        <v>будни</v>
      </c>
      <c r="L10966">
        <v>15</v>
      </c>
    </row>
    <row r="10967" spans="1:12" x14ac:dyDescent="0.3">
      <c r="A10967">
        <v>36131</v>
      </c>
      <c r="B10967" s="2">
        <v>44316.640559870553</v>
      </c>
      <c r="C10967">
        <v>215726</v>
      </c>
      <c r="D10967">
        <v>88863</v>
      </c>
      <c r="I10967" s="59">
        <v>55251</v>
      </c>
      <c r="J10967" s="57" t="s">
        <v>78</v>
      </c>
      <c r="K10967" s="58" t="str">
        <f t="shared" si="171"/>
        <v>выходные</v>
      </c>
      <c r="L10967">
        <v>15</v>
      </c>
    </row>
    <row r="10968" spans="1:12" x14ac:dyDescent="0.3">
      <c r="A10968">
        <v>36134</v>
      </c>
      <c r="B10968" s="2">
        <v>44316.640964401297</v>
      </c>
      <c r="C10968">
        <v>166327</v>
      </c>
      <c r="D10968">
        <v>411922</v>
      </c>
      <c r="I10968" s="59">
        <v>55252</v>
      </c>
      <c r="J10968" s="57" t="s">
        <v>82</v>
      </c>
      <c r="K10968" s="58" t="str">
        <f t="shared" si="171"/>
        <v>выходные</v>
      </c>
      <c r="L10968">
        <v>15</v>
      </c>
    </row>
    <row r="10969" spans="1:12" x14ac:dyDescent="0.3">
      <c r="A10969">
        <v>36138</v>
      </c>
      <c r="B10969" s="2">
        <v>44316.641773462783</v>
      </c>
      <c r="C10969">
        <v>113956</v>
      </c>
      <c r="D10969">
        <v>118549</v>
      </c>
      <c r="I10969" s="59">
        <v>55253</v>
      </c>
      <c r="J10969" s="57" t="s">
        <v>83</v>
      </c>
      <c r="K10969" s="58" t="str">
        <f t="shared" si="171"/>
        <v>будни</v>
      </c>
      <c r="L10969">
        <v>15</v>
      </c>
    </row>
    <row r="10970" spans="1:12" x14ac:dyDescent="0.3">
      <c r="A10970">
        <v>36140</v>
      </c>
      <c r="B10970" s="2">
        <v>44316.641773462783</v>
      </c>
      <c r="C10970">
        <v>218331</v>
      </c>
      <c r="D10970">
        <v>258359</v>
      </c>
      <c r="I10970" s="59">
        <v>55254</v>
      </c>
      <c r="J10970" s="57" t="s">
        <v>84</v>
      </c>
      <c r="K10970" s="58" t="str">
        <f t="shared" si="171"/>
        <v>будни</v>
      </c>
      <c r="L10970">
        <v>15</v>
      </c>
    </row>
    <row r="10971" spans="1:12" x14ac:dyDescent="0.3">
      <c r="A10971">
        <v>36143</v>
      </c>
      <c r="B10971" s="2">
        <v>44316.64298705502</v>
      </c>
      <c r="C10971">
        <v>142238</v>
      </c>
      <c r="D10971">
        <v>267917</v>
      </c>
      <c r="I10971" s="59">
        <v>55255</v>
      </c>
      <c r="J10971" s="57" t="s">
        <v>79</v>
      </c>
      <c r="K10971" s="58" t="str">
        <f t="shared" si="171"/>
        <v>будни</v>
      </c>
      <c r="L10971">
        <v>15</v>
      </c>
    </row>
    <row r="10972" spans="1:12" x14ac:dyDescent="0.3">
      <c r="A10972">
        <v>36148</v>
      </c>
      <c r="B10972" s="2">
        <v>44316.643796116507</v>
      </c>
      <c r="C10972">
        <v>270048</v>
      </c>
      <c r="D10972">
        <v>351192</v>
      </c>
      <c r="I10972" s="59">
        <v>55256</v>
      </c>
      <c r="J10972" s="57" t="s">
        <v>80</v>
      </c>
      <c r="K10972" s="58" t="str">
        <f t="shared" si="171"/>
        <v>будни</v>
      </c>
      <c r="L10972">
        <v>15</v>
      </c>
    </row>
    <row r="10973" spans="1:12" x14ac:dyDescent="0.3">
      <c r="A10973">
        <v>36149</v>
      </c>
      <c r="B10973" s="2">
        <v>44316.64581877023</v>
      </c>
      <c r="C10973">
        <v>214647</v>
      </c>
      <c r="D10973">
        <v>88008</v>
      </c>
      <c r="I10973" s="59">
        <v>55257</v>
      </c>
      <c r="J10973" s="57" t="s">
        <v>81</v>
      </c>
      <c r="K10973" s="58" t="str">
        <f t="shared" si="171"/>
        <v>будни</v>
      </c>
      <c r="L10973">
        <v>15</v>
      </c>
    </row>
    <row r="10974" spans="1:12" x14ac:dyDescent="0.3">
      <c r="A10974">
        <v>36154</v>
      </c>
      <c r="B10974" s="2">
        <v>44316.646223300973</v>
      </c>
      <c r="C10974">
        <v>202758</v>
      </c>
      <c r="D10974">
        <v>351192</v>
      </c>
      <c r="I10974" s="59">
        <v>55258</v>
      </c>
      <c r="J10974" s="57" t="s">
        <v>78</v>
      </c>
      <c r="K10974" s="58" t="str">
        <f t="shared" si="171"/>
        <v>выходные</v>
      </c>
      <c r="L10974">
        <v>15</v>
      </c>
    </row>
    <row r="10975" spans="1:12" x14ac:dyDescent="0.3">
      <c r="A10975">
        <v>36156</v>
      </c>
      <c r="B10975" s="2">
        <v>44316.646223300973</v>
      </c>
      <c r="C10975">
        <v>347262</v>
      </c>
      <c r="D10975">
        <v>43842</v>
      </c>
      <c r="I10975" s="59">
        <v>55259</v>
      </c>
      <c r="J10975" s="57" t="s">
        <v>82</v>
      </c>
      <c r="K10975" s="58" t="str">
        <f t="shared" si="171"/>
        <v>выходные</v>
      </c>
      <c r="L10975">
        <v>15</v>
      </c>
    </row>
    <row r="10976" spans="1:12" x14ac:dyDescent="0.3">
      <c r="A10976">
        <v>36158</v>
      </c>
      <c r="B10976" s="2">
        <v>44316.646627831709</v>
      </c>
      <c r="C10976">
        <v>239449</v>
      </c>
      <c r="D10976">
        <v>369021</v>
      </c>
      <c r="I10976" s="59">
        <v>55260</v>
      </c>
      <c r="J10976" s="57" t="s">
        <v>83</v>
      </c>
      <c r="K10976" s="58" t="str">
        <f t="shared" si="171"/>
        <v>будни</v>
      </c>
      <c r="L10976">
        <v>15</v>
      </c>
    </row>
    <row r="10977" spans="1:12" x14ac:dyDescent="0.3">
      <c r="A10977">
        <v>36159</v>
      </c>
      <c r="B10977" s="2">
        <v>44316.64703236246</v>
      </c>
      <c r="C10977">
        <v>34701</v>
      </c>
      <c r="D10977">
        <v>392003</v>
      </c>
      <c r="I10977" s="59">
        <v>55261</v>
      </c>
      <c r="J10977" s="57" t="s">
        <v>84</v>
      </c>
      <c r="K10977" s="58" t="str">
        <f t="shared" si="171"/>
        <v>будни</v>
      </c>
      <c r="L10977">
        <v>15</v>
      </c>
    </row>
    <row r="10978" spans="1:12" x14ac:dyDescent="0.3">
      <c r="A10978">
        <v>36161</v>
      </c>
      <c r="B10978" s="2">
        <v>44316.64703236246</v>
      </c>
      <c r="C10978">
        <v>89155</v>
      </c>
      <c r="D10978">
        <v>85026</v>
      </c>
      <c r="I10978" s="59">
        <v>55262</v>
      </c>
      <c r="J10978" s="57" t="s">
        <v>79</v>
      </c>
      <c r="K10978" s="58" t="str">
        <f t="shared" si="171"/>
        <v>будни</v>
      </c>
      <c r="L10978">
        <v>15</v>
      </c>
    </row>
    <row r="10979" spans="1:12" x14ac:dyDescent="0.3">
      <c r="A10979">
        <v>36165</v>
      </c>
      <c r="B10979" s="2">
        <v>44316.64703236246</v>
      </c>
      <c r="C10979">
        <v>218225</v>
      </c>
      <c r="D10979">
        <v>411922</v>
      </c>
      <c r="I10979" s="59">
        <v>55263</v>
      </c>
      <c r="J10979" s="57" t="s">
        <v>80</v>
      </c>
      <c r="K10979" s="58" t="str">
        <f t="shared" si="171"/>
        <v>будни</v>
      </c>
      <c r="L10979">
        <v>15</v>
      </c>
    </row>
    <row r="10980" spans="1:12" x14ac:dyDescent="0.3">
      <c r="A10980">
        <v>36167</v>
      </c>
      <c r="B10980" s="2">
        <v>44316.64703236246</v>
      </c>
      <c r="C10980">
        <v>237036</v>
      </c>
      <c r="D10980">
        <v>394819</v>
      </c>
      <c r="I10980" s="59">
        <v>55264</v>
      </c>
      <c r="J10980" s="57" t="s">
        <v>81</v>
      </c>
      <c r="K10980" s="58" t="str">
        <f t="shared" si="171"/>
        <v>будни</v>
      </c>
      <c r="L10980">
        <v>15</v>
      </c>
    </row>
    <row r="10981" spans="1:12" x14ac:dyDescent="0.3">
      <c r="A10981">
        <v>36170</v>
      </c>
      <c r="B10981" s="2">
        <v>44316.647841423946</v>
      </c>
      <c r="C10981">
        <v>148003</v>
      </c>
      <c r="D10981">
        <v>348779</v>
      </c>
      <c r="I10981" s="59">
        <v>55265</v>
      </c>
      <c r="J10981" s="57" t="s">
        <v>78</v>
      </c>
      <c r="K10981" s="58" t="str">
        <f t="shared" si="171"/>
        <v>выходные</v>
      </c>
      <c r="L10981">
        <v>15</v>
      </c>
    </row>
    <row r="10982" spans="1:12" x14ac:dyDescent="0.3">
      <c r="A10982">
        <v>36172</v>
      </c>
      <c r="B10982" s="2">
        <v>44316.649459546927</v>
      </c>
      <c r="C10982">
        <v>16952</v>
      </c>
      <c r="D10982">
        <v>439981</v>
      </c>
      <c r="I10982" s="59">
        <v>55266</v>
      </c>
      <c r="J10982" s="57" t="s">
        <v>82</v>
      </c>
      <c r="K10982" s="58" t="str">
        <f t="shared" si="171"/>
        <v>выходные</v>
      </c>
      <c r="L10982">
        <v>15</v>
      </c>
    </row>
    <row r="10983" spans="1:12" x14ac:dyDescent="0.3">
      <c r="A10983">
        <v>36177</v>
      </c>
      <c r="B10983" s="2">
        <v>44316.649459546927</v>
      </c>
      <c r="C10983">
        <v>35912</v>
      </c>
      <c r="D10983">
        <v>394819</v>
      </c>
      <c r="I10983" s="59">
        <v>55267</v>
      </c>
      <c r="J10983" s="57" t="s">
        <v>83</v>
      </c>
      <c r="K10983" s="58" t="str">
        <f t="shared" si="171"/>
        <v>будни</v>
      </c>
      <c r="L10983">
        <v>15</v>
      </c>
    </row>
    <row r="10984" spans="1:12" x14ac:dyDescent="0.3">
      <c r="A10984">
        <v>36180</v>
      </c>
      <c r="B10984" s="2">
        <v>44316.649459546927</v>
      </c>
      <c r="C10984">
        <v>254737</v>
      </c>
      <c r="D10984">
        <v>153893</v>
      </c>
      <c r="I10984" s="59">
        <v>55268</v>
      </c>
      <c r="J10984" s="57" t="s">
        <v>84</v>
      </c>
      <c r="K10984" s="58" t="str">
        <f t="shared" si="171"/>
        <v>будни</v>
      </c>
      <c r="L10984">
        <v>15</v>
      </c>
    </row>
    <row r="10985" spans="1:12" x14ac:dyDescent="0.3">
      <c r="A10985">
        <v>36181</v>
      </c>
      <c r="B10985" s="2">
        <v>44316.649459546927</v>
      </c>
      <c r="C10985">
        <v>297384</v>
      </c>
      <c r="D10985">
        <v>394819</v>
      </c>
      <c r="I10985" s="59">
        <v>55269</v>
      </c>
      <c r="J10985" s="57" t="s">
        <v>79</v>
      </c>
      <c r="K10985" s="58" t="str">
        <f t="shared" si="171"/>
        <v>будни</v>
      </c>
      <c r="L10985">
        <v>15</v>
      </c>
    </row>
    <row r="10986" spans="1:12" x14ac:dyDescent="0.3">
      <c r="A10986">
        <v>36183</v>
      </c>
      <c r="B10986" s="2">
        <v>44316.649459546927</v>
      </c>
      <c r="C10986">
        <v>332620</v>
      </c>
      <c r="D10986">
        <v>43697</v>
      </c>
      <c r="I10986" s="59">
        <v>55270</v>
      </c>
      <c r="J10986" s="57" t="s">
        <v>80</v>
      </c>
      <c r="K10986" s="58" t="str">
        <f t="shared" si="171"/>
        <v>будни</v>
      </c>
      <c r="L10986">
        <v>15</v>
      </c>
    </row>
    <row r="10987" spans="1:12" x14ac:dyDescent="0.3">
      <c r="A10987">
        <v>36187</v>
      </c>
      <c r="B10987" s="2">
        <v>44316.649459546927</v>
      </c>
      <c r="C10987">
        <v>347988</v>
      </c>
      <c r="D10987">
        <v>42035</v>
      </c>
      <c r="I10987" s="59">
        <v>55271</v>
      </c>
      <c r="J10987" s="57" t="s">
        <v>81</v>
      </c>
      <c r="K10987" s="58" t="str">
        <f t="shared" si="171"/>
        <v>будни</v>
      </c>
      <c r="L10987">
        <v>15</v>
      </c>
    </row>
    <row r="10988" spans="1:12" x14ac:dyDescent="0.3">
      <c r="A10988">
        <v>36188</v>
      </c>
      <c r="B10988" s="2">
        <v>44316.64986407767</v>
      </c>
      <c r="C10988">
        <v>331948</v>
      </c>
      <c r="D10988">
        <v>411922</v>
      </c>
      <c r="I10988" s="59">
        <v>55272</v>
      </c>
      <c r="J10988" s="57" t="s">
        <v>78</v>
      </c>
      <c r="K10988" s="58" t="str">
        <f t="shared" si="171"/>
        <v>выходные</v>
      </c>
      <c r="L10988">
        <v>15</v>
      </c>
    </row>
    <row r="10989" spans="1:12" x14ac:dyDescent="0.3">
      <c r="A10989">
        <v>36193</v>
      </c>
      <c r="B10989" s="2">
        <v>44316.650268608413</v>
      </c>
      <c r="C10989">
        <v>5053</v>
      </c>
      <c r="D10989">
        <v>153808</v>
      </c>
      <c r="I10989" s="59">
        <v>55273</v>
      </c>
      <c r="J10989" s="57" t="s">
        <v>82</v>
      </c>
      <c r="K10989" s="58" t="str">
        <f t="shared" si="171"/>
        <v>выходные</v>
      </c>
      <c r="L10989">
        <v>15</v>
      </c>
    </row>
    <row r="10990" spans="1:12" x14ac:dyDescent="0.3">
      <c r="A10990">
        <v>36196</v>
      </c>
      <c r="B10990" s="2">
        <v>44316.652291262137</v>
      </c>
      <c r="C10990">
        <v>11848</v>
      </c>
      <c r="D10990">
        <v>230507</v>
      </c>
      <c r="I10990" s="59">
        <v>55274</v>
      </c>
      <c r="J10990" s="57" t="s">
        <v>83</v>
      </c>
      <c r="K10990" s="58" t="str">
        <f t="shared" si="171"/>
        <v>будни</v>
      </c>
      <c r="L10990">
        <v>15</v>
      </c>
    </row>
    <row r="10991" spans="1:12" x14ac:dyDescent="0.3">
      <c r="A10991">
        <v>36201</v>
      </c>
      <c r="B10991" s="2">
        <v>44316.652291262137</v>
      </c>
      <c r="C10991">
        <v>129556</v>
      </c>
      <c r="D10991">
        <v>396686</v>
      </c>
      <c r="I10991" s="59">
        <v>55275</v>
      </c>
      <c r="J10991" s="57" t="s">
        <v>84</v>
      </c>
      <c r="K10991" s="58" t="str">
        <f t="shared" si="171"/>
        <v>будни</v>
      </c>
      <c r="L10991">
        <v>15</v>
      </c>
    </row>
    <row r="10992" spans="1:12" x14ac:dyDescent="0.3">
      <c r="A10992">
        <v>36205</v>
      </c>
      <c r="B10992" s="2">
        <v>44316.652291262137</v>
      </c>
      <c r="C10992">
        <v>246919</v>
      </c>
      <c r="D10992">
        <v>442186</v>
      </c>
      <c r="I10992" s="59">
        <v>55276</v>
      </c>
      <c r="J10992" s="57" t="s">
        <v>79</v>
      </c>
      <c r="K10992" s="58" t="str">
        <f t="shared" si="171"/>
        <v>будни</v>
      </c>
      <c r="L10992">
        <v>15</v>
      </c>
    </row>
    <row r="10993" spans="1:12" x14ac:dyDescent="0.3">
      <c r="A10993">
        <v>36206</v>
      </c>
      <c r="B10993" s="2">
        <v>44316.653504854366</v>
      </c>
      <c r="C10993">
        <v>189173</v>
      </c>
      <c r="D10993">
        <v>58810</v>
      </c>
      <c r="I10993" s="59">
        <v>55277</v>
      </c>
      <c r="J10993" s="57" t="s">
        <v>80</v>
      </c>
      <c r="K10993" s="58" t="str">
        <f t="shared" si="171"/>
        <v>будни</v>
      </c>
      <c r="L10993">
        <v>15</v>
      </c>
    </row>
    <row r="10994" spans="1:12" x14ac:dyDescent="0.3">
      <c r="A10994">
        <v>36208</v>
      </c>
      <c r="B10994" s="2">
        <v>44316.653504854374</v>
      </c>
      <c r="C10994">
        <v>287552</v>
      </c>
      <c r="D10994">
        <v>258251</v>
      </c>
      <c r="I10994" s="59">
        <v>55278</v>
      </c>
      <c r="J10994" s="57" t="s">
        <v>81</v>
      </c>
      <c r="K10994" s="58" t="str">
        <f t="shared" si="171"/>
        <v>будни</v>
      </c>
      <c r="L10994">
        <v>15</v>
      </c>
    </row>
    <row r="10995" spans="1:12" x14ac:dyDescent="0.3">
      <c r="A10995">
        <v>36212</v>
      </c>
      <c r="B10995" s="2">
        <v>44316.65390938511</v>
      </c>
      <c r="C10995">
        <v>73049</v>
      </c>
      <c r="D10995">
        <v>470762</v>
      </c>
      <c r="I10995" s="59">
        <v>55279</v>
      </c>
      <c r="J10995" s="57" t="s">
        <v>78</v>
      </c>
      <c r="K10995" s="58" t="str">
        <f t="shared" si="171"/>
        <v>выходные</v>
      </c>
      <c r="L10995">
        <v>15</v>
      </c>
    </row>
    <row r="10996" spans="1:12" x14ac:dyDescent="0.3">
      <c r="A10996">
        <v>36214</v>
      </c>
      <c r="B10996" s="2">
        <v>44316.65431391586</v>
      </c>
      <c r="C10996">
        <v>18988</v>
      </c>
      <c r="D10996">
        <v>118549</v>
      </c>
      <c r="I10996" s="59">
        <v>55280</v>
      </c>
      <c r="J10996" s="57" t="s">
        <v>82</v>
      </c>
      <c r="K10996" s="58" t="str">
        <f t="shared" si="171"/>
        <v>выходные</v>
      </c>
      <c r="L10996">
        <v>15</v>
      </c>
    </row>
    <row r="10997" spans="1:12" x14ac:dyDescent="0.3">
      <c r="A10997">
        <v>36217</v>
      </c>
      <c r="B10997" s="2">
        <v>44316.654718446596</v>
      </c>
      <c r="C10997">
        <v>231563</v>
      </c>
      <c r="D10997">
        <v>250679</v>
      </c>
      <c r="I10997" s="59">
        <v>55281</v>
      </c>
      <c r="J10997" s="57" t="s">
        <v>83</v>
      </c>
      <c r="K10997" s="58" t="str">
        <f t="shared" si="171"/>
        <v>будни</v>
      </c>
      <c r="L10997">
        <v>15</v>
      </c>
    </row>
    <row r="10998" spans="1:12" x14ac:dyDescent="0.3">
      <c r="A10998">
        <v>36221</v>
      </c>
      <c r="B10998" s="2">
        <v>44316.654718446596</v>
      </c>
      <c r="C10998">
        <v>302313</v>
      </c>
      <c r="D10998">
        <v>347393</v>
      </c>
      <c r="I10998" s="59">
        <v>55282</v>
      </c>
      <c r="J10998" s="57" t="s">
        <v>84</v>
      </c>
      <c r="K10998" s="58" t="str">
        <f t="shared" si="171"/>
        <v>будни</v>
      </c>
      <c r="L10998">
        <v>15</v>
      </c>
    </row>
    <row r="10999" spans="1:12" x14ac:dyDescent="0.3">
      <c r="A10999">
        <v>36223</v>
      </c>
      <c r="B10999" s="2">
        <v>44316.656741100327</v>
      </c>
      <c r="C10999">
        <v>97351</v>
      </c>
      <c r="D10999">
        <v>339713</v>
      </c>
      <c r="I10999" s="59">
        <v>55283</v>
      </c>
      <c r="J10999" s="57" t="s">
        <v>79</v>
      </c>
      <c r="K10999" s="58" t="str">
        <f t="shared" si="171"/>
        <v>будни</v>
      </c>
      <c r="L10999">
        <v>15</v>
      </c>
    </row>
    <row r="11000" spans="1:12" x14ac:dyDescent="0.3">
      <c r="A11000">
        <v>36225</v>
      </c>
      <c r="B11000" s="2">
        <v>44316.656741100327</v>
      </c>
      <c r="C11000">
        <v>218109</v>
      </c>
      <c r="D11000">
        <v>250679</v>
      </c>
      <c r="I11000" s="59">
        <v>55284</v>
      </c>
      <c r="J11000" s="57" t="s">
        <v>80</v>
      </c>
      <c r="K11000" s="58" t="str">
        <f t="shared" si="171"/>
        <v>будни</v>
      </c>
      <c r="L11000">
        <v>15</v>
      </c>
    </row>
    <row r="11001" spans="1:12" x14ac:dyDescent="0.3">
      <c r="A11001">
        <v>36226</v>
      </c>
      <c r="B11001" s="2">
        <v>44316.658763754043</v>
      </c>
      <c r="C11001">
        <v>182822</v>
      </c>
      <c r="D11001">
        <v>234810</v>
      </c>
      <c r="I11001" s="59">
        <v>55285</v>
      </c>
      <c r="J11001" s="57" t="s">
        <v>81</v>
      </c>
      <c r="K11001" s="58" t="str">
        <f t="shared" si="171"/>
        <v>будни</v>
      </c>
      <c r="L11001">
        <v>15</v>
      </c>
    </row>
    <row r="11002" spans="1:12" x14ac:dyDescent="0.3">
      <c r="A11002">
        <v>36229</v>
      </c>
      <c r="B11002" s="2">
        <v>44316.65957281553</v>
      </c>
      <c r="C11002">
        <v>66626</v>
      </c>
      <c r="D11002">
        <v>250679</v>
      </c>
      <c r="I11002" s="59">
        <v>55286</v>
      </c>
      <c r="J11002" s="57" t="s">
        <v>78</v>
      </c>
      <c r="K11002" s="58" t="str">
        <f t="shared" si="171"/>
        <v>выходные</v>
      </c>
      <c r="L11002">
        <v>15</v>
      </c>
    </row>
    <row r="11003" spans="1:12" x14ac:dyDescent="0.3">
      <c r="A11003">
        <v>36231</v>
      </c>
      <c r="B11003" s="2">
        <v>44316.65957281553</v>
      </c>
      <c r="C11003">
        <v>212639</v>
      </c>
      <c r="D11003">
        <v>396331</v>
      </c>
      <c r="I11003" s="59">
        <v>55287</v>
      </c>
      <c r="J11003" s="57" t="s">
        <v>82</v>
      </c>
      <c r="K11003" s="58" t="str">
        <f t="shared" si="171"/>
        <v>выходные</v>
      </c>
      <c r="L11003">
        <v>15</v>
      </c>
    </row>
    <row r="11004" spans="1:12" x14ac:dyDescent="0.3">
      <c r="A11004">
        <v>36232</v>
      </c>
      <c r="B11004" s="2">
        <v>44316.660786407767</v>
      </c>
      <c r="C11004">
        <v>10483</v>
      </c>
      <c r="D11004">
        <v>473327</v>
      </c>
      <c r="I11004" s="59">
        <v>55288</v>
      </c>
      <c r="J11004" s="57" t="s">
        <v>83</v>
      </c>
      <c r="K11004" s="58" t="str">
        <f t="shared" si="171"/>
        <v>будни</v>
      </c>
      <c r="L11004">
        <v>15</v>
      </c>
    </row>
    <row r="11005" spans="1:12" x14ac:dyDescent="0.3">
      <c r="A11005">
        <v>36237</v>
      </c>
      <c r="B11005" s="2">
        <v>44316.660786407767</v>
      </c>
      <c r="C11005">
        <v>63229</v>
      </c>
      <c r="D11005">
        <v>82901</v>
      </c>
      <c r="I11005" s="59">
        <v>55289</v>
      </c>
      <c r="J11005" s="57" t="s">
        <v>84</v>
      </c>
      <c r="K11005" s="58" t="str">
        <f t="shared" si="171"/>
        <v>будни</v>
      </c>
      <c r="L11005">
        <v>15</v>
      </c>
    </row>
    <row r="11006" spans="1:12" x14ac:dyDescent="0.3">
      <c r="A11006">
        <v>36242</v>
      </c>
      <c r="B11006" s="2">
        <v>44316.660786407767</v>
      </c>
      <c r="C11006">
        <v>241082</v>
      </c>
      <c r="D11006">
        <v>411922</v>
      </c>
      <c r="I11006" s="59">
        <v>55290</v>
      </c>
      <c r="J11006" s="57" t="s">
        <v>79</v>
      </c>
      <c r="K11006" s="58" t="str">
        <f t="shared" si="171"/>
        <v>будни</v>
      </c>
      <c r="L11006">
        <v>15</v>
      </c>
    </row>
    <row r="11007" spans="1:12" x14ac:dyDescent="0.3">
      <c r="A11007">
        <v>36247</v>
      </c>
      <c r="B11007" s="2">
        <v>44316.66119093851</v>
      </c>
      <c r="C11007">
        <v>7857</v>
      </c>
      <c r="D11007">
        <v>65222</v>
      </c>
      <c r="I11007" s="59">
        <v>55291</v>
      </c>
      <c r="J11007" s="57" t="s">
        <v>80</v>
      </c>
      <c r="K11007" s="58" t="str">
        <f t="shared" si="171"/>
        <v>будни</v>
      </c>
      <c r="L11007">
        <v>15</v>
      </c>
    </row>
    <row r="11008" spans="1:12" x14ac:dyDescent="0.3">
      <c r="A11008">
        <v>36250</v>
      </c>
      <c r="B11008" s="2">
        <v>44316.66119093851</v>
      </c>
      <c r="C11008">
        <v>35589</v>
      </c>
      <c r="D11008">
        <v>351192</v>
      </c>
      <c r="I11008" s="59">
        <v>55292</v>
      </c>
      <c r="J11008" s="57" t="s">
        <v>81</v>
      </c>
      <c r="K11008" s="58" t="str">
        <f t="shared" si="171"/>
        <v>будни</v>
      </c>
      <c r="L11008">
        <v>15</v>
      </c>
    </row>
    <row r="11009" spans="1:12" x14ac:dyDescent="0.3">
      <c r="A11009">
        <v>36251</v>
      </c>
      <c r="B11009" s="2">
        <v>44316.661595469253</v>
      </c>
      <c r="C11009">
        <v>28556</v>
      </c>
      <c r="D11009">
        <v>470762</v>
      </c>
      <c r="I11009" s="59">
        <v>55293</v>
      </c>
      <c r="J11009" s="57" t="s">
        <v>78</v>
      </c>
      <c r="K11009" s="58" t="str">
        <f t="shared" si="171"/>
        <v>выходные</v>
      </c>
      <c r="L11009">
        <v>15</v>
      </c>
    </row>
    <row r="11010" spans="1:12" x14ac:dyDescent="0.3">
      <c r="A11010">
        <v>36253</v>
      </c>
      <c r="B11010" s="2">
        <v>44316.661595469253</v>
      </c>
      <c r="C11010">
        <v>315036</v>
      </c>
      <c r="D11010">
        <v>230507</v>
      </c>
      <c r="I11010" s="59">
        <v>55294</v>
      </c>
      <c r="J11010" s="57" t="s">
        <v>82</v>
      </c>
      <c r="K11010" s="58" t="str">
        <f t="shared" si="171"/>
        <v>выходные</v>
      </c>
      <c r="L11010">
        <v>15</v>
      </c>
    </row>
    <row r="11011" spans="1:12" x14ac:dyDescent="0.3">
      <c r="A11011">
        <v>36256</v>
      </c>
      <c r="B11011" s="2">
        <v>44316.662404530747</v>
      </c>
      <c r="C11011">
        <v>307664</v>
      </c>
      <c r="D11011">
        <v>250679</v>
      </c>
      <c r="I11011" s="59">
        <v>55295</v>
      </c>
      <c r="J11011" s="57" t="s">
        <v>83</v>
      </c>
      <c r="K11011" s="58" t="str">
        <f t="shared" ref="K11011:K11074" si="172">IF(OR(J11011="суббота",J11011="воскресенье"),"выходные","будни")</f>
        <v>будни</v>
      </c>
      <c r="L11011">
        <v>15</v>
      </c>
    </row>
    <row r="11012" spans="1:12" x14ac:dyDescent="0.3">
      <c r="A11012">
        <v>36261</v>
      </c>
      <c r="B11012" s="2">
        <v>44316.663213592234</v>
      </c>
      <c r="C11012">
        <v>165066</v>
      </c>
      <c r="D11012">
        <v>323966</v>
      </c>
      <c r="I11012" s="59">
        <v>55296</v>
      </c>
      <c r="J11012" s="57" t="s">
        <v>84</v>
      </c>
      <c r="K11012" s="58" t="str">
        <f t="shared" si="172"/>
        <v>будни</v>
      </c>
      <c r="L11012">
        <v>15</v>
      </c>
    </row>
    <row r="11013" spans="1:12" x14ac:dyDescent="0.3">
      <c r="A11013">
        <v>36263</v>
      </c>
      <c r="B11013" s="2">
        <v>44316.663333333338</v>
      </c>
      <c r="C11013">
        <v>204074</v>
      </c>
      <c r="D11013">
        <v>78899</v>
      </c>
      <c r="I11013" s="59">
        <v>55297</v>
      </c>
      <c r="J11013" s="57" t="s">
        <v>79</v>
      </c>
      <c r="K11013" s="58" t="str">
        <f t="shared" si="172"/>
        <v>будни</v>
      </c>
      <c r="L11013">
        <v>15</v>
      </c>
    </row>
    <row r="11014" spans="1:12" x14ac:dyDescent="0.3">
      <c r="A11014">
        <v>36264</v>
      </c>
      <c r="B11014" s="2">
        <v>44316.66402265372</v>
      </c>
      <c r="C11014">
        <v>114141</v>
      </c>
      <c r="D11014">
        <v>343712</v>
      </c>
      <c r="I11014" s="59">
        <v>55298</v>
      </c>
      <c r="J11014" s="57" t="s">
        <v>80</v>
      </c>
      <c r="K11014" s="58" t="str">
        <f t="shared" si="172"/>
        <v>будни</v>
      </c>
      <c r="L11014">
        <v>15</v>
      </c>
    </row>
    <row r="11015" spans="1:12" x14ac:dyDescent="0.3">
      <c r="A11015">
        <v>36266</v>
      </c>
      <c r="B11015" s="2">
        <v>44316.664022653727</v>
      </c>
      <c r="C11015">
        <v>267212</v>
      </c>
      <c r="D11015">
        <v>273603</v>
      </c>
      <c r="I11015" s="59">
        <v>55299</v>
      </c>
      <c r="J11015" s="57" t="s">
        <v>81</v>
      </c>
      <c r="K11015" s="58" t="str">
        <f t="shared" si="172"/>
        <v>будни</v>
      </c>
      <c r="L11015">
        <v>15</v>
      </c>
    </row>
    <row r="11016" spans="1:12" x14ac:dyDescent="0.3">
      <c r="A11016">
        <v>36267</v>
      </c>
      <c r="B11016" s="2">
        <v>44316.664427184463</v>
      </c>
      <c r="C11016">
        <v>18797</v>
      </c>
      <c r="D11016">
        <v>198326</v>
      </c>
      <c r="I11016" s="59">
        <v>55300</v>
      </c>
      <c r="J11016" s="57" t="s">
        <v>78</v>
      </c>
      <c r="K11016" s="58" t="str">
        <f t="shared" si="172"/>
        <v>выходные</v>
      </c>
      <c r="L11016">
        <v>15</v>
      </c>
    </row>
    <row r="11017" spans="1:12" x14ac:dyDescent="0.3">
      <c r="A11017">
        <v>36270</v>
      </c>
      <c r="B11017" s="2">
        <v>44316.664427184463</v>
      </c>
      <c r="C11017">
        <v>276633</v>
      </c>
      <c r="D11017">
        <v>250679</v>
      </c>
      <c r="I11017" s="59">
        <v>55301</v>
      </c>
      <c r="J11017" s="57" t="s">
        <v>82</v>
      </c>
      <c r="K11017" s="58" t="str">
        <f t="shared" si="172"/>
        <v>выходные</v>
      </c>
      <c r="L11017">
        <v>15</v>
      </c>
    </row>
    <row r="11018" spans="1:12" x14ac:dyDescent="0.3">
      <c r="A11018">
        <v>36271</v>
      </c>
      <c r="B11018" s="2">
        <v>44316.666045307444</v>
      </c>
      <c r="C11018">
        <v>80513</v>
      </c>
      <c r="D11018">
        <v>179119</v>
      </c>
      <c r="I11018" s="59">
        <v>55302</v>
      </c>
      <c r="J11018" s="57" t="s">
        <v>83</v>
      </c>
      <c r="K11018" s="58" t="str">
        <f t="shared" si="172"/>
        <v>будни</v>
      </c>
      <c r="L11018">
        <v>15</v>
      </c>
    </row>
    <row r="11019" spans="1:12" x14ac:dyDescent="0.3">
      <c r="A11019">
        <v>36275</v>
      </c>
      <c r="B11019" s="2">
        <v>44316.666045307444</v>
      </c>
      <c r="C11019">
        <v>169458</v>
      </c>
      <c r="D11019">
        <v>360872</v>
      </c>
      <c r="I11019" s="59">
        <v>55303</v>
      </c>
      <c r="J11019" s="57" t="s">
        <v>84</v>
      </c>
      <c r="K11019" s="58" t="str">
        <f t="shared" si="172"/>
        <v>будни</v>
      </c>
      <c r="L11019">
        <v>15</v>
      </c>
    </row>
    <row r="11020" spans="1:12" x14ac:dyDescent="0.3">
      <c r="A11020">
        <v>36278</v>
      </c>
      <c r="B11020" s="2">
        <v>44316.666045307444</v>
      </c>
      <c r="C11020">
        <v>203514</v>
      </c>
      <c r="D11020">
        <v>382975</v>
      </c>
      <c r="I11020" s="59">
        <v>55304</v>
      </c>
      <c r="J11020" s="57" t="s">
        <v>79</v>
      </c>
      <c r="K11020" s="58" t="str">
        <f t="shared" si="172"/>
        <v>будни</v>
      </c>
      <c r="L11020">
        <v>15</v>
      </c>
    </row>
    <row r="11021" spans="1:12" x14ac:dyDescent="0.3">
      <c r="A11021">
        <v>36282</v>
      </c>
      <c r="B11021" s="2">
        <v>44316.667258899681</v>
      </c>
      <c r="C11021">
        <v>122069</v>
      </c>
      <c r="D11021">
        <v>250679</v>
      </c>
      <c r="I11021" s="59">
        <v>55305</v>
      </c>
      <c r="J11021" s="57" t="s">
        <v>80</v>
      </c>
      <c r="K11021" s="58" t="str">
        <f t="shared" si="172"/>
        <v>будни</v>
      </c>
      <c r="L11021">
        <v>16</v>
      </c>
    </row>
    <row r="11022" spans="1:12" x14ac:dyDescent="0.3">
      <c r="A11022">
        <v>36285</v>
      </c>
      <c r="B11022" s="2">
        <v>44316.667258899681</v>
      </c>
      <c r="C11022">
        <v>125165</v>
      </c>
      <c r="D11022">
        <v>335375</v>
      </c>
      <c r="I11022" s="59">
        <v>55306</v>
      </c>
      <c r="J11022" s="57" t="s">
        <v>81</v>
      </c>
      <c r="K11022" s="58" t="str">
        <f t="shared" si="172"/>
        <v>будни</v>
      </c>
      <c r="L11022">
        <v>16</v>
      </c>
    </row>
    <row r="11023" spans="1:12" x14ac:dyDescent="0.3">
      <c r="A11023">
        <v>36287</v>
      </c>
      <c r="B11023" s="2">
        <v>44316.667663430417</v>
      </c>
      <c r="C11023">
        <v>39276</v>
      </c>
      <c r="D11023">
        <v>411922</v>
      </c>
      <c r="I11023" s="59">
        <v>55307</v>
      </c>
      <c r="J11023" s="57" t="s">
        <v>78</v>
      </c>
      <c r="K11023" s="58" t="str">
        <f t="shared" si="172"/>
        <v>выходные</v>
      </c>
      <c r="L11023">
        <v>16</v>
      </c>
    </row>
    <row r="11024" spans="1:12" x14ac:dyDescent="0.3">
      <c r="A11024">
        <v>36291</v>
      </c>
      <c r="B11024" s="2">
        <v>44316.667663430417</v>
      </c>
      <c r="C11024">
        <v>70597</v>
      </c>
      <c r="D11024">
        <v>346056</v>
      </c>
      <c r="I11024" s="59">
        <v>55308</v>
      </c>
      <c r="J11024" s="57" t="s">
        <v>82</v>
      </c>
      <c r="K11024" s="58" t="str">
        <f t="shared" si="172"/>
        <v>выходные</v>
      </c>
      <c r="L11024">
        <v>16</v>
      </c>
    </row>
    <row r="11025" spans="1:12" x14ac:dyDescent="0.3">
      <c r="A11025">
        <v>36296</v>
      </c>
      <c r="B11025" s="2">
        <v>44316.667663430417</v>
      </c>
      <c r="C11025">
        <v>94234</v>
      </c>
      <c r="D11025">
        <v>43697</v>
      </c>
      <c r="I11025" s="59">
        <v>55309</v>
      </c>
      <c r="J11025" s="57" t="s">
        <v>83</v>
      </c>
      <c r="K11025" s="58" t="str">
        <f t="shared" si="172"/>
        <v>будни</v>
      </c>
      <c r="L11025">
        <v>16</v>
      </c>
    </row>
    <row r="11026" spans="1:12" x14ac:dyDescent="0.3">
      <c r="A11026">
        <v>36297</v>
      </c>
      <c r="B11026" s="2">
        <v>44316.668877022654</v>
      </c>
      <c r="C11026">
        <v>216532</v>
      </c>
      <c r="D11026">
        <v>459455</v>
      </c>
      <c r="I11026" s="59">
        <v>55310</v>
      </c>
      <c r="J11026" s="57" t="s">
        <v>84</v>
      </c>
      <c r="K11026" s="58" t="str">
        <f t="shared" si="172"/>
        <v>будни</v>
      </c>
      <c r="L11026">
        <v>16</v>
      </c>
    </row>
    <row r="11027" spans="1:12" x14ac:dyDescent="0.3">
      <c r="A11027">
        <v>36299</v>
      </c>
      <c r="B11027" s="2">
        <v>44316.66968608414</v>
      </c>
      <c r="C11027">
        <v>69300</v>
      </c>
      <c r="D11027">
        <v>250679</v>
      </c>
      <c r="I11027" s="59">
        <v>55311</v>
      </c>
      <c r="J11027" s="57" t="s">
        <v>79</v>
      </c>
      <c r="K11027" s="58" t="str">
        <f t="shared" si="172"/>
        <v>будни</v>
      </c>
      <c r="L11027">
        <v>16</v>
      </c>
    </row>
    <row r="11028" spans="1:12" x14ac:dyDescent="0.3">
      <c r="A11028">
        <v>36304</v>
      </c>
      <c r="B11028" s="2">
        <v>44316.670666666665</v>
      </c>
      <c r="C11028">
        <v>259926</v>
      </c>
      <c r="D11028">
        <v>301748</v>
      </c>
      <c r="I11028" s="59">
        <v>55312</v>
      </c>
      <c r="J11028" s="57" t="s">
        <v>80</v>
      </c>
      <c r="K11028" s="58" t="str">
        <f t="shared" si="172"/>
        <v>будни</v>
      </c>
      <c r="L11028">
        <v>16</v>
      </c>
    </row>
    <row r="11029" spans="1:12" x14ac:dyDescent="0.3">
      <c r="A11029">
        <v>36305</v>
      </c>
      <c r="B11029" s="2">
        <v>44316.671000000002</v>
      </c>
      <c r="C11029">
        <v>68718</v>
      </c>
      <c r="D11029">
        <v>86587</v>
      </c>
      <c r="I11029" s="59">
        <v>55313</v>
      </c>
      <c r="J11029" s="57" t="s">
        <v>81</v>
      </c>
      <c r="K11029" s="58" t="str">
        <f t="shared" si="172"/>
        <v>будни</v>
      </c>
      <c r="L11029">
        <v>16</v>
      </c>
    </row>
    <row r="11030" spans="1:12" x14ac:dyDescent="0.3">
      <c r="A11030">
        <v>36306</v>
      </c>
      <c r="B11030" s="2">
        <v>44316.672113268607</v>
      </c>
      <c r="C11030">
        <v>15392</v>
      </c>
      <c r="D11030">
        <v>419184</v>
      </c>
      <c r="I11030" s="59">
        <v>55314</v>
      </c>
      <c r="J11030" s="57" t="s">
        <v>78</v>
      </c>
      <c r="K11030" s="58" t="str">
        <f t="shared" si="172"/>
        <v>выходные</v>
      </c>
      <c r="L11030">
        <v>16</v>
      </c>
    </row>
    <row r="11031" spans="1:12" x14ac:dyDescent="0.3">
      <c r="A11031">
        <v>36307</v>
      </c>
      <c r="B11031" s="2">
        <v>44316.672113268614</v>
      </c>
      <c r="C11031">
        <v>262624</v>
      </c>
      <c r="D11031">
        <v>123584</v>
      </c>
      <c r="I11031" s="59">
        <v>55315</v>
      </c>
      <c r="J11031" s="57" t="s">
        <v>82</v>
      </c>
      <c r="K11031" s="58" t="str">
        <f t="shared" si="172"/>
        <v>выходные</v>
      </c>
      <c r="L11031">
        <v>16</v>
      </c>
    </row>
    <row r="11032" spans="1:12" x14ac:dyDescent="0.3">
      <c r="A11032">
        <v>36311</v>
      </c>
      <c r="B11032" s="2">
        <v>44316.673666666662</v>
      </c>
      <c r="C11032">
        <v>216977</v>
      </c>
      <c r="D11032">
        <v>297015</v>
      </c>
      <c r="I11032" s="59">
        <v>55316</v>
      </c>
      <c r="J11032" s="57" t="s">
        <v>83</v>
      </c>
      <c r="K11032" s="58" t="str">
        <f t="shared" si="172"/>
        <v>будни</v>
      </c>
      <c r="L11032">
        <v>16</v>
      </c>
    </row>
    <row r="11033" spans="1:12" x14ac:dyDescent="0.3">
      <c r="A11033">
        <v>36314</v>
      </c>
      <c r="B11033" s="2">
        <v>44316.673731391587</v>
      </c>
      <c r="C11033">
        <v>25105</v>
      </c>
      <c r="D11033">
        <v>343491</v>
      </c>
      <c r="I11033" s="59">
        <v>55317</v>
      </c>
      <c r="J11033" s="57" t="s">
        <v>84</v>
      </c>
      <c r="K11033" s="58" t="str">
        <f t="shared" si="172"/>
        <v>будни</v>
      </c>
      <c r="L11033">
        <v>16</v>
      </c>
    </row>
    <row r="11034" spans="1:12" x14ac:dyDescent="0.3">
      <c r="A11034">
        <v>36317</v>
      </c>
      <c r="B11034" s="2">
        <v>44316.674135922331</v>
      </c>
      <c r="C11034">
        <v>321055</v>
      </c>
      <c r="D11034">
        <v>182191</v>
      </c>
      <c r="I11034" s="59">
        <v>55318</v>
      </c>
      <c r="J11034" s="57" t="s">
        <v>79</v>
      </c>
      <c r="K11034" s="58" t="str">
        <f t="shared" si="172"/>
        <v>будни</v>
      </c>
      <c r="L11034">
        <v>16</v>
      </c>
    </row>
    <row r="11035" spans="1:12" x14ac:dyDescent="0.3">
      <c r="A11035">
        <v>36319</v>
      </c>
      <c r="B11035" s="2">
        <v>44316.674540453074</v>
      </c>
      <c r="C11035">
        <v>21084</v>
      </c>
      <c r="D11035">
        <v>250679</v>
      </c>
      <c r="I11035" s="59">
        <v>55319</v>
      </c>
      <c r="J11035" s="57" t="s">
        <v>80</v>
      </c>
      <c r="K11035" s="58" t="str">
        <f t="shared" si="172"/>
        <v>будни</v>
      </c>
      <c r="L11035">
        <v>16</v>
      </c>
    </row>
    <row r="11036" spans="1:12" x14ac:dyDescent="0.3">
      <c r="A11036">
        <v>36320</v>
      </c>
      <c r="B11036" s="2">
        <v>44316.674540453074</v>
      </c>
      <c r="C11036">
        <v>121059</v>
      </c>
      <c r="D11036">
        <v>419338</v>
      </c>
      <c r="I11036" s="59">
        <v>55320</v>
      </c>
      <c r="J11036" s="57" t="s">
        <v>81</v>
      </c>
      <c r="K11036" s="58" t="str">
        <f t="shared" si="172"/>
        <v>будни</v>
      </c>
      <c r="L11036">
        <v>16</v>
      </c>
    </row>
    <row r="11037" spans="1:12" x14ac:dyDescent="0.3">
      <c r="A11037">
        <v>36322</v>
      </c>
      <c r="B11037" s="2">
        <v>44316.677333333333</v>
      </c>
      <c r="C11037">
        <v>183949</v>
      </c>
      <c r="D11037">
        <v>411922</v>
      </c>
      <c r="I11037" s="59">
        <v>55321</v>
      </c>
      <c r="J11037" s="57" t="s">
        <v>78</v>
      </c>
      <c r="K11037" s="58" t="str">
        <f t="shared" si="172"/>
        <v>выходные</v>
      </c>
      <c r="L11037">
        <v>16</v>
      </c>
    </row>
    <row r="11038" spans="1:12" x14ac:dyDescent="0.3">
      <c r="A11038">
        <v>36324</v>
      </c>
      <c r="B11038" s="2">
        <v>44316.677372168284</v>
      </c>
      <c r="C11038">
        <v>106957</v>
      </c>
      <c r="D11038">
        <v>432277</v>
      </c>
      <c r="I11038" s="59">
        <v>55322</v>
      </c>
      <c r="J11038" s="57" t="s">
        <v>82</v>
      </c>
      <c r="K11038" s="58" t="str">
        <f t="shared" si="172"/>
        <v>выходные</v>
      </c>
      <c r="L11038">
        <v>16</v>
      </c>
    </row>
    <row r="11039" spans="1:12" x14ac:dyDescent="0.3">
      <c r="A11039">
        <v>36327</v>
      </c>
      <c r="B11039" s="2">
        <v>44316.677776699027</v>
      </c>
      <c r="C11039">
        <v>92206</v>
      </c>
      <c r="D11039">
        <v>252370</v>
      </c>
      <c r="I11039" s="59">
        <v>55323</v>
      </c>
      <c r="J11039" s="57" t="s">
        <v>83</v>
      </c>
      <c r="K11039" s="58" t="str">
        <f t="shared" si="172"/>
        <v>будни</v>
      </c>
      <c r="L11039">
        <v>16</v>
      </c>
    </row>
    <row r="11040" spans="1:12" x14ac:dyDescent="0.3">
      <c r="A11040">
        <v>36329</v>
      </c>
      <c r="B11040" s="2">
        <v>44316.67818122977</v>
      </c>
      <c r="C11040">
        <v>23720</v>
      </c>
      <c r="D11040">
        <v>88863</v>
      </c>
      <c r="I11040" s="59">
        <v>55324</v>
      </c>
      <c r="J11040" s="57" t="s">
        <v>84</v>
      </c>
      <c r="K11040" s="58" t="str">
        <f t="shared" si="172"/>
        <v>будни</v>
      </c>
      <c r="L11040">
        <v>16</v>
      </c>
    </row>
    <row r="11041" spans="1:12" x14ac:dyDescent="0.3">
      <c r="A11041">
        <v>36332</v>
      </c>
      <c r="B11041" s="2">
        <v>44316.678990291257</v>
      </c>
      <c r="C11041">
        <v>11799</v>
      </c>
      <c r="D11041">
        <v>394819</v>
      </c>
      <c r="I11041" s="59">
        <v>55325</v>
      </c>
      <c r="J11041" s="57" t="s">
        <v>79</v>
      </c>
      <c r="K11041" s="58" t="str">
        <f t="shared" si="172"/>
        <v>будни</v>
      </c>
      <c r="L11041">
        <v>16</v>
      </c>
    </row>
    <row r="11042" spans="1:12" x14ac:dyDescent="0.3">
      <c r="A11042">
        <v>36337</v>
      </c>
      <c r="B11042" s="2">
        <v>44316.679394822007</v>
      </c>
      <c r="C11042">
        <v>260180</v>
      </c>
      <c r="D11042">
        <v>301748</v>
      </c>
      <c r="I11042" s="59">
        <v>55326</v>
      </c>
      <c r="J11042" s="57" t="s">
        <v>80</v>
      </c>
      <c r="K11042" s="58" t="str">
        <f t="shared" si="172"/>
        <v>будни</v>
      </c>
      <c r="L11042">
        <v>16</v>
      </c>
    </row>
    <row r="11043" spans="1:12" x14ac:dyDescent="0.3">
      <c r="A11043">
        <v>36342</v>
      </c>
      <c r="B11043" s="2">
        <v>44316.680203883494</v>
      </c>
      <c r="C11043">
        <v>130919</v>
      </c>
      <c r="D11043">
        <v>301549</v>
      </c>
      <c r="I11043" s="59">
        <v>55327</v>
      </c>
      <c r="J11043" s="57" t="s">
        <v>81</v>
      </c>
      <c r="K11043" s="58" t="str">
        <f t="shared" si="172"/>
        <v>будни</v>
      </c>
      <c r="L11043">
        <v>16</v>
      </c>
    </row>
    <row r="11044" spans="1:12" x14ac:dyDescent="0.3">
      <c r="A11044">
        <v>36347</v>
      </c>
      <c r="B11044" s="2">
        <v>44316.680608414237</v>
      </c>
      <c r="C11044">
        <v>4737</v>
      </c>
      <c r="D11044">
        <v>411922</v>
      </c>
      <c r="I11044" s="59">
        <v>55328</v>
      </c>
      <c r="J11044" s="57" t="s">
        <v>78</v>
      </c>
      <c r="K11044" s="58" t="str">
        <f t="shared" si="172"/>
        <v>выходные</v>
      </c>
      <c r="L11044">
        <v>16</v>
      </c>
    </row>
    <row r="11045" spans="1:12" x14ac:dyDescent="0.3">
      <c r="A11045">
        <v>36349</v>
      </c>
      <c r="B11045" s="2">
        <v>44316.680608414237</v>
      </c>
      <c r="C11045">
        <v>7820</v>
      </c>
      <c r="D11045">
        <v>411922</v>
      </c>
      <c r="I11045" s="59">
        <v>55329</v>
      </c>
      <c r="J11045" s="57" t="s">
        <v>82</v>
      </c>
      <c r="K11045" s="58" t="str">
        <f t="shared" si="172"/>
        <v>выходные</v>
      </c>
      <c r="L11045">
        <v>16</v>
      </c>
    </row>
    <row r="11046" spans="1:12" x14ac:dyDescent="0.3">
      <c r="A11046">
        <v>36353</v>
      </c>
      <c r="B11046" s="2">
        <v>44316.680608414237</v>
      </c>
      <c r="C11046">
        <v>83158</v>
      </c>
      <c r="D11046">
        <v>397390</v>
      </c>
      <c r="I11046" s="59">
        <v>55330</v>
      </c>
      <c r="J11046" s="57" t="s">
        <v>83</v>
      </c>
      <c r="K11046" s="58" t="str">
        <f t="shared" si="172"/>
        <v>будни</v>
      </c>
      <c r="L11046">
        <v>16</v>
      </c>
    </row>
    <row r="11047" spans="1:12" x14ac:dyDescent="0.3">
      <c r="A11047">
        <v>36356</v>
      </c>
      <c r="B11047" s="2">
        <v>44316.680608414237</v>
      </c>
      <c r="C11047">
        <v>239666</v>
      </c>
      <c r="D11047">
        <v>301748</v>
      </c>
      <c r="I11047" s="59">
        <v>55331</v>
      </c>
      <c r="J11047" s="57" t="s">
        <v>84</v>
      </c>
      <c r="K11047" s="58" t="str">
        <f t="shared" si="172"/>
        <v>будни</v>
      </c>
      <c r="L11047">
        <v>16</v>
      </c>
    </row>
    <row r="11048" spans="1:12" x14ac:dyDescent="0.3">
      <c r="A11048">
        <v>36358</v>
      </c>
      <c r="B11048" s="2">
        <v>44316.68101294498</v>
      </c>
      <c r="C11048">
        <v>254123</v>
      </c>
      <c r="D11048">
        <v>89186</v>
      </c>
      <c r="I11048" s="59">
        <v>55332</v>
      </c>
      <c r="J11048" s="57" t="s">
        <v>79</v>
      </c>
      <c r="K11048" s="58" t="str">
        <f t="shared" si="172"/>
        <v>будни</v>
      </c>
      <c r="L11048">
        <v>16</v>
      </c>
    </row>
    <row r="11049" spans="1:12" x14ac:dyDescent="0.3">
      <c r="A11049">
        <v>36361</v>
      </c>
      <c r="B11049" s="2">
        <v>44316.681417475731</v>
      </c>
      <c r="C11049">
        <v>266062</v>
      </c>
      <c r="D11049">
        <v>230507</v>
      </c>
      <c r="I11049" s="59">
        <v>55333</v>
      </c>
      <c r="J11049" s="57" t="s">
        <v>80</v>
      </c>
      <c r="K11049" s="58" t="str">
        <f t="shared" si="172"/>
        <v>будни</v>
      </c>
      <c r="L11049">
        <v>16</v>
      </c>
    </row>
    <row r="11050" spans="1:12" x14ac:dyDescent="0.3">
      <c r="A11050">
        <v>36366</v>
      </c>
      <c r="B11050" s="2">
        <v>44316.681417475731</v>
      </c>
      <c r="C11050">
        <v>289197</v>
      </c>
      <c r="D11050">
        <v>21760</v>
      </c>
      <c r="I11050" s="59">
        <v>55334</v>
      </c>
      <c r="J11050" s="57" t="s">
        <v>81</v>
      </c>
      <c r="K11050" s="58" t="str">
        <f t="shared" si="172"/>
        <v>будни</v>
      </c>
      <c r="L11050">
        <v>16</v>
      </c>
    </row>
    <row r="11051" spans="1:12" x14ac:dyDescent="0.3">
      <c r="A11051">
        <v>36371</v>
      </c>
      <c r="B11051" s="2">
        <v>44316.681822006474</v>
      </c>
      <c r="C11051">
        <v>242671</v>
      </c>
      <c r="D11051">
        <v>202914</v>
      </c>
      <c r="I11051" s="59">
        <v>55335</v>
      </c>
      <c r="J11051" s="57" t="s">
        <v>78</v>
      </c>
      <c r="K11051" s="58" t="str">
        <f t="shared" si="172"/>
        <v>выходные</v>
      </c>
      <c r="L11051">
        <v>16</v>
      </c>
    </row>
    <row r="11052" spans="1:12" x14ac:dyDescent="0.3">
      <c r="A11052">
        <v>36376</v>
      </c>
      <c r="B11052" s="2">
        <v>44316.682226537218</v>
      </c>
      <c r="C11052">
        <v>14710</v>
      </c>
      <c r="D11052">
        <v>351192</v>
      </c>
      <c r="I11052" s="59">
        <v>55336</v>
      </c>
      <c r="J11052" s="57" t="s">
        <v>82</v>
      </c>
      <c r="K11052" s="58" t="str">
        <f t="shared" si="172"/>
        <v>выходные</v>
      </c>
      <c r="L11052">
        <v>16</v>
      </c>
    </row>
    <row r="11053" spans="1:12" x14ac:dyDescent="0.3">
      <c r="A11053">
        <v>36381</v>
      </c>
      <c r="B11053" s="2">
        <v>44316.682226537218</v>
      </c>
      <c r="C11053">
        <v>210288</v>
      </c>
      <c r="D11053">
        <v>128523</v>
      </c>
      <c r="I11053" s="59">
        <v>55337</v>
      </c>
      <c r="J11053" s="57" t="s">
        <v>83</v>
      </c>
      <c r="K11053" s="58" t="str">
        <f t="shared" si="172"/>
        <v>будни</v>
      </c>
      <c r="L11053">
        <v>16</v>
      </c>
    </row>
    <row r="11054" spans="1:12" x14ac:dyDescent="0.3">
      <c r="A11054">
        <v>36383</v>
      </c>
      <c r="B11054" s="2">
        <v>44316.682631067961</v>
      </c>
      <c r="C11054">
        <v>49082</v>
      </c>
      <c r="D11054">
        <v>462425</v>
      </c>
      <c r="I11054" s="59">
        <v>55338</v>
      </c>
      <c r="J11054" s="57" t="s">
        <v>84</v>
      </c>
      <c r="K11054" s="58" t="str">
        <f t="shared" si="172"/>
        <v>будни</v>
      </c>
      <c r="L11054">
        <v>16</v>
      </c>
    </row>
    <row r="11055" spans="1:12" x14ac:dyDescent="0.3">
      <c r="A11055">
        <v>36385</v>
      </c>
      <c r="B11055" s="2">
        <v>44316.682631067961</v>
      </c>
      <c r="C11055">
        <v>304889</v>
      </c>
      <c r="D11055">
        <v>411922</v>
      </c>
      <c r="I11055" s="59">
        <v>55339</v>
      </c>
      <c r="J11055" s="57" t="s">
        <v>79</v>
      </c>
      <c r="K11055" s="58" t="str">
        <f t="shared" si="172"/>
        <v>будни</v>
      </c>
      <c r="L11055">
        <v>16</v>
      </c>
    </row>
    <row r="11056" spans="1:12" x14ac:dyDescent="0.3">
      <c r="A11056">
        <v>36389</v>
      </c>
      <c r="B11056" s="2">
        <v>44316.683035598704</v>
      </c>
      <c r="C11056">
        <v>279658</v>
      </c>
      <c r="D11056">
        <v>227775</v>
      </c>
      <c r="I11056" s="59">
        <v>55340</v>
      </c>
      <c r="J11056" s="57" t="s">
        <v>80</v>
      </c>
      <c r="K11056" s="58" t="str">
        <f t="shared" si="172"/>
        <v>будни</v>
      </c>
      <c r="L11056">
        <v>16</v>
      </c>
    </row>
    <row r="11057" spans="1:12" x14ac:dyDescent="0.3">
      <c r="A11057">
        <v>36393</v>
      </c>
      <c r="B11057" s="2">
        <v>44316.683440129455</v>
      </c>
      <c r="C11057">
        <v>271130</v>
      </c>
      <c r="D11057">
        <v>241969</v>
      </c>
      <c r="I11057" s="59">
        <v>55341</v>
      </c>
      <c r="J11057" s="57" t="s">
        <v>81</v>
      </c>
      <c r="K11057" s="58" t="str">
        <f t="shared" si="172"/>
        <v>будни</v>
      </c>
      <c r="L11057">
        <v>16</v>
      </c>
    </row>
    <row r="11058" spans="1:12" x14ac:dyDescent="0.3">
      <c r="A11058">
        <v>36394</v>
      </c>
      <c r="B11058" s="2">
        <v>44316.684653721684</v>
      </c>
      <c r="C11058">
        <v>274384</v>
      </c>
      <c r="D11058">
        <v>111368</v>
      </c>
      <c r="I11058" s="59">
        <v>55342</v>
      </c>
      <c r="J11058" s="57" t="s">
        <v>78</v>
      </c>
      <c r="K11058" s="58" t="str">
        <f t="shared" si="172"/>
        <v>выходные</v>
      </c>
      <c r="L11058">
        <v>16</v>
      </c>
    </row>
    <row r="11059" spans="1:12" x14ac:dyDescent="0.3">
      <c r="A11059">
        <v>36396</v>
      </c>
      <c r="B11059" s="2">
        <v>44316.685058252428</v>
      </c>
      <c r="C11059">
        <v>49206</v>
      </c>
      <c r="D11059">
        <v>314092</v>
      </c>
      <c r="I11059" s="59">
        <v>55343</v>
      </c>
      <c r="J11059" s="57" t="s">
        <v>82</v>
      </c>
      <c r="K11059" s="58" t="str">
        <f t="shared" si="172"/>
        <v>выходные</v>
      </c>
      <c r="L11059">
        <v>16</v>
      </c>
    </row>
    <row r="11060" spans="1:12" x14ac:dyDescent="0.3">
      <c r="A11060">
        <v>36400</v>
      </c>
      <c r="B11060" s="2">
        <v>44316.686271844657</v>
      </c>
      <c r="C11060">
        <v>32169</v>
      </c>
      <c r="D11060">
        <v>137327</v>
      </c>
      <c r="I11060" s="59">
        <v>55344</v>
      </c>
      <c r="J11060" s="57" t="s">
        <v>83</v>
      </c>
      <c r="K11060" s="58" t="str">
        <f t="shared" si="172"/>
        <v>будни</v>
      </c>
      <c r="L11060">
        <v>16</v>
      </c>
    </row>
    <row r="11061" spans="1:12" x14ac:dyDescent="0.3">
      <c r="A11061">
        <v>36402</v>
      </c>
      <c r="B11061" s="2">
        <v>44316.687889967638</v>
      </c>
      <c r="C11061">
        <v>222084</v>
      </c>
      <c r="D11061">
        <v>59485</v>
      </c>
      <c r="I11061" s="59">
        <v>55345</v>
      </c>
      <c r="J11061" s="57" t="s">
        <v>84</v>
      </c>
      <c r="K11061" s="58" t="str">
        <f t="shared" si="172"/>
        <v>будни</v>
      </c>
      <c r="L11061">
        <v>16</v>
      </c>
    </row>
    <row r="11062" spans="1:12" x14ac:dyDescent="0.3">
      <c r="A11062">
        <v>36404</v>
      </c>
      <c r="B11062" s="2">
        <v>44316.688294498381</v>
      </c>
      <c r="C11062">
        <v>50519</v>
      </c>
      <c r="D11062">
        <v>421199</v>
      </c>
      <c r="I11062" s="59">
        <v>55346</v>
      </c>
      <c r="J11062" s="57" t="s">
        <v>79</v>
      </c>
      <c r="K11062" s="58" t="str">
        <f t="shared" si="172"/>
        <v>будни</v>
      </c>
      <c r="L11062">
        <v>16</v>
      </c>
    </row>
    <row r="11063" spans="1:12" x14ac:dyDescent="0.3">
      <c r="A11063">
        <v>36406</v>
      </c>
      <c r="B11063" s="2">
        <v>44316.688294498381</v>
      </c>
      <c r="C11063">
        <v>241567</v>
      </c>
      <c r="D11063">
        <v>411922</v>
      </c>
      <c r="I11063" s="59">
        <v>55347</v>
      </c>
      <c r="J11063" s="57" t="s">
        <v>80</v>
      </c>
      <c r="K11063" s="58" t="str">
        <f t="shared" si="172"/>
        <v>будни</v>
      </c>
      <c r="L11063">
        <v>16</v>
      </c>
    </row>
    <row r="11064" spans="1:12" x14ac:dyDescent="0.3">
      <c r="A11064">
        <v>36410</v>
      </c>
      <c r="B11064" s="2">
        <v>44316.688699029124</v>
      </c>
      <c r="C11064">
        <v>256046</v>
      </c>
      <c r="D11064">
        <v>227775</v>
      </c>
      <c r="I11064" s="59">
        <v>55348</v>
      </c>
      <c r="J11064" s="57" t="s">
        <v>81</v>
      </c>
      <c r="K11064" s="58" t="str">
        <f t="shared" si="172"/>
        <v>будни</v>
      </c>
      <c r="L11064">
        <v>16</v>
      </c>
    </row>
    <row r="11065" spans="1:12" x14ac:dyDescent="0.3">
      <c r="A11065">
        <v>36412</v>
      </c>
      <c r="B11065" s="2">
        <v>44316.689103559867</v>
      </c>
      <c r="C11065">
        <v>210075</v>
      </c>
      <c r="D11065">
        <v>227775</v>
      </c>
      <c r="I11065" s="59">
        <v>55349</v>
      </c>
      <c r="J11065" s="57" t="s">
        <v>78</v>
      </c>
      <c r="K11065" s="58" t="str">
        <f t="shared" si="172"/>
        <v>выходные</v>
      </c>
      <c r="L11065">
        <v>16</v>
      </c>
    </row>
    <row r="11066" spans="1:12" x14ac:dyDescent="0.3">
      <c r="A11066">
        <v>36415</v>
      </c>
      <c r="B11066" s="2">
        <v>44316.689508090618</v>
      </c>
      <c r="C11066">
        <v>297533</v>
      </c>
      <c r="D11066">
        <v>250679</v>
      </c>
      <c r="I11066" s="59">
        <v>55350</v>
      </c>
      <c r="J11066" s="57" t="s">
        <v>82</v>
      </c>
      <c r="K11066" s="58" t="str">
        <f t="shared" si="172"/>
        <v>выходные</v>
      </c>
      <c r="L11066">
        <v>16</v>
      </c>
    </row>
    <row r="11067" spans="1:12" x14ac:dyDescent="0.3">
      <c r="A11067">
        <v>36419</v>
      </c>
      <c r="B11067" s="2">
        <v>44316.689912621361</v>
      </c>
      <c r="C11067">
        <v>232267</v>
      </c>
      <c r="D11067">
        <v>196571</v>
      </c>
      <c r="I11067" s="59">
        <v>55351</v>
      </c>
      <c r="J11067" s="57" t="s">
        <v>83</v>
      </c>
      <c r="K11067" s="58" t="str">
        <f t="shared" si="172"/>
        <v>будни</v>
      </c>
      <c r="L11067">
        <v>16</v>
      </c>
    </row>
    <row r="11068" spans="1:12" x14ac:dyDescent="0.3">
      <c r="A11068">
        <v>36423</v>
      </c>
      <c r="B11068" s="2">
        <v>44316.690721682848</v>
      </c>
      <c r="C11068">
        <v>235036</v>
      </c>
      <c r="D11068">
        <v>250679</v>
      </c>
      <c r="I11068" s="59">
        <v>55352</v>
      </c>
      <c r="J11068" s="57" t="s">
        <v>84</v>
      </c>
      <c r="K11068" s="58" t="str">
        <f t="shared" si="172"/>
        <v>будни</v>
      </c>
      <c r="L11068">
        <v>16</v>
      </c>
    </row>
    <row r="11069" spans="1:12" x14ac:dyDescent="0.3">
      <c r="A11069">
        <v>36424</v>
      </c>
      <c r="B11069" s="2">
        <v>44316.691530744334</v>
      </c>
      <c r="C11069">
        <v>62538</v>
      </c>
      <c r="D11069">
        <v>411922</v>
      </c>
      <c r="I11069" s="59">
        <v>55353</v>
      </c>
      <c r="J11069" s="57" t="s">
        <v>79</v>
      </c>
      <c r="K11069" s="58" t="str">
        <f t="shared" si="172"/>
        <v>будни</v>
      </c>
      <c r="L11069">
        <v>16</v>
      </c>
    </row>
    <row r="11070" spans="1:12" x14ac:dyDescent="0.3">
      <c r="A11070">
        <v>36425</v>
      </c>
      <c r="B11070" s="2">
        <v>44316.691530744341</v>
      </c>
      <c r="C11070">
        <v>117079</v>
      </c>
      <c r="D11070">
        <v>347393</v>
      </c>
      <c r="I11070" s="59">
        <v>55354</v>
      </c>
      <c r="J11070" s="57" t="s">
        <v>80</v>
      </c>
      <c r="K11070" s="58" t="str">
        <f t="shared" si="172"/>
        <v>будни</v>
      </c>
      <c r="L11070">
        <v>16</v>
      </c>
    </row>
    <row r="11071" spans="1:12" x14ac:dyDescent="0.3">
      <c r="A11071">
        <v>36426</v>
      </c>
      <c r="B11071" s="2">
        <v>44316.691530744341</v>
      </c>
      <c r="C11071">
        <v>137482</v>
      </c>
      <c r="D11071">
        <v>330333</v>
      </c>
      <c r="I11071" s="59">
        <v>55355</v>
      </c>
      <c r="J11071" s="57" t="s">
        <v>81</v>
      </c>
      <c r="K11071" s="58" t="str">
        <f t="shared" si="172"/>
        <v>будни</v>
      </c>
      <c r="L11071">
        <v>16</v>
      </c>
    </row>
    <row r="11072" spans="1:12" x14ac:dyDescent="0.3">
      <c r="A11072">
        <v>36429</v>
      </c>
      <c r="B11072" s="2">
        <v>44316.691530744341</v>
      </c>
      <c r="C11072">
        <v>168483</v>
      </c>
      <c r="D11072">
        <v>324410</v>
      </c>
      <c r="I11072" s="59">
        <v>55356</v>
      </c>
      <c r="J11072" s="57" t="s">
        <v>78</v>
      </c>
      <c r="K11072" s="58" t="str">
        <f t="shared" si="172"/>
        <v>выходные</v>
      </c>
      <c r="L11072">
        <v>16</v>
      </c>
    </row>
    <row r="11073" spans="1:12" x14ac:dyDescent="0.3">
      <c r="A11073">
        <v>36434</v>
      </c>
      <c r="B11073" s="2">
        <v>44316.691530744341</v>
      </c>
      <c r="C11073">
        <v>201414</v>
      </c>
      <c r="D11073">
        <v>301407</v>
      </c>
      <c r="I11073" s="59">
        <v>55357</v>
      </c>
      <c r="J11073" s="57" t="s">
        <v>82</v>
      </c>
      <c r="K11073" s="58" t="str">
        <f t="shared" si="172"/>
        <v>выходные</v>
      </c>
      <c r="L11073">
        <v>16</v>
      </c>
    </row>
    <row r="11074" spans="1:12" x14ac:dyDescent="0.3">
      <c r="A11074">
        <v>36437</v>
      </c>
      <c r="B11074" s="2">
        <v>44316.691530744341</v>
      </c>
      <c r="C11074">
        <v>269303</v>
      </c>
      <c r="D11074">
        <v>410635</v>
      </c>
      <c r="I11074" s="59">
        <v>55358</v>
      </c>
      <c r="J11074" s="57" t="s">
        <v>83</v>
      </c>
      <c r="K11074" s="58" t="str">
        <f t="shared" si="172"/>
        <v>будни</v>
      </c>
      <c r="L11074">
        <v>16</v>
      </c>
    </row>
    <row r="11075" spans="1:12" x14ac:dyDescent="0.3">
      <c r="A11075">
        <v>36440</v>
      </c>
      <c r="B11075" s="2">
        <v>44316.691530744341</v>
      </c>
      <c r="C11075">
        <v>323936</v>
      </c>
      <c r="D11075">
        <v>347393</v>
      </c>
      <c r="I11075" s="59">
        <v>55359</v>
      </c>
      <c r="J11075" s="57" t="s">
        <v>84</v>
      </c>
      <c r="K11075" s="58" t="str">
        <f t="shared" ref="K11075:K11138" si="173">IF(OR(J11075="суббота",J11075="воскресенье"),"выходные","будни")</f>
        <v>будни</v>
      </c>
      <c r="L11075">
        <v>16</v>
      </c>
    </row>
    <row r="11076" spans="1:12" x14ac:dyDescent="0.3">
      <c r="A11076">
        <v>36443</v>
      </c>
      <c r="B11076" s="2">
        <v>44316.691530744341</v>
      </c>
      <c r="C11076">
        <v>330617</v>
      </c>
      <c r="D11076">
        <v>473327</v>
      </c>
      <c r="I11076" s="59">
        <v>55360</v>
      </c>
      <c r="J11076" s="57" t="s">
        <v>79</v>
      </c>
      <c r="K11076" s="58" t="str">
        <f t="shared" si="173"/>
        <v>будни</v>
      </c>
      <c r="L11076">
        <v>16</v>
      </c>
    </row>
    <row r="11077" spans="1:12" x14ac:dyDescent="0.3">
      <c r="A11077">
        <v>36445</v>
      </c>
      <c r="B11077" s="2">
        <v>44316.691935275077</v>
      </c>
      <c r="C11077">
        <v>303967</v>
      </c>
      <c r="D11077">
        <v>311670</v>
      </c>
      <c r="I11077" s="59">
        <v>55361</v>
      </c>
      <c r="J11077" s="57" t="s">
        <v>80</v>
      </c>
      <c r="K11077" s="58" t="str">
        <f t="shared" si="173"/>
        <v>будни</v>
      </c>
      <c r="L11077">
        <v>16</v>
      </c>
    </row>
    <row r="11078" spans="1:12" x14ac:dyDescent="0.3">
      <c r="A11078">
        <v>36450</v>
      </c>
      <c r="B11078" s="2">
        <v>44316.693553398058</v>
      </c>
      <c r="C11078">
        <v>37112</v>
      </c>
      <c r="D11078">
        <v>432277</v>
      </c>
      <c r="I11078" s="59">
        <v>55362</v>
      </c>
      <c r="J11078" s="57" t="s">
        <v>81</v>
      </c>
      <c r="K11078" s="58" t="str">
        <f t="shared" si="173"/>
        <v>будни</v>
      </c>
      <c r="L11078">
        <v>16</v>
      </c>
    </row>
    <row r="11079" spans="1:12" x14ac:dyDescent="0.3">
      <c r="A11079">
        <v>36451</v>
      </c>
      <c r="B11079" s="2">
        <v>44316.693553398058</v>
      </c>
      <c r="C11079">
        <v>118270</v>
      </c>
      <c r="D11079">
        <v>2004</v>
      </c>
      <c r="I11079" s="59">
        <v>55363</v>
      </c>
      <c r="J11079" s="57" t="s">
        <v>78</v>
      </c>
      <c r="K11079" s="58" t="str">
        <f t="shared" si="173"/>
        <v>выходные</v>
      </c>
      <c r="L11079">
        <v>16</v>
      </c>
    </row>
    <row r="11080" spans="1:12" x14ac:dyDescent="0.3">
      <c r="A11080">
        <v>36452</v>
      </c>
      <c r="B11080" s="2">
        <v>44316.693957928801</v>
      </c>
      <c r="C11080">
        <v>111044</v>
      </c>
      <c r="D11080">
        <v>66215</v>
      </c>
      <c r="I11080" s="59">
        <v>55364</v>
      </c>
      <c r="J11080" s="57" t="s">
        <v>82</v>
      </c>
      <c r="K11080" s="58" t="str">
        <f t="shared" si="173"/>
        <v>выходные</v>
      </c>
      <c r="L11080">
        <v>16</v>
      </c>
    </row>
    <row r="11081" spans="1:12" x14ac:dyDescent="0.3">
      <c r="A11081">
        <v>36453</v>
      </c>
      <c r="B11081" s="2">
        <v>44316.694362459544</v>
      </c>
      <c r="C11081">
        <v>253625</v>
      </c>
      <c r="D11081">
        <v>189009</v>
      </c>
      <c r="I11081" s="59">
        <v>55365</v>
      </c>
      <c r="J11081" s="57" t="s">
        <v>83</v>
      </c>
      <c r="K11081" s="58" t="str">
        <f t="shared" si="173"/>
        <v>будни</v>
      </c>
      <c r="L11081">
        <v>16</v>
      </c>
    </row>
    <row r="11082" spans="1:12" x14ac:dyDescent="0.3">
      <c r="A11082">
        <v>36458</v>
      </c>
      <c r="B11082" s="2">
        <v>44316.695171521031</v>
      </c>
      <c r="C11082">
        <v>14914</v>
      </c>
      <c r="D11082">
        <v>227775</v>
      </c>
      <c r="I11082" s="59">
        <v>55366</v>
      </c>
      <c r="J11082" s="57" t="s">
        <v>84</v>
      </c>
      <c r="K11082" s="58" t="str">
        <f t="shared" si="173"/>
        <v>будни</v>
      </c>
      <c r="L11082">
        <v>16</v>
      </c>
    </row>
    <row r="11083" spans="1:12" x14ac:dyDescent="0.3">
      <c r="A11083">
        <v>36459</v>
      </c>
      <c r="B11083" s="2">
        <v>44316.695980582524</v>
      </c>
      <c r="C11083">
        <v>326974</v>
      </c>
      <c r="D11083">
        <v>158978</v>
      </c>
      <c r="I11083" s="59">
        <v>55367</v>
      </c>
      <c r="J11083" s="57" t="s">
        <v>79</v>
      </c>
      <c r="K11083" s="58" t="str">
        <f t="shared" si="173"/>
        <v>будни</v>
      </c>
      <c r="L11083">
        <v>16</v>
      </c>
    </row>
    <row r="11084" spans="1:12" x14ac:dyDescent="0.3">
      <c r="A11084">
        <v>36461</v>
      </c>
      <c r="B11084" s="2">
        <v>44316.696385113268</v>
      </c>
      <c r="C11084">
        <v>5019</v>
      </c>
      <c r="D11084">
        <v>250679</v>
      </c>
      <c r="I11084" s="59">
        <v>55368</v>
      </c>
      <c r="J11084" s="57" t="s">
        <v>80</v>
      </c>
      <c r="K11084" s="58" t="str">
        <f t="shared" si="173"/>
        <v>будни</v>
      </c>
      <c r="L11084">
        <v>16</v>
      </c>
    </row>
    <row r="11085" spans="1:12" x14ac:dyDescent="0.3">
      <c r="A11085">
        <v>36464</v>
      </c>
      <c r="B11085" s="2">
        <v>44316.696789644011</v>
      </c>
      <c r="C11085">
        <v>66928</v>
      </c>
      <c r="D11085">
        <v>189009</v>
      </c>
      <c r="I11085" s="59">
        <v>55369</v>
      </c>
      <c r="J11085" s="57" t="s">
        <v>81</v>
      </c>
      <c r="K11085" s="58" t="str">
        <f t="shared" si="173"/>
        <v>будни</v>
      </c>
      <c r="L11085">
        <v>16</v>
      </c>
    </row>
    <row r="11086" spans="1:12" x14ac:dyDescent="0.3">
      <c r="A11086">
        <v>36466</v>
      </c>
      <c r="B11086" s="2">
        <v>44316.696789644011</v>
      </c>
      <c r="C11086">
        <v>132287</v>
      </c>
      <c r="D11086">
        <v>249086</v>
      </c>
      <c r="I11086" s="59">
        <v>55370</v>
      </c>
      <c r="J11086" s="57" t="s">
        <v>78</v>
      </c>
      <c r="K11086" s="58" t="str">
        <f t="shared" si="173"/>
        <v>выходные</v>
      </c>
      <c r="L11086">
        <v>16</v>
      </c>
    </row>
    <row r="11087" spans="1:12" x14ac:dyDescent="0.3">
      <c r="A11087">
        <v>36469</v>
      </c>
      <c r="B11087" s="2">
        <v>44316.697</v>
      </c>
      <c r="C11087">
        <v>90629</v>
      </c>
      <c r="D11087">
        <v>158978</v>
      </c>
      <c r="I11087" s="59">
        <v>55371</v>
      </c>
      <c r="J11087" s="57" t="s">
        <v>82</v>
      </c>
      <c r="K11087" s="58" t="str">
        <f t="shared" si="173"/>
        <v>выходные</v>
      </c>
      <c r="L11087">
        <v>16</v>
      </c>
    </row>
    <row r="11088" spans="1:12" x14ac:dyDescent="0.3">
      <c r="A11088">
        <v>36472</v>
      </c>
      <c r="B11088" s="2">
        <v>44316.697194174754</v>
      </c>
      <c r="C11088">
        <v>35737</v>
      </c>
      <c r="D11088">
        <v>63666</v>
      </c>
      <c r="I11088" s="59">
        <v>55372</v>
      </c>
      <c r="J11088" s="57" t="s">
        <v>83</v>
      </c>
      <c r="K11088" s="58" t="str">
        <f t="shared" si="173"/>
        <v>будни</v>
      </c>
      <c r="L11088">
        <v>16</v>
      </c>
    </row>
    <row r="11089" spans="1:12" x14ac:dyDescent="0.3">
      <c r="A11089">
        <v>36474</v>
      </c>
      <c r="B11089" s="2">
        <v>44316.698003236248</v>
      </c>
      <c r="C11089">
        <v>27004</v>
      </c>
      <c r="D11089">
        <v>405278</v>
      </c>
      <c r="I11089" s="59">
        <v>55373</v>
      </c>
      <c r="J11089" s="57" t="s">
        <v>84</v>
      </c>
      <c r="K11089" s="58" t="str">
        <f t="shared" si="173"/>
        <v>будни</v>
      </c>
      <c r="L11089">
        <v>16</v>
      </c>
    </row>
    <row r="11090" spans="1:12" x14ac:dyDescent="0.3">
      <c r="A11090">
        <v>36475</v>
      </c>
      <c r="B11090" s="2">
        <v>44316.698812297735</v>
      </c>
      <c r="C11090">
        <v>262511</v>
      </c>
      <c r="D11090">
        <v>330333</v>
      </c>
      <c r="I11090" s="59">
        <v>55374</v>
      </c>
      <c r="J11090" s="57" t="s">
        <v>79</v>
      </c>
      <c r="K11090" s="58" t="str">
        <f t="shared" si="173"/>
        <v>будни</v>
      </c>
      <c r="L11090">
        <v>16</v>
      </c>
    </row>
    <row r="11091" spans="1:12" x14ac:dyDescent="0.3">
      <c r="A11091">
        <v>36479</v>
      </c>
      <c r="B11091" s="2">
        <v>44316.699621359221</v>
      </c>
      <c r="C11091">
        <v>62361</v>
      </c>
      <c r="D11091">
        <v>250679</v>
      </c>
      <c r="I11091" s="59">
        <v>55375</v>
      </c>
      <c r="J11091" s="57" t="s">
        <v>80</v>
      </c>
      <c r="K11091" s="58" t="str">
        <f t="shared" si="173"/>
        <v>будни</v>
      </c>
      <c r="L11091">
        <v>16</v>
      </c>
    </row>
    <row r="11092" spans="1:12" x14ac:dyDescent="0.3">
      <c r="A11092">
        <v>36483</v>
      </c>
      <c r="B11092" s="2">
        <v>44316.699666666667</v>
      </c>
      <c r="C11092">
        <v>120504</v>
      </c>
      <c r="D11092">
        <v>230507</v>
      </c>
      <c r="I11092" s="59">
        <v>55376</v>
      </c>
      <c r="J11092" s="57" t="s">
        <v>81</v>
      </c>
      <c r="K11092" s="58" t="str">
        <f t="shared" si="173"/>
        <v>будни</v>
      </c>
      <c r="L11092">
        <v>16</v>
      </c>
    </row>
    <row r="11093" spans="1:12" x14ac:dyDescent="0.3">
      <c r="A11093">
        <v>36487</v>
      </c>
      <c r="B11093" s="2">
        <v>44316.700025889964</v>
      </c>
      <c r="C11093">
        <v>182210</v>
      </c>
      <c r="D11093">
        <v>411922</v>
      </c>
      <c r="I11093" s="59">
        <v>55377</v>
      </c>
      <c r="J11093" s="57" t="s">
        <v>78</v>
      </c>
      <c r="K11093" s="58" t="str">
        <f t="shared" si="173"/>
        <v>выходные</v>
      </c>
      <c r="L11093">
        <v>16</v>
      </c>
    </row>
    <row r="11094" spans="1:12" x14ac:dyDescent="0.3">
      <c r="A11094">
        <v>36492</v>
      </c>
      <c r="B11094" s="2">
        <v>44316.700430420715</v>
      </c>
      <c r="C11094">
        <v>114353</v>
      </c>
      <c r="D11094">
        <v>404351</v>
      </c>
      <c r="I11094" s="59">
        <v>55378</v>
      </c>
      <c r="J11094" s="57" t="s">
        <v>82</v>
      </c>
      <c r="K11094" s="58" t="str">
        <f t="shared" si="173"/>
        <v>выходные</v>
      </c>
      <c r="L11094">
        <v>16</v>
      </c>
    </row>
    <row r="11095" spans="1:12" x14ac:dyDescent="0.3">
      <c r="A11095">
        <v>36496</v>
      </c>
      <c r="B11095" s="2">
        <v>44316.701239482201</v>
      </c>
      <c r="C11095">
        <v>41467</v>
      </c>
      <c r="D11095">
        <v>150225</v>
      </c>
      <c r="I11095" s="59">
        <v>55379</v>
      </c>
      <c r="J11095" s="57" t="s">
        <v>83</v>
      </c>
      <c r="K11095" s="58" t="str">
        <f t="shared" si="173"/>
        <v>будни</v>
      </c>
      <c r="L11095">
        <v>16</v>
      </c>
    </row>
    <row r="11096" spans="1:12" x14ac:dyDescent="0.3">
      <c r="A11096">
        <v>36500</v>
      </c>
      <c r="B11096" s="2">
        <v>44316.701239482201</v>
      </c>
      <c r="C11096">
        <v>91844</v>
      </c>
      <c r="D11096">
        <v>292782</v>
      </c>
      <c r="I11096" s="59">
        <v>55380</v>
      </c>
      <c r="J11096" s="57" t="s">
        <v>84</v>
      </c>
      <c r="K11096" s="58" t="str">
        <f t="shared" si="173"/>
        <v>будни</v>
      </c>
      <c r="L11096">
        <v>16</v>
      </c>
    </row>
    <row r="11097" spans="1:12" x14ac:dyDescent="0.3">
      <c r="A11097">
        <v>36502</v>
      </c>
      <c r="B11097" s="2">
        <v>44316.701239482201</v>
      </c>
      <c r="C11097">
        <v>175202</v>
      </c>
      <c r="D11097">
        <v>411922</v>
      </c>
      <c r="I11097" s="59">
        <v>55381</v>
      </c>
      <c r="J11097" s="57" t="s">
        <v>79</v>
      </c>
      <c r="K11097" s="58" t="str">
        <f t="shared" si="173"/>
        <v>будни</v>
      </c>
      <c r="L11097">
        <v>16</v>
      </c>
    </row>
    <row r="11098" spans="1:12" x14ac:dyDescent="0.3">
      <c r="A11098">
        <v>36503</v>
      </c>
      <c r="B11098" s="2">
        <v>44316.702048543688</v>
      </c>
      <c r="C11098">
        <v>108146</v>
      </c>
      <c r="D11098">
        <v>264901</v>
      </c>
      <c r="I11098" s="59">
        <v>55382</v>
      </c>
      <c r="J11098" s="57" t="s">
        <v>80</v>
      </c>
      <c r="K11098" s="58" t="str">
        <f t="shared" si="173"/>
        <v>будни</v>
      </c>
      <c r="L11098">
        <v>16</v>
      </c>
    </row>
    <row r="11099" spans="1:12" x14ac:dyDescent="0.3">
      <c r="A11099">
        <v>36507</v>
      </c>
      <c r="B11099" s="2">
        <v>44316.702048543688</v>
      </c>
      <c r="C11099">
        <v>326375</v>
      </c>
      <c r="D11099">
        <v>472908</v>
      </c>
      <c r="I11099" s="59">
        <v>55383</v>
      </c>
      <c r="J11099" s="57" t="s">
        <v>81</v>
      </c>
      <c r="K11099" s="58" t="str">
        <f t="shared" si="173"/>
        <v>будни</v>
      </c>
      <c r="L11099">
        <v>16</v>
      </c>
    </row>
    <row r="11100" spans="1:12" x14ac:dyDescent="0.3">
      <c r="A11100">
        <v>36511</v>
      </c>
      <c r="B11100" s="2">
        <v>44316.702453074431</v>
      </c>
      <c r="C11100">
        <v>53900</v>
      </c>
      <c r="D11100">
        <v>388561</v>
      </c>
      <c r="I11100" s="59">
        <v>55384</v>
      </c>
      <c r="J11100" s="57" t="s">
        <v>78</v>
      </c>
      <c r="K11100" s="58" t="str">
        <f t="shared" si="173"/>
        <v>выходные</v>
      </c>
      <c r="L11100">
        <v>16</v>
      </c>
    </row>
    <row r="11101" spans="1:12" x14ac:dyDescent="0.3">
      <c r="A11101">
        <v>36512</v>
      </c>
      <c r="B11101" s="2">
        <v>44316.702857605182</v>
      </c>
      <c r="C11101">
        <v>58112</v>
      </c>
      <c r="D11101">
        <v>181651</v>
      </c>
      <c r="I11101" s="59">
        <v>55385</v>
      </c>
      <c r="J11101" s="57" t="s">
        <v>82</v>
      </c>
      <c r="K11101" s="58" t="str">
        <f t="shared" si="173"/>
        <v>выходные</v>
      </c>
      <c r="L11101">
        <v>16</v>
      </c>
    </row>
    <row r="11102" spans="1:12" x14ac:dyDescent="0.3">
      <c r="A11102">
        <v>36515</v>
      </c>
      <c r="B11102" s="2">
        <v>44316.702857605182</v>
      </c>
      <c r="C11102">
        <v>293064</v>
      </c>
      <c r="D11102">
        <v>202914</v>
      </c>
      <c r="I11102" s="59">
        <v>55386</v>
      </c>
      <c r="J11102" s="57" t="s">
        <v>83</v>
      </c>
      <c r="K11102" s="58" t="str">
        <f t="shared" si="173"/>
        <v>будни</v>
      </c>
      <c r="L11102">
        <v>16</v>
      </c>
    </row>
    <row r="11103" spans="1:12" x14ac:dyDescent="0.3">
      <c r="A11103">
        <v>36520</v>
      </c>
      <c r="B11103" s="2">
        <v>44316.703262135918</v>
      </c>
      <c r="C11103">
        <v>310404</v>
      </c>
      <c r="D11103">
        <v>214389</v>
      </c>
      <c r="I11103" s="59">
        <v>55387</v>
      </c>
      <c r="J11103" s="57" t="s">
        <v>84</v>
      </c>
      <c r="K11103" s="58" t="str">
        <f t="shared" si="173"/>
        <v>будни</v>
      </c>
      <c r="L11103">
        <v>16</v>
      </c>
    </row>
    <row r="11104" spans="1:12" x14ac:dyDescent="0.3">
      <c r="A11104">
        <v>36525</v>
      </c>
      <c r="B11104" s="2">
        <v>44316.703666666668</v>
      </c>
      <c r="C11104">
        <v>318</v>
      </c>
      <c r="D11104">
        <v>95537</v>
      </c>
      <c r="I11104" s="59">
        <v>55388</v>
      </c>
      <c r="J11104" s="57" t="s">
        <v>79</v>
      </c>
      <c r="K11104" s="58" t="str">
        <f t="shared" si="173"/>
        <v>будни</v>
      </c>
      <c r="L11104">
        <v>16</v>
      </c>
    </row>
    <row r="11105" spans="1:12" x14ac:dyDescent="0.3">
      <c r="A11105">
        <v>36529</v>
      </c>
      <c r="B11105" s="2">
        <v>44316.704071197411</v>
      </c>
      <c r="C11105">
        <v>84166</v>
      </c>
      <c r="D11105">
        <v>301518</v>
      </c>
      <c r="I11105" s="59">
        <v>55389</v>
      </c>
      <c r="J11105" s="57" t="s">
        <v>80</v>
      </c>
      <c r="K11105" s="58" t="str">
        <f t="shared" si="173"/>
        <v>будни</v>
      </c>
      <c r="L11105">
        <v>16</v>
      </c>
    </row>
    <row r="11106" spans="1:12" x14ac:dyDescent="0.3">
      <c r="A11106">
        <v>36531</v>
      </c>
      <c r="B11106" s="2">
        <v>44316.704475728155</v>
      </c>
      <c r="C11106">
        <v>119833</v>
      </c>
      <c r="D11106">
        <v>120139</v>
      </c>
      <c r="I11106" s="59">
        <v>55390</v>
      </c>
      <c r="J11106" s="57" t="s">
        <v>81</v>
      </c>
      <c r="K11106" s="58" t="str">
        <f t="shared" si="173"/>
        <v>будни</v>
      </c>
      <c r="L11106">
        <v>16</v>
      </c>
    </row>
    <row r="11107" spans="1:12" x14ac:dyDescent="0.3">
      <c r="A11107">
        <v>36535</v>
      </c>
      <c r="B11107" s="2">
        <v>44316.706093851135</v>
      </c>
      <c r="C11107">
        <v>4028</v>
      </c>
      <c r="D11107">
        <v>472712</v>
      </c>
      <c r="I11107" s="59">
        <v>55391</v>
      </c>
      <c r="J11107" s="57" t="s">
        <v>78</v>
      </c>
      <c r="K11107" s="58" t="str">
        <f t="shared" si="173"/>
        <v>выходные</v>
      </c>
      <c r="L11107">
        <v>16</v>
      </c>
    </row>
    <row r="11108" spans="1:12" x14ac:dyDescent="0.3">
      <c r="A11108">
        <v>36537</v>
      </c>
      <c r="B11108" s="2">
        <v>44316.706093851135</v>
      </c>
      <c r="C11108">
        <v>6744</v>
      </c>
      <c r="D11108">
        <v>43623</v>
      </c>
      <c r="I11108" s="59">
        <v>55392</v>
      </c>
      <c r="J11108" s="57" t="s">
        <v>82</v>
      </c>
      <c r="K11108" s="58" t="str">
        <f t="shared" si="173"/>
        <v>выходные</v>
      </c>
      <c r="L11108">
        <v>16</v>
      </c>
    </row>
    <row r="11109" spans="1:12" x14ac:dyDescent="0.3">
      <c r="A11109">
        <v>36540</v>
      </c>
      <c r="B11109" s="2">
        <v>44316.706093851135</v>
      </c>
      <c r="C11109">
        <v>177380</v>
      </c>
      <c r="D11109">
        <v>196347</v>
      </c>
      <c r="I11109" s="59">
        <v>55393</v>
      </c>
      <c r="J11109" s="57" t="s">
        <v>83</v>
      </c>
      <c r="K11109" s="58" t="str">
        <f t="shared" si="173"/>
        <v>будни</v>
      </c>
      <c r="L11109">
        <v>16</v>
      </c>
    </row>
    <row r="11110" spans="1:12" x14ac:dyDescent="0.3">
      <c r="A11110">
        <v>36544</v>
      </c>
      <c r="B11110" s="2">
        <v>44316.706093851135</v>
      </c>
      <c r="C11110">
        <v>285905</v>
      </c>
      <c r="D11110">
        <v>472712</v>
      </c>
      <c r="I11110" s="59">
        <v>55394</v>
      </c>
      <c r="J11110" s="57" t="s">
        <v>84</v>
      </c>
      <c r="K11110" s="58" t="str">
        <f t="shared" si="173"/>
        <v>будни</v>
      </c>
      <c r="L11110">
        <v>16</v>
      </c>
    </row>
    <row r="11111" spans="1:12" x14ac:dyDescent="0.3">
      <c r="A11111">
        <v>36549</v>
      </c>
      <c r="B11111" s="2">
        <v>44316.706498381878</v>
      </c>
      <c r="C11111">
        <v>85726</v>
      </c>
      <c r="D11111">
        <v>411922</v>
      </c>
      <c r="I11111" s="59">
        <v>55395</v>
      </c>
      <c r="J11111" s="57" t="s">
        <v>79</v>
      </c>
      <c r="K11111" s="58" t="str">
        <f t="shared" si="173"/>
        <v>будни</v>
      </c>
      <c r="L11111">
        <v>16</v>
      </c>
    </row>
    <row r="11112" spans="1:12" x14ac:dyDescent="0.3">
      <c r="A11112">
        <v>36551</v>
      </c>
      <c r="B11112" s="2">
        <v>44316.706498381878</v>
      </c>
      <c r="C11112">
        <v>159022</v>
      </c>
      <c r="D11112">
        <v>154228</v>
      </c>
      <c r="I11112" s="59">
        <v>55396</v>
      </c>
      <c r="J11112" s="57" t="s">
        <v>80</v>
      </c>
      <c r="K11112" s="58" t="str">
        <f t="shared" si="173"/>
        <v>будни</v>
      </c>
      <c r="L11112">
        <v>16</v>
      </c>
    </row>
    <row r="11113" spans="1:12" x14ac:dyDescent="0.3">
      <c r="A11113">
        <v>36552</v>
      </c>
      <c r="B11113" s="2">
        <v>44316.706498381878</v>
      </c>
      <c r="C11113">
        <v>253249</v>
      </c>
      <c r="D11113">
        <v>4316</v>
      </c>
      <c r="I11113" s="59">
        <v>55397</v>
      </c>
      <c r="J11113" s="57" t="s">
        <v>81</v>
      </c>
      <c r="K11113" s="58" t="str">
        <f t="shared" si="173"/>
        <v>будни</v>
      </c>
      <c r="L11113">
        <v>16</v>
      </c>
    </row>
    <row r="11114" spans="1:12" x14ac:dyDescent="0.3">
      <c r="A11114">
        <v>36557</v>
      </c>
      <c r="B11114" s="2">
        <v>44316.707307443365</v>
      </c>
      <c r="C11114">
        <v>264305</v>
      </c>
      <c r="D11114">
        <v>413828</v>
      </c>
      <c r="I11114" s="59">
        <v>55398</v>
      </c>
      <c r="J11114" s="57" t="s">
        <v>78</v>
      </c>
      <c r="K11114" s="58" t="str">
        <f t="shared" si="173"/>
        <v>выходные</v>
      </c>
      <c r="L11114">
        <v>16</v>
      </c>
    </row>
    <row r="11115" spans="1:12" x14ac:dyDescent="0.3">
      <c r="A11115">
        <v>36562</v>
      </c>
      <c r="B11115" s="2">
        <v>44316.707711974115</v>
      </c>
      <c r="C11115">
        <v>12099</v>
      </c>
      <c r="D11115">
        <v>274147</v>
      </c>
      <c r="I11115" s="59">
        <v>55399</v>
      </c>
      <c r="J11115" s="57" t="s">
        <v>82</v>
      </c>
      <c r="K11115" s="58" t="str">
        <f t="shared" si="173"/>
        <v>выходные</v>
      </c>
      <c r="L11115">
        <v>16</v>
      </c>
    </row>
    <row r="11116" spans="1:12" x14ac:dyDescent="0.3">
      <c r="A11116">
        <v>36567</v>
      </c>
      <c r="B11116" s="2">
        <v>44316.707711974115</v>
      </c>
      <c r="C11116">
        <v>34209</v>
      </c>
      <c r="D11116">
        <v>230507</v>
      </c>
      <c r="I11116" s="59">
        <v>55400</v>
      </c>
      <c r="J11116" s="57" t="s">
        <v>83</v>
      </c>
      <c r="K11116" s="58" t="str">
        <f t="shared" si="173"/>
        <v>будни</v>
      </c>
      <c r="L11116">
        <v>16</v>
      </c>
    </row>
    <row r="11117" spans="1:12" x14ac:dyDescent="0.3">
      <c r="A11117">
        <v>36569</v>
      </c>
      <c r="B11117" s="2">
        <v>44316.707711974115</v>
      </c>
      <c r="C11117">
        <v>179786</v>
      </c>
      <c r="D11117">
        <v>439981</v>
      </c>
      <c r="I11117" s="59">
        <v>55401</v>
      </c>
      <c r="J11117" s="57" t="s">
        <v>84</v>
      </c>
      <c r="K11117" s="58" t="str">
        <f t="shared" si="173"/>
        <v>будни</v>
      </c>
      <c r="L11117">
        <v>16</v>
      </c>
    </row>
    <row r="11118" spans="1:12" x14ac:dyDescent="0.3">
      <c r="A11118">
        <v>36572</v>
      </c>
      <c r="B11118" s="2">
        <v>44316.707711974115</v>
      </c>
      <c r="C11118">
        <v>343158</v>
      </c>
      <c r="D11118">
        <v>146115</v>
      </c>
      <c r="I11118" s="59">
        <v>55402</v>
      </c>
      <c r="J11118" s="57" t="s">
        <v>79</v>
      </c>
      <c r="K11118" s="58" t="str">
        <f t="shared" si="173"/>
        <v>будни</v>
      </c>
      <c r="L11118">
        <v>16</v>
      </c>
    </row>
    <row r="11119" spans="1:12" x14ac:dyDescent="0.3">
      <c r="A11119">
        <v>36577</v>
      </c>
      <c r="B11119" s="2">
        <v>44316.708925566345</v>
      </c>
      <c r="C11119">
        <v>179177</v>
      </c>
      <c r="D11119">
        <v>37644</v>
      </c>
      <c r="I11119" s="59">
        <v>55403</v>
      </c>
      <c r="J11119" s="57" t="s">
        <v>80</v>
      </c>
      <c r="K11119" s="58" t="str">
        <f t="shared" si="173"/>
        <v>будни</v>
      </c>
      <c r="L11119">
        <v>17</v>
      </c>
    </row>
    <row r="11120" spans="1:12" x14ac:dyDescent="0.3">
      <c r="A11120">
        <v>36578</v>
      </c>
      <c r="B11120" s="2">
        <v>44316.709330097088</v>
      </c>
      <c r="C11120">
        <v>30758</v>
      </c>
      <c r="D11120">
        <v>411922</v>
      </c>
      <c r="I11120" s="59">
        <v>55404</v>
      </c>
      <c r="J11120" s="57" t="s">
        <v>81</v>
      </c>
      <c r="K11120" s="58" t="str">
        <f t="shared" si="173"/>
        <v>будни</v>
      </c>
      <c r="L11120">
        <v>17</v>
      </c>
    </row>
    <row r="11121" spans="1:12" x14ac:dyDescent="0.3">
      <c r="A11121">
        <v>36580</v>
      </c>
      <c r="B11121" s="2">
        <v>44316.709330097088</v>
      </c>
      <c r="C11121">
        <v>339788</v>
      </c>
      <c r="D11121">
        <v>411922</v>
      </c>
      <c r="I11121" s="59">
        <v>55405</v>
      </c>
      <c r="J11121" s="57" t="s">
        <v>78</v>
      </c>
      <c r="K11121" s="58" t="str">
        <f t="shared" si="173"/>
        <v>выходные</v>
      </c>
      <c r="L11121">
        <v>17</v>
      </c>
    </row>
    <row r="11122" spans="1:12" x14ac:dyDescent="0.3">
      <c r="A11122">
        <v>36583</v>
      </c>
      <c r="B11122" s="2">
        <v>44316.709734627831</v>
      </c>
      <c r="C11122">
        <v>251514</v>
      </c>
      <c r="D11122">
        <v>411922</v>
      </c>
      <c r="I11122" s="59">
        <v>55406</v>
      </c>
      <c r="J11122" s="57" t="s">
        <v>82</v>
      </c>
      <c r="K11122" s="58" t="str">
        <f t="shared" si="173"/>
        <v>выходные</v>
      </c>
      <c r="L11122">
        <v>17</v>
      </c>
    </row>
    <row r="11123" spans="1:12" x14ac:dyDescent="0.3">
      <c r="A11123">
        <v>36584</v>
      </c>
      <c r="B11123" s="2">
        <v>44316.709734627831</v>
      </c>
      <c r="C11123">
        <v>305223</v>
      </c>
      <c r="D11123">
        <v>341025</v>
      </c>
      <c r="I11123" s="59">
        <v>55407</v>
      </c>
      <c r="J11123" s="57" t="s">
        <v>83</v>
      </c>
      <c r="K11123" s="58" t="str">
        <f t="shared" si="173"/>
        <v>будни</v>
      </c>
      <c r="L11123">
        <v>17</v>
      </c>
    </row>
    <row r="11124" spans="1:12" x14ac:dyDescent="0.3">
      <c r="A11124">
        <v>36588</v>
      </c>
      <c r="B11124" s="2">
        <v>44316.710139158575</v>
      </c>
      <c r="C11124">
        <v>32275</v>
      </c>
      <c r="D11124">
        <v>333426</v>
      </c>
      <c r="I11124" s="59">
        <v>55408</v>
      </c>
      <c r="J11124" s="57" t="s">
        <v>84</v>
      </c>
      <c r="K11124" s="58" t="str">
        <f t="shared" si="173"/>
        <v>будни</v>
      </c>
      <c r="L11124">
        <v>17</v>
      </c>
    </row>
    <row r="11125" spans="1:12" x14ac:dyDescent="0.3">
      <c r="A11125">
        <v>36590</v>
      </c>
      <c r="B11125" s="2">
        <v>44316.710139158575</v>
      </c>
      <c r="C11125">
        <v>83071</v>
      </c>
      <c r="D11125">
        <v>324893</v>
      </c>
      <c r="I11125" s="59">
        <v>55409</v>
      </c>
      <c r="J11125" s="57" t="s">
        <v>79</v>
      </c>
      <c r="K11125" s="58" t="str">
        <f t="shared" si="173"/>
        <v>будни</v>
      </c>
      <c r="L11125">
        <v>17</v>
      </c>
    </row>
    <row r="11126" spans="1:12" x14ac:dyDescent="0.3">
      <c r="A11126">
        <v>36595</v>
      </c>
      <c r="B11126" s="2">
        <v>44316.710139158575</v>
      </c>
      <c r="C11126">
        <v>344000</v>
      </c>
      <c r="D11126">
        <v>468614</v>
      </c>
      <c r="I11126" s="59">
        <v>55410</v>
      </c>
      <c r="J11126" s="57" t="s">
        <v>80</v>
      </c>
      <c r="K11126" s="58" t="str">
        <f t="shared" si="173"/>
        <v>будни</v>
      </c>
      <c r="L11126">
        <v>17</v>
      </c>
    </row>
    <row r="11127" spans="1:12" x14ac:dyDescent="0.3">
      <c r="A11127">
        <v>36596</v>
      </c>
      <c r="B11127" s="2">
        <v>44316.710948220069</v>
      </c>
      <c r="C11127">
        <v>219499</v>
      </c>
      <c r="D11127">
        <v>273920</v>
      </c>
      <c r="I11127" s="59">
        <v>55411</v>
      </c>
      <c r="J11127" s="57" t="s">
        <v>81</v>
      </c>
      <c r="K11127" s="58" t="str">
        <f t="shared" si="173"/>
        <v>будни</v>
      </c>
      <c r="L11127">
        <v>17</v>
      </c>
    </row>
    <row r="11128" spans="1:12" x14ac:dyDescent="0.3">
      <c r="A11128">
        <v>36601</v>
      </c>
      <c r="B11128" s="2">
        <v>44316.710948220069</v>
      </c>
      <c r="C11128">
        <v>329433</v>
      </c>
      <c r="D11128">
        <v>394819</v>
      </c>
      <c r="I11128" s="59">
        <v>55412</v>
      </c>
      <c r="J11128" s="57" t="s">
        <v>78</v>
      </c>
      <c r="K11128" s="58" t="str">
        <f t="shared" si="173"/>
        <v>выходные</v>
      </c>
      <c r="L11128">
        <v>17</v>
      </c>
    </row>
    <row r="11129" spans="1:12" x14ac:dyDescent="0.3">
      <c r="A11129">
        <v>36603</v>
      </c>
      <c r="B11129" s="2">
        <v>44316.711352750805</v>
      </c>
      <c r="C11129">
        <v>27781</v>
      </c>
      <c r="D11129">
        <v>411922</v>
      </c>
      <c r="I11129" s="59">
        <v>55413</v>
      </c>
      <c r="J11129" s="57" t="s">
        <v>82</v>
      </c>
      <c r="K11129" s="58" t="str">
        <f t="shared" si="173"/>
        <v>выходные</v>
      </c>
      <c r="L11129">
        <v>17</v>
      </c>
    </row>
    <row r="11130" spans="1:12" x14ac:dyDescent="0.3">
      <c r="A11130">
        <v>36605</v>
      </c>
      <c r="B11130" s="2">
        <v>44316.711352750805</v>
      </c>
      <c r="C11130">
        <v>78316</v>
      </c>
      <c r="D11130">
        <v>158978</v>
      </c>
      <c r="I11130" s="59">
        <v>55414</v>
      </c>
      <c r="J11130" s="57" t="s">
        <v>83</v>
      </c>
      <c r="K11130" s="58" t="str">
        <f t="shared" si="173"/>
        <v>будни</v>
      </c>
      <c r="L11130">
        <v>17</v>
      </c>
    </row>
    <row r="11131" spans="1:12" x14ac:dyDescent="0.3">
      <c r="A11131">
        <v>36606</v>
      </c>
      <c r="B11131" s="2">
        <v>44316.711352750805</v>
      </c>
      <c r="C11131">
        <v>195280</v>
      </c>
      <c r="D11131">
        <v>347008</v>
      </c>
      <c r="I11131" s="59">
        <v>55415</v>
      </c>
      <c r="J11131" s="57" t="s">
        <v>84</v>
      </c>
      <c r="K11131" s="58" t="str">
        <f t="shared" si="173"/>
        <v>будни</v>
      </c>
      <c r="L11131">
        <v>17</v>
      </c>
    </row>
    <row r="11132" spans="1:12" x14ac:dyDescent="0.3">
      <c r="A11132">
        <v>36607</v>
      </c>
      <c r="B11132" s="2">
        <v>44316.711352750805</v>
      </c>
      <c r="C11132">
        <v>265060</v>
      </c>
      <c r="D11132">
        <v>242428</v>
      </c>
      <c r="I11132" s="59">
        <v>55416</v>
      </c>
      <c r="J11132" s="57" t="s">
        <v>79</v>
      </c>
      <c r="K11132" s="58" t="str">
        <f t="shared" si="173"/>
        <v>будни</v>
      </c>
      <c r="L11132">
        <v>17</v>
      </c>
    </row>
    <row r="11133" spans="1:12" x14ac:dyDescent="0.3">
      <c r="A11133">
        <v>36610</v>
      </c>
      <c r="B11133" s="2">
        <v>44316.712333333337</v>
      </c>
      <c r="C11133">
        <v>20172</v>
      </c>
      <c r="D11133">
        <v>347060</v>
      </c>
      <c r="I11133" s="59">
        <v>55417</v>
      </c>
      <c r="J11133" s="57" t="s">
        <v>80</v>
      </c>
      <c r="K11133" s="58" t="str">
        <f t="shared" si="173"/>
        <v>будни</v>
      </c>
      <c r="L11133">
        <v>17</v>
      </c>
    </row>
    <row r="11134" spans="1:12" x14ac:dyDescent="0.3">
      <c r="A11134">
        <v>36613</v>
      </c>
      <c r="B11134" s="2">
        <v>44316.712970873785</v>
      </c>
      <c r="C11134">
        <v>345401</v>
      </c>
      <c r="D11134">
        <v>411922</v>
      </c>
      <c r="I11134" s="59">
        <v>55418</v>
      </c>
      <c r="J11134" s="57" t="s">
        <v>81</v>
      </c>
      <c r="K11134" s="58" t="str">
        <f t="shared" si="173"/>
        <v>будни</v>
      </c>
      <c r="L11134">
        <v>17</v>
      </c>
    </row>
    <row r="11135" spans="1:12" x14ac:dyDescent="0.3">
      <c r="A11135">
        <v>36617</v>
      </c>
      <c r="B11135" s="2">
        <v>44316.713779935279</v>
      </c>
      <c r="C11135">
        <v>68428</v>
      </c>
      <c r="D11135">
        <v>226198</v>
      </c>
      <c r="I11135" s="59">
        <v>55419</v>
      </c>
      <c r="J11135" s="57" t="s">
        <v>78</v>
      </c>
      <c r="K11135" s="58" t="str">
        <f t="shared" si="173"/>
        <v>выходные</v>
      </c>
      <c r="L11135">
        <v>17</v>
      </c>
    </row>
    <row r="11136" spans="1:12" x14ac:dyDescent="0.3">
      <c r="A11136">
        <v>36621</v>
      </c>
      <c r="B11136" s="2">
        <v>44316.713779935279</v>
      </c>
      <c r="C11136">
        <v>249647</v>
      </c>
      <c r="D11136">
        <v>411922</v>
      </c>
      <c r="I11136" s="59">
        <v>55420</v>
      </c>
      <c r="J11136" s="57" t="s">
        <v>82</v>
      </c>
      <c r="K11136" s="58" t="str">
        <f t="shared" si="173"/>
        <v>выходные</v>
      </c>
      <c r="L11136">
        <v>17</v>
      </c>
    </row>
    <row r="11137" spans="1:12" x14ac:dyDescent="0.3">
      <c r="A11137">
        <v>36623</v>
      </c>
      <c r="B11137" s="2">
        <v>44316.713779935279</v>
      </c>
      <c r="C11137">
        <v>300892</v>
      </c>
      <c r="D11137">
        <v>180863</v>
      </c>
      <c r="I11137" s="59">
        <v>55421</v>
      </c>
      <c r="J11137" s="57" t="s">
        <v>83</v>
      </c>
      <c r="K11137" s="58" t="str">
        <f t="shared" si="173"/>
        <v>будни</v>
      </c>
      <c r="L11137">
        <v>17</v>
      </c>
    </row>
    <row r="11138" spans="1:12" x14ac:dyDescent="0.3">
      <c r="A11138">
        <v>36627</v>
      </c>
      <c r="B11138" s="2">
        <v>44316.714184466022</v>
      </c>
      <c r="C11138">
        <v>27514</v>
      </c>
      <c r="D11138">
        <v>191893</v>
      </c>
      <c r="I11138" s="59">
        <v>55422</v>
      </c>
      <c r="J11138" s="57" t="s">
        <v>84</v>
      </c>
      <c r="K11138" s="58" t="str">
        <f t="shared" si="173"/>
        <v>будни</v>
      </c>
      <c r="L11138">
        <v>17</v>
      </c>
    </row>
    <row r="11139" spans="1:12" x14ac:dyDescent="0.3">
      <c r="A11139">
        <v>36630</v>
      </c>
      <c r="B11139" s="2">
        <v>44316.714184466022</v>
      </c>
      <c r="C11139">
        <v>142775</v>
      </c>
      <c r="D11139">
        <v>470762</v>
      </c>
      <c r="I11139" s="59">
        <v>55423</v>
      </c>
      <c r="J11139" s="57" t="s">
        <v>79</v>
      </c>
      <c r="K11139" s="58" t="str">
        <f t="shared" ref="K11139:K11202" si="174">IF(OR(J11139="суббота",J11139="воскресенье"),"выходные","будни")</f>
        <v>будни</v>
      </c>
      <c r="L11139">
        <v>17</v>
      </c>
    </row>
    <row r="11140" spans="1:12" x14ac:dyDescent="0.3">
      <c r="A11140">
        <v>36631</v>
      </c>
      <c r="B11140" s="2">
        <v>44316.715802588995</v>
      </c>
      <c r="C11140">
        <v>287894</v>
      </c>
      <c r="D11140">
        <v>88863</v>
      </c>
      <c r="I11140" s="59">
        <v>55424</v>
      </c>
      <c r="J11140" s="57" t="s">
        <v>80</v>
      </c>
      <c r="K11140" s="58" t="str">
        <f t="shared" si="174"/>
        <v>будни</v>
      </c>
      <c r="L11140">
        <v>17</v>
      </c>
    </row>
    <row r="11141" spans="1:12" x14ac:dyDescent="0.3">
      <c r="A11141">
        <v>36634</v>
      </c>
      <c r="B11141" s="2">
        <v>44316.715802589002</v>
      </c>
      <c r="C11141">
        <v>2235</v>
      </c>
      <c r="D11141">
        <v>157591</v>
      </c>
      <c r="I11141" s="59">
        <v>55425</v>
      </c>
      <c r="J11141" s="57" t="s">
        <v>81</v>
      </c>
      <c r="K11141" s="58" t="str">
        <f t="shared" si="174"/>
        <v>будни</v>
      </c>
      <c r="L11141">
        <v>17</v>
      </c>
    </row>
    <row r="11142" spans="1:12" x14ac:dyDescent="0.3">
      <c r="A11142">
        <v>36635</v>
      </c>
      <c r="B11142" s="2">
        <v>44316.715802589002</v>
      </c>
      <c r="C11142">
        <v>117768</v>
      </c>
      <c r="D11142">
        <v>154256</v>
      </c>
      <c r="I11142" s="59">
        <v>55426</v>
      </c>
      <c r="J11142" s="57" t="s">
        <v>78</v>
      </c>
      <c r="K11142" s="58" t="str">
        <f t="shared" si="174"/>
        <v>выходные</v>
      </c>
      <c r="L11142">
        <v>17</v>
      </c>
    </row>
    <row r="11143" spans="1:12" x14ac:dyDescent="0.3">
      <c r="A11143">
        <v>36640</v>
      </c>
      <c r="B11143" s="2">
        <v>44316.715802589002</v>
      </c>
      <c r="C11143">
        <v>167350</v>
      </c>
      <c r="D11143">
        <v>55481</v>
      </c>
      <c r="I11143" s="59">
        <v>55427</v>
      </c>
      <c r="J11143" s="57" t="s">
        <v>82</v>
      </c>
      <c r="K11143" s="58" t="str">
        <f t="shared" si="174"/>
        <v>выходные</v>
      </c>
      <c r="L11143">
        <v>17</v>
      </c>
    </row>
    <row r="11144" spans="1:12" x14ac:dyDescent="0.3">
      <c r="A11144">
        <v>36641</v>
      </c>
      <c r="B11144" s="2">
        <v>44316.716207119738</v>
      </c>
      <c r="C11144">
        <v>95034</v>
      </c>
      <c r="D11144">
        <v>347008</v>
      </c>
      <c r="I11144" s="59">
        <v>55428</v>
      </c>
      <c r="J11144" s="57" t="s">
        <v>83</v>
      </c>
      <c r="K11144" s="58" t="str">
        <f t="shared" si="174"/>
        <v>будни</v>
      </c>
      <c r="L11144">
        <v>17</v>
      </c>
    </row>
    <row r="11145" spans="1:12" x14ac:dyDescent="0.3">
      <c r="A11145">
        <v>36644</v>
      </c>
      <c r="B11145" s="2">
        <v>44316.716611650489</v>
      </c>
      <c r="C11145">
        <v>68838</v>
      </c>
      <c r="D11145">
        <v>153893</v>
      </c>
      <c r="I11145" s="59">
        <v>55429</v>
      </c>
      <c r="J11145" s="57" t="s">
        <v>84</v>
      </c>
      <c r="K11145" s="58" t="str">
        <f t="shared" si="174"/>
        <v>будни</v>
      </c>
      <c r="L11145">
        <v>17</v>
      </c>
    </row>
    <row r="11146" spans="1:12" x14ac:dyDescent="0.3">
      <c r="A11146">
        <v>36646</v>
      </c>
      <c r="B11146" s="2">
        <v>44316.717016181232</v>
      </c>
      <c r="C11146">
        <v>66496</v>
      </c>
      <c r="D11146">
        <v>156555</v>
      </c>
      <c r="I11146" s="59">
        <v>55430</v>
      </c>
      <c r="J11146" s="57" t="s">
        <v>79</v>
      </c>
      <c r="K11146" s="58" t="str">
        <f t="shared" si="174"/>
        <v>будни</v>
      </c>
      <c r="L11146">
        <v>17</v>
      </c>
    </row>
    <row r="11147" spans="1:12" x14ac:dyDescent="0.3">
      <c r="A11147">
        <v>36650</v>
      </c>
      <c r="B11147" s="2">
        <v>44316.717420711975</v>
      </c>
      <c r="C11147">
        <v>50476</v>
      </c>
      <c r="D11147">
        <v>281236</v>
      </c>
      <c r="I11147" s="59">
        <v>55431</v>
      </c>
      <c r="J11147" s="57" t="s">
        <v>80</v>
      </c>
      <c r="K11147" s="58" t="str">
        <f t="shared" si="174"/>
        <v>будни</v>
      </c>
      <c r="L11147">
        <v>17</v>
      </c>
    </row>
    <row r="11148" spans="1:12" x14ac:dyDescent="0.3">
      <c r="A11148">
        <v>36655</v>
      </c>
      <c r="B11148" s="2">
        <v>44316.717420711975</v>
      </c>
      <c r="C11148">
        <v>154571</v>
      </c>
      <c r="D11148">
        <v>462084</v>
      </c>
      <c r="I11148" s="59">
        <v>55432</v>
      </c>
      <c r="J11148" s="57" t="s">
        <v>81</v>
      </c>
      <c r="K11148" s="58" t="str">
        <f t="shared" si="174"/>
        <v>будни</v>
      </c>
      <c r="L11148">
        <v>17</v>
      </c>
    </row>
    <row r="11149" spans="1:12" x14ac:dyDescent="0.3">
      <c r="A11149">
        <v>36656</v>
      </c>
      <c r="B11149" s="2">
        <v>44316.717420711975</v>
      </c>
      <c r="C11149">
        <v>202017</v>
      </c>
      <c r="D11149">
        <v>396686</v>
      </c>
      <c r="I11149" s="59">
        <v>55433</v>
      </c>
      <c r="J11149" s="57" t="s">
        <v>78</v>
      </c>
      <c r="K11149" s="58" t="str">
        <f t="shared" si="174"/>
        <v>выходные</v>
      </c>
      <c r="L11149">
        <v>17</v>
      </c>
    </row>
    <row r="11150" spans="1:12" x14ac:dyDescent="0.3">
      <c r="A11150">
        <v>36661</v>
      </c>
      <c r="B11150" s="2">
        <v>44316.718229773462</v>
      </c>
      <c r="C11150">
        <v>199816</v>
      </c>
      <c r="D11150">
        <v>153893</v>
      </c>
      <c r="I11150" s="59">
        <v>55434</v>
      </c>
      <c r="J11150" s="57" t="s">
        <v>82</v>
      </c>
      <c r="K11150" s="58" t="str">
        <f t="shared" si="174"/>
        <v>выходные</v>
      </c>
      <c r="L11150">
        <v>17</v>
      </c>
    </row>
    <row r="11151" spans="1:12" x14ac:dyDescent="0.3">
      <c r="A11151">
        <v>36662</v>
      </c>
      <c r="B11151" s="2">
        <v>44316.718634304205</v>
      </c>
      <c r="C11151">
        <v>75332</v>
      </c>
      <c r="D11151">
        <v>88863</v>
      </c>
      <c r="I11151" s="59">
        <v>55435</v>
      </c>
      <c r="J11151" s="57" t="s">
        <v>83</v>
      </c>
      <c r="K11151" s="58" t="str">
        <f t="shared" si="174"/>
        <v>будни</v>
      </c>
      <c r="L11151">
        <v>17</v>
      </c>
    </row>
    <row r="11152" spans="1:12" x14ac:dyDescent="0.3">
      <c r="A11152">
        <v>36666</v>
      </c>
      <c r="B11152" s="2">
        <v>44316.720333333338</v>
      </c>
      <c r="C11152">
        <v>152936</v>
      </c>
      <c r="D11152">
        <v>180863</v>
      </c>
      <c r="I11152" s="59">
        <v>55436</v>
      </c>
      <c r="J11152" s="57" t="s">
        <v>84</v>
      </c>
      <c r="K11152" s="58" t="str">
        <f t="shared" si="174"/>
        <v>будни</v>
      </c>
      <c r="L11152">
        <v>17</v>
      </c>
    </row>
    <row r="11153" spans="1:12" x14ac:dyDescent="0.3">
      <c r="A11153">
        <v>36668</v>
      </c>
      <c r="B11153" s="2">
        <v>44316.720666666661</v>
      </c>
      <c r="C11153">
        <v>73169</v>
      </c>
      <c r="D11153">
        <v>411922</v>
      </c>
      <c r="I11153" s="59">
        <v>55437</v>
      </c>
      <c r="J11153" s="57" t="s">
        <v>79</v>
      </c>
      <c r="K11153" s="58" t="str">
        <f t="shared" si="174"/>
        <v>будни</v>
      </c>
      <c r="L11153">
        <v>17</v>
      </c>
    </row>
    <row r="11154" spans="1:12" x14ac:dyDescent="0.3">
      <c r="A11154">
        <v>36669</v>
      </c>
      <c r="B11154" s="2">
        <v>44316.721466019415</v>
      </c>
      <c r="C11154">
        <v>203994</v>
      </c>
      <c r="D11154">
        <v>11448</v>
      </c>
      <c r="I11154" s="59">
        <v>55438</v>
      </c>
      <c r="J11154" s="57" t="s">
        <v>80</v>
      </c>
      <c r="K11154" s="58" t="str">
        <f t="shared" si="174"/>
        <v>будни</v>
      </c>
      <c r="L11154">
        <v>17</v>
      </c>
    </row>
    <row r="11155" spans="1:12" x14ac:dyDescent="0.3">
      <c r="A11155">
        <v>36670</v>
      </c>
      <c r="B11155" s="2">
        <v>44316.722275080909</v>
      </c>
      <c r="C11155">
        <v>31480</v>
      </c>
      <c r="D11155">
        <v>430433</v>
      </c>
      <c r="I11155" s="59">
        <v>55439</v>
      </c>
      <c r="J11155" s="57" t="s">
        <v>81</v>
      </c>
      <c r="K11155" s="58" t="str">
        <f t="shared" si="174"/>
        <v>будни</v>
      </c>
      <c r="L11155">
        <v>17</v>
      </c>
    </row>
    <row r="11156" spans="1:12" x14ac:dyDescent="0.3">
      <c r="A11156">
        <v>36671</v>
      </c>
      <c r="B11156" s="2">
        <v>44316.722275080909</v>
      </c>
      <c r="C11156">
        <v>112969</v>
      </c>
      <c r="D11156">
        <v>202865</v>
      </c>
      <c r="I11156" s="59">
        <v>55440</v>
      </c>
      <c r="J11156" s="57" t="s">
        <v>78</v>
      </c>
      <c r="K11156" s="58" t="str">
        <f t="shared" si="174"/>
        <v>выходные</v>
      </c>
      <c r="L11156">
        <v>17</v>
      </c>
    </row>
    <row r="11157" spans="1:12" x14ac:dyDescent="0.3">
      <c r="A11157">
        <v>36676</v>
      </c>
      <c r="B11157" s="2">
        <v>44316.722275080909</v>
      </c>
      <c r="C11157">
        <v>177545</v>
      </c>
      <c r="D11157">
        <v>347393</v>
      </c>
      <c r="I11157" s="59">
        <v>55441</v>
      </c>
      <c r="J11157" s="57" t="s">
        <v>82</v>
      </c>
      <c r="K11157" s="58" t="str">
        <f t="shared" si="174"/>
        <v>выходные</v>
      </c>
      <c r="L11157">
        <v>17</v>
      </c>
    </row>
    <row r="11158" spans="1:12" x14ac:dyDescent="0.3">
      <c r="A11158">
        <v>36678</v>
      </c>
      <c r="B11158" s="2">
        <v>44316.723488673138</v>
      </c>
      <c r="C11158">
        <v>103672</v>
      </c>
      <c r="D11158">
        <v>349014</v>
      </c>
      <c r="I11158" s="59">
        <v>55442</v>
      </c>
      <c r="J11158" s="57" t="s">
        <v>83</v>
      </c>
      <c r="K11158" s="58" t="str">
        <f t="shared" si="174"/>
        <v>будни</v>
      </c>
      <c r="L11158">
        <v>17</v>
      </c>
    </row>
    <row r="11159" spans="1:12" x14ac:dyDescent="0.3">
      <c r="A11159">
        <v>36681</v>
      </c>
      <c r="B11159" s="2">
        <v>44316.723488673138</v>
      </c>
      <c r="C11159">
        <v>333127</v>
      </c>
      <c r="D11159">
        <v>158978</v>
      </c>
      <c r="I11159" s="59">
        <v>55443</v>
      </c>
      <c r="J11159" s="57" t="s">
        <v>84</v>
      </c>
      <c r="K11159" s="58" t="str">
        <f t="shared" si="174"/>
        <v>будни</v>
      </c>
      <c r="L11159">
        <v>17</v>
      </c>
    </row>
    <row r="11160" spans="1:12" x14ac:dyDescent="0.3">
      <c r="A11160">
        <v>36685</v>
      </c>
      <c r="B11160" s="2">
        <v>44316.723893203889</v>
      </c>
      <c r="C11160">
        <v>93695</v>
      </c>
      <c r="D11160">
        <v>179296</v>
      </c>
      <c r="I11160" s="59">
        <v>55444</v>
      </c>
      <c r="J11160" s="57" t="s">
        <v>79</v>
      </c>
      <c r="K11160" s="58" t="str">
        <f t="shared" si="174"/>
        <v>будни</v>
      </c>
      <c r="L11160">
        <v>17</v>
      </c>
    </row>
    <row r="11161" spans="1:12" x14ac:dyDescent="0.3">
      <c r="A11161">
        <v>36688</v>
      </c>
      <c r="B11161" s="2">
        <v>44316.725511326862</v>
      </c>
      <c r="C11161">
        <v>265871</v>
      </c>
      <c r="D11161">
        <v>60239</v>
      </c>
      <c r="I11161" s="59">
        <v>55445</v>
      </c>
      <c r="J11161" s="57" t="s">
        <v>80</v>
      </c>
      <c r="K11161" s="58" t="str">
        <f t="shared" si="174"/>
        <v>будни</v>
      </c>
      <c r="L11161">
        <v>17</v>
      </c>
    </row>
    <row r="11162" spans="1:12" x14ac:dyDescent="0.3">
      <c r="A11162">
        <v>36691</v>
      </c>
      <c r="B11162" s="2">
        <v>44316.725511326862</v>
      </c>
      <c r="C11162">
        <v>314606</v>
      </c>
      <c r="D11162">
        <v>149755</v>
      </c>
      <c r="I11162" s="59">
        <v>55446</v>
      </c>
      <c r="J11162" s="57" t="s">
        <v>81</v>
      </c>
      <c r="K11162" s="58" t="str">
        <f t="shared" si="174"/>
        <v>будни</v>
      </c>
      <c r="L11162">
        <v>17</v>
      </c>
    </row>
    <row r="11163" spans="1:12" x14ac:dyDescent="0.3">
      <c r="A11163">
        <v>36692</v>
      </c>
      <c r="B11163" s="2">
        <v>44316.725915857605</v>
      </c>
      <c r="C11163">
        <v>348343</v>
      </c>
      <c r="D11163">
        <v>405774</v>
      </c>
      <c r="I11163" s="59">
        <v>55447</v>
      </c>
      <c r="J11163" s="57" t="s">
        <v>78</v>
      </c>
      <c r="K11163" s="58" t="str">
        <f t="shared" si="174"/>
        <v>выходные</v>
      </c>
      <c r="L11163">
        <v>17</v>
      </c>
    </row>
    <row r="11164" spans="1:12" x14ac:dyDescent="0.3">
      <c r="A11164">
        <v>36695</v>
      </c>
      <c r="B11164" s="2">
        <v>44316.726320388349</v>
      </c>
      <c r="C11164">
        <v>145942</v>
      </c>
      <c r="D11164">
        <v>108086</v>
      </c>
      <c r="I11164" s="59">
        <v>55448</v>
      </c>
      <c r="J11164" s="57" t="s">
        <v>82</v>
      </c>
      <c r="K11164" s="58" t="str">
        <f t="shared" si="174"/>
        <v>выходные</v>
      </c>
      <c r="L11164">
        <v>17</v>
      </c>
    </row>
    <row r="11165" spans="1:12" x14ac:dyDescent="0.3">
      <c r="A11165">
        <v>36700</v>
      </c>
      <c r="B11165" s="2">
        <v>44316.727129449842</v>
      </c>
      <c r="C11165">
        <v>13458</v>
      </c>
      <c r="D11165">
        <v>470762</v>
      </c>
      <c r="I11165" s="59">
        <v>55449</v>
      </c>
      <c r="J11165" s="57" t="s">
        <v>83</v>
      </c>
      <c r="K11165" s="58" t="str">
        <f t="shared" si="174"/>
        <v>будни</v>
      </c>
      <c r="L11165">
        <v>17</v>
      </c>
    </row>
    <row r="11166" spans="1:12" x14ac:dyDescent="0.3">
      <c r="A11166">
        <v>36704</v>
      </c>
      <c r="B11166" s="2">
        <v>44316.727129449842</v>
      </c>
      <c r="C11166">
        <v>80869</v>
      </c>
      <c r="D11166">
        <v>158978</v>
      </c>
      <c r="I11166" s="59">
        <v>55450</v>
      </c>
      <c r="J11166" s="57" t="s">
        <v>84</v>
      </c>
      <c r="K11166" s="58" t="str">
        <f t="shared" si="174"/>
        <v>будни</v>
      </c>
      <c r="L11166">
        <v>17</v>
      </c>
    </row>
    <row r="11167" spans="1:12" x14ac:dyDescent="0.3">
      <c r="A11167">
        <v>36709</v>
      </c>
      <c r="B11167" s="2">
        <v>44316.727129449842</v>
      </c>
      <c r="C11167">
        <v>239229</v>
      </c>
      <c r="D11167">
        <v>75550</v>
      </c>
      <c r="I11167" s="59">
        <v>55451</v>
      </c>
      <c r="J11167" s="57" t="s">
        <v>79</v>
      </c>
      <c r="K11167" s="58" t="str">
        <f t="shared" si="174"/>
        <v>будни</v>
      </c>
      <c r="L11167">
        <v>17</v>
      </c>
    </row>
    <row r="11168" spans="1:12" x14ac:dyDescent="0.3">
      <c r="A11168">
        <v>36712</v>
      </c>
      <c r="B11168" s="2">
        <v>44316.727333333336</v>
      </c>
      <c r="C11168">
        <v>329269</v>
      </c>
      <c r="D11168">
        <v>411922</v>
      </c>
      <c r="I11168" s="59">
        <v>55452</v>
      </c>
      <c r="J11168" s="57" t="s">
        <v>80</v>
      </c>
      <c r="K11168" s="58" t="str">
        <f t="shared" si="174"/>
        <v>будни</v>
      </c>
      <c r="L11168">
        <v>17</v>
      </c>
    </row>
    <row r="11169" spans="1:12" x14ac:dyDescent="0.3">
      <c r="A11169">
        <v>36716</v>
      </c>
      <c r="B11169" s="2">
        <v>44316.727938511329</v>
      </c>
      <c r="C11169">
        <v>93877</v>
      </c>
      <c r="D11169">
        <v>227775</v>
      </c>
      <c r="I11169" s="59">
        <v>55453</v>
      </c>
      <c r="J11169" s="57" t="s">
        <v>81</v>
      </c>
      <c r="K11169" s="58" t="str">
        <f t="shared" si="174"/>
        <v>будни</v>
      </c>
      <c r="L11169">
        <v>17</v>
      </c>
    </row>
    <row r="11170" spans="1:12" x14ac:dyDescent="0.3">
      <c r="A11170">
        <v>36721</v>
      </c>
      <c r="B11170" s="2">
        <v>44316.728343042072</v>
      </c>
      <c r="C11170">
        <v>180859</v>
      </c>
      <c r="D11170">
        <v>89415</v>
      </c>
      <c r="I11170" s="59">
        <v>55454</v>
      </c>
      <c r="J11170" s="57" t="s">
        <v>78</v>
      </c>
      <c r="K11170" s="58" t="str">
        <f t="shared" si="174"/>
        <v>выходные</v>
      </c>
      <c r="L11170">
        <v>17</v>
      </c>
    </row>
    <row r="11171" spans="1:12" x14ac:dyDescent="0.3">
      <c r="A11171">
        <v>36723</v>
      </c>
      <c r="B11171" s="2">
        <v>44316.728343042072</v>
      </c>
      <c r="C11171">
        <v>251257</v>
      </c>
      <c r="D11171">
        <v>138209</v>
      </c>
      <c r="I11171" s="59">
        <v>55455</v>
      </c>
      <c r="J11171" s="57" t="s">
        <v>82</v>
      </c>
      <c r="K11171" s="58" t="str">
        <f t="shared" si="174"/>
        <v>выходные</v>
      </c>
      <c r="L11171">
        <v>17</v>
      </c>
    </row>
    <row r="11172" spans="1:12" x14ac:dyDescent="0.3">
      <c r="A11172">
        <v>36727</v>
      </c>
      <c r="B11172" s="2">
        <v>44316.728666666662</v>
      </c>
      <c r="C11172">
        <v>192147</v>
      </c>
      <c r="D11172">
        <v>391221</v>
      </c>
      <c r="I11172" s="59">
        <v>55456</v>
      </c>
      <c r="J11172" s="57" t="s">
        <v>83</v>
      </c>
      <c r="K11172" s="58" t="str">
        <f t="shared" si="174"/>
        <v>будни</v>
      </c>
      <c r="L11172">
        <v>17</v>
      </c>
    </row>
    <row r="11173" spans="1:12" x14ac:dyDescent="0.3">
      <c r="A11173">
        <v>36729</v>
      </c>
      <c r="B11173" s="2">
        <v>44316.728747572815</v>
      </c>
      <c r="C11173">
        <v>251249</v>
      </c>
      <c r="D11173">
        <v>158978</v>
      </c>
      <c r="I11173" s="59">
        <v>55457</v>
      </c>
      <c r="J11173" s="57" t="s">
        <v>84</v>
      </c>
      <c r="K11173" s="58" t="str">
        <f t="shared" si="174"/>
        <v>будни</v>
      </c>
      <c r="L11173">
        <v>17</v>
      </c>
    </row>
    <row r="11174" spans="1:12" x14ac:dyDescent="0.3">
      <c r="A11174">
        <v>36730</v>
      </c>
      <c r="B11174" s="2">
        <v>44316.729556634302</v>
      </c>
      <c r="C11174">
        <v>279310</v>
      </c>
      <c r="D11174">
        <v>259157</v>
      </c>
      <c r="I11174" s="59">
        <v>55458</v>
      </c>
      <c r="J11174" s="57" t="s">
        <v>79</v>
      </c>
      <c r="K11174" s="58" t="str">
        <f t="shared" si="174"/>
        <v>будни</v>
      </c>
      <c r="L11174">
        <v>17</v>
      </c>
    </row>
    <row r="11175" spans="1:12" x14ac:dyDescent="0.3">
      <c r="A11175">
        <v>36732</v>
      </c>
      <c r="B11175" s="2">
        <v>44316.729556634302</v>
      </c>
      <c r="C11175">
        <v>333225</v>
      </c>
      <c r="D11175">
        <v>363403</v>
      </c>
      <c r="I11175" s="59">
        <v>55459</v>
      </c>
      <c r="J11175" s="57" t="s">
        <v>80</v>
      </c>
      <c r="K11175" s="58" t="str">
        <f t="shared" si="174"/>
        <v>будни</v>
      </c>
      <c r="L11175">
        <v>17</v>
      </c>
    </row>
    <row r="11176" spans="1:12" x14ac:dyDescent="0.3">
      <c r="A11176">
        <v>36736</v>
      </c>
      <c r="B11176" s="2">
        <v>44316.730770226532</v>
      </c>
      <c r="C11176">
        <v>174707</v>
      </c>
      <c r="D11176">
        <v>106813</v>
      </c>
      <c r="I11176" s="59">
        <v>55460</v>
      </c>
      <c r="J11176" s="57" t="s">
        <v>81</v>
      </c>
      <c r="K11176" s="58" t="str">
        <f t="shared" si="174"/>
        <v>будни</v>
      </c>
      <c r="L11176">
        <v>17</v>
      </c>
    </row>
    <row r="11177" spans="1:12" x14ac:dyDescent="0.3">
      <c r="A11177">
        <v>36740</v>
      </c>
      <c r="B11177" s="2">
        <v>44316.731579288025</v>
      </c>
      <c r="C11177">
        <v>240260</v>
      </c>
      <c r="D11177">
        <v>179296</v>
      </c>
      <c r="I11177" s="59">
        <v>55461</v>
      </c>
      <c r="J11177" s="57" t="s">
        <v>78</v>
      </c>
      <c r="K11177" s="58" t="str">
        <f t="shared" si="174"/>
        <v>выходные</v>
      </c>
      <c r="L11177">
        <v>17</v>
      </c>
    </row>
    <row r="11178" spans="1:12" x14ac:dyDescent="0.3">
      <c r="A11178">
        <v>36745</v>
      </c>
      <c r="B11178" s="2">
        <v>44316.733</v>
      </c>
      <c r="C11178">
        <v>65291</v>
      </c>
      <c r="D11178">
        <v>371515</v>
      </c>
      <c r="I11178" s="59">
        <v>55462</v>
      </c>
      <c r="J11178" s="57" t="s">
        <v>82</v>
      </c>
      <c r="K11178" s="58" t="str">
        <f t="shared" si="174"/>
        <v>выходные</v>
      </c>
      <c r="L11178">
        <v>17</v>
      </c>
    </row>
    <row r="11179" spans="1:12" x14ac:dyDescent="0.3">
      <c r="A11179">
        <v>36749</v>
      </c>
      <c r="B11179" s="2">
        <v>44316.733197411006</v>
      </c>
      <c r="C11179">
        <v>69885</v>
      </c>
      <c r="D11179">
        <v>351192</v>
      </c>
      <c r="I11179" s="59">
        <v>55463</v>
      </c>
      <c r="J11179" s="57" t="s">
        <v>83</v>
      </c>
      <c r="K11179" s="58" t="str">
        <f t="shared" si="174"/>
        <v>будни</v>
      </c>
      <c r="L11179">
        <v>17</v>
      </c>
    </row>
    <row r="11180" spans="1:12" x14ac:dyDescent="0.3">
      <c r="A11180">
        <v>36754</v>
      </c>
      <c r="B11180" s="2">
        <v>44316.734411003235</v>
      </c>
      <c r="C11180">
        <v>111695</v>
      </c>
      <c r="D11180">
        <v>429762</v>
      </c>
      <c r="I11180" s="59">
        <v>55464</v>
      </c>
      <c r="J11180" s="57" t="s">
        <v>84</v>
      </c>
      <c r="K11180" s="58" t="str">
        <f t="shared" si="174"/>
        <v>будни</v>
      </c>
      <c r="L11180">
        <v>17</v>
      </c>
    </row>
    <row r="11181" spans="1:12" x14ac:dyDescent="0.3">
      <c r="A11181">
        <v>36759</v>
      </c>
      <c r="B11181" s="2">
        <v>44316.735220064729</v>
      </c>
      <c r="C11181">
        <v>155915</v>
      </c>
      <c r="D11181">
        <v>411922</v>
      </c>
      <c r="I11181" s="59">
        <v>55465</v>
      </c>
      <c r="J11181" s="57" t="s">
        <v>79</v>
      </c>
      <c r="K11181" s="58" t="str">
        <f t="shared" si="174"/>
        <v>будни</v>
      </c>
      <c r="L11181">
        <v>17</v>
      </c>
    </row>
    <row r="11182" spans="1:12" x14ac:dyDescent="0.3">
      <c r="A11182">
        <v>36763</v>
      </c>
      <c r="B11182" s="2">
        <v>44316.735220064729</v>
      </c>
      <c r="C11182">
        <v>251578</v>
      </c>
      <c r="D11182">
        <v>351192</v>
      </c>
      <c r="I11182" s="59">
        <v>55466</v>
      </c>
      <c r="J11182" s="57" t="s">
        <v>80</v>
      </c>
      <c r="K11182" s="58" t="str">
        <f t="shared" si="174"/>
        <v>будни</v>
      </c>
      <c r="L11182">
        <v>17</v>
      </c>
    </row>
    <row r="11183" spans="1:12" x14ac:dyDescent="0.3">
      <c r="A11183">
        <v>36768</v>
      </c>
      <c r="B11183" s="2">
        <v>44316.736029126216</v>
      </c>
      <c r="C11183">
        <v>313128</v>
      </c>
      <c r="D11183">
        <v>179296</v>
      </c>
      <c r="I11183" s="59">
        <v>55467</v>
      </c>
      <c r="J11183" s="57" t="s">
        <v>81</v>
      </c>
      <c r="K11183" s="58" t="str">
        <f t="shared" si="174"/>
        <v>будни</v>
      </c>
      <c r="L11183">
        <v>17</v>
      </c>
    </row>
    <row r="11184" spans="1:12" x14ac:dyDescent="0.3">
      <c r="A11184">
        <v>36773</v>
      </c>
      <c r="B11184" s="2">
        <v>44316.736433656959</v>
      </c>
      <c r="C11184">
        <v>81968</v>
      </c>
      <c r="D11184">
        <v>6790</v>
      </c>
      <c r="I11184" s="59">
        <v>55468</v>
      </c>
      <c r="J11184" s="57" t="s">
        <v>78</v>
      </c>
      <c r="K11184" s="58" t="str">
        <f t="shared" si="174"/>
        <v>выходные</v>
      </c>
      <c r="L11184">
        <v>17</v>
      </c>
    </row>
    <row r="11185" spans="1:12" x14ac:dyDescent="0.3">
      <c r="A11185">
        <v>36777</v>
      </c>
      <c r="B11185" s="2">
        <v>44316.736838187702</v>
      </c>
      <c r="C11185">
        <v>185503</v>
      </c>
      <c r="D11185">
        <v>477565</v>
      </c>
      <c r="I11185" s="59">
        <v>55469</v>
      </c>
      <c r="J11185" s="57" t="s">
        <v>82</v>
      </c>
      <c r="K11185" s="58" t="str">
        <f t="shared" si="174"/>
        <v>выходные</v>
      </c>
      <c r="L11185">
        <v>17</v>
      </c>
    </row>
    <row r="11186" spans="1:12" x14ac:dyDescent="0.3">
      <c r="A11186">
        <v>36782</v>
      </c>
      <c r="B11186" s="2">
        <v>44316.737242718445</v>
      </c>
      <c r="C11186">
        <v>245000</v>
      </c>
      <c r="D11186">
        <v>411922</v>
      </c>
      <c r="I11186" s="59">
        <v>55470</v>
      </c>
      <c r="J11186" s="57" t="s">
        <v>83</v>
      </c>
      <c r="K11186" s="58" t="str">
        <f t="shared" si="174"/>
        <v>будни</v>
      </c>
      <c r="L11186">
        <v>17</v>
      </c>
    </row>
    <row r="11187" spans="1:12" x14ac:dyDescent="0.3">
      <c r="A11187">
        <v>36785</v>
      </c>
      <c r="B11187" s="2">
        <v>44316.737242718445</v>
      </c>
      <c r="C11187">
        <v>263182</v>
      </c>
      <c r="D11187">
        <v>360618</v>
      </c>
      <c r="I11187" s="59">
        <v>55471</v>
      </c>
      <c r="J11187" s="57" t="s">
        <v>84</v>
      </c>
      <c r="K11187" s="58" t="str">
        <f t="shared" si="174"/>
        <v>будни</v>
      </c>
      <c r="L11187">
        <v>17</v>
      </c>
    </row>
    <row r="11188" spans="1:12" x14ac:dyDescent="0.3">
      <c r="A11188">
        <v>36790</v>
      </c>
      <c r="B11188" s="2">
        <v>44316.738860841419</v>
      </c>
      <c r="C11188">
        <v>116584</v>
      </c>
      <c r="D11188">
        <v>158978</v>
      </c>
      <c r="I11188" s="59">
        <v>55472</v>
      </c>
      <c r="J11188" s="57" t="s">
        <v>79</v>
      </c>
      <c r="K11188" s="58" t="str">
        <f t="shared" si="174"/>
        <v>будни</v>
      </c>
      <c r="L11188">
        <v>17</v>
      </c>
    </row>
    <row r="11189" spans="1:12" x14ac:dyDescent="0.3">
      <c r="A11189">
        <v>36793</v>
      </c>
      <c r="B11189" s="2">
        <v>44316.739669902912</v>
      </c>
      <c r="C11189">
        <v>9286</v>
      </c>
      <c r="D11189">
        <v>411922</v>
      </c>
      <c r="I11189" s="59">
        <v>55473</v>
      </c>
      <c r="J11189" s="57" t="s">
        <v>80</v>
      </c>
      <c r="K11189" s="58" t="str">
        <f t="shared" si="174"/>
        <v>будни</v>
      </c>
      <c r="L11189">
        <v>17</v>
      </c>
    </row>
    <row r="11190" spans="1:12" x14ac:dyDescent="0.3">
      <c r="A11190">
        <v>36794</v>
      </c>
      <c r="B11190" s="2">
        <v>44316.739669902912</v>
      </c>
      <c r="C11190">
        <v>100759</v>
      </c>
      <c r="D11190">
        <v>78362</v>
      </c>
      <c r="I11190" s="59">
        <v>55474</v>
      </c>
      <c r="J11190" s="57" t="s">
        <v>81</v>
      </c>
      <c r="K11190" s="58" t="str">
        <f t="shared" si="174"/>
        <v>будни</v>
      </c>
      <c r="L11190">
        <v>17</v>
      </c>
    </row>
    <row r="11191" spans="1:12" x14ac:dyDescent="0.3">
      <c r="A11191">
        <v>36796</v>
      </c>
      <c r="B11191" s="2">
        <v>44316.739669902912</v>
      </c>
      <c r="C11191">
        <v>264132</v>
      </c>
      <c r="D11191">
        <v>351192</v>
      </c>
      <c r="I11191" s="59">
        <v>55475</v>
      </c>
      <c r="J11191" s="57" t="s">
        <v>78</v>
      </c>
      <c r="K11191" s="58" t="str">
        <f t="shared" si="174"/>
        <v>выходные</v>
      </c>
      <c r="L11191">
        <v>17</v>
      </c>
    </row>
    <row r="11192" spans="1:12" x14ac:dyDescent="0.3">
      <c r="A11192">
        <v>36800</v>
      </c>
      <c r="B11192" s="2">
        <v>44316.740074433663</v>
      </c>
      <c r="C11192">
        <v>114864</v>
      </c>
      <c r="D11192">
        <v>471403</v>
      </c>
      <c r="I11192" s="59">
        <v>55476</v>
      </c>
      <c r="J11192" s="57" t="s">
        <v>82</v>
      </c>
      <c r="K11192" s="58" t="str">
        <f t="shared" si="174"/>
        <v>выходные</v>
      </c>
      <c r="L11192">
        <v>17</v>
      </c>
    </row>
    <row r="11193" spans="1:12" x14ac:dyDescent="0.3">
      <c r="A11193">
        <v>36803</v>
      </c>
      <c r="B11193" s="2">
        <v>44316.740074433663</v>
      </c>
      <c r="C11193">
        <v>165939</v>
      </c>
      <c r="D11193">
        <v>411922</v>
      </c>
      <c r="I11193" s="59">
        <v>55477</v>
      </c>
      <c r="J11193" s="57" t="s">
        <v>83</v>
      </c>
      <c r="K11193" s="58" t="str">
        <f t="shared" si="174"/>
        <v>будни</v>
      </c>
      <c r="L11193">
        <v>17</v>
      </c>
    </row>
    <row r="11194" spans="1:12" x14ac:dyDescent="0.3">
      <c r="A11194">
        <v>36807</v>
      </c>
      <c r="B11194" s="2">
        <v>44316.740074433663</v>
      </c>
      <c r="C11194">
        <v>319092</v>
      </c>
      <c r="D11194">
        <v>210789</v>
      </c>
      <c r="I11194" s="59">
        <v>55478</v>
      </c>
      <c r="J11194" s="57" t="s">
        <v>84</v>
      </c>
      <c r="K11194" s="58" t="str">
        <f t="shared" si="174"/>
        <v>будни</v>
      </c>
      <c r="L11194">
        <v>17</v>
      </c>
    </row>
    <row r="11195" spans="1:12" x14ac:dyDescent="0.3">
      <c r="A11195">
        <v>36808</v>
      </c>
      <c r="B11195" s="2">
        <v>44316.740333333335</v>
      </c>
      <c r="C11195">
        <v>9612</v>
      </c>
      <c r="D11195">
        <v>134973</v>
      </c>
      <c r="I11195" s="59">
        <v>55479</v>
      </c>
      <c r="J11195" s="57" t="s">
        <v>79</v>
      </c>
      <c r="K11195" s="58" t="str">
        <f t="shared" si="174"/>
        <v>будни</v>
      </c>
      <c r="L11195">
        <v>17</v>
      </c>
    </row>
    <row r="11196" spans="1:12" x14ac:dyDescent="0.3">
      <c r="A11196">
        <v>36812</v>
      </c>
      <c r="B11196" s="2">
        <v>44316.740478964399</v>
      </c>
      <c r="C11196">
        <v>288126</v>
      </c>
      <c r="D11196">
        <v>202914</v>
      </c>
      <c r="I11196" s="59">
        <v>55480</v>
      </c>
      <c r="J11196" s="57" t="s">
        <v>80</v>
      </c>
      <c r="K11196" s="58" t="str">
        <f t="shared" si="174"/>
        <v>будни</v>
      </c>
      <c r="L11196">
        <v>17</v>
      </c>
    </row>
    <row r="11197" spans="1:12" x14ac:dyDescent="0.3">
      <c r="A11197">
        <v>36816</v>
      </c>
      <c r="B11197" s="2">
        <v>44316.740478964399</v>
      </c>
      <c r="C11197">
        <v>335724</v>
      </c>
      <c r="D11197">
        <v>5151</v>
      </c>
      <c r="I11197" s="59">
        <v>55481</v>
      </c>
      <c r="J11197" s="57" t="s">
        <v>81</v>
      </c>
      <c r="K11197" s="58" t="str">
        <f t="shared" si="174"/>
        <v>будни</v>
      </c>
      <c r="L11197">
        <v>17</v>
      </c>
    </row>
    <row r="11198" spans="1:12" x14ac:dyDescent="0.3">
      <c r="A11198">
        <v>36818</v>
      </c>
      <c r="B11198" s="2">
        <v>44316.740883495142</v>
      </c>
      <c r="C11198">
        <v>113590</v>
      </c>
      <c r="D11198">
        <v>304128</v>
      </c>
      <c r="I11198" s="59">
        <v>55482</v>
      </c>
      <c r="J11198" s="57" t="s">
        <v>78</v>
      </c>
      <c r="K11198" s="58" t="str">
        <f t="shared" si="174"/>
        <v>выходные</v>
      </c>
      <c r="L11198">
        <v>17</v>
      </c>
    </row>
    <row r="11199" spans="1:12" x14ac:dyDescent="0.3">
      <c r="A11199">
        <v>36819</v>
      </c>
      <c r="B11199" s="2">
        <v>44316.741288025893</v>
      </c>
      <c r="C11199">
        <v>345260</v>
      </c>
      <c r="D11199">
        <v>411922</v>
      </c>
      <c r="I11199" s="59">
        <v>55483</v>
      </c>
      <c r="J11199" s="57" t="s">
        <v>82</v>
      </c>
      <c r="K11199" s="58" t="str">
        <f t="shared" si="174"/>
        <v>выходные</v>
      </c>
      <c r="L11199">
        <v>17</v>
      </c>
    </row>
    <row r="11200" spans="1:12" x14ac:dyDescent="0.3">
      <c r="A11200">
        <v>36820</v>
      </c>
      <c r="B11200" s="2">
        <v>44316.741692556636</v>
      </c>
      <c r="C11200">
        <v>19439</v>
      </c>
      <c r="D11200">
        <v>250679</v>
      </c>
      <c r="I11200" s="59">
        <v>55484</v>
      </c>
      <c r="J11200" s="57" t="s">
        <v>83</v>
      </c>
      <c r="K11200" s="58" t="str">
        <f t="shared" si="174"/>
        <v>будни</v>
      </c>
      <c r="L11200">
        <v>17</v>
      </c>
    </row>
    <row r="11201" spans="1:12" x14ac:dyDescent="0.3">
      <c r="A11201">
        <v>36825</v>
      </c>
      <c r="B11201" s="2">
        <v>44316.741692556636</v>
      </c>
      <c r="C11201">
        <v>57563</v>
      </c>
      <c r="D11201">
        <v>258219</v>
      </c>
      <c r="I11201" s="59">
        <v>55485</v>
      </c>
      <c r="J11201" s="57" t="s">
        <v>84</v>
      </c>
      <c r="K11201" s="58" t="str">
        <f t="shared" si="174"/>
        <v>будни</v>
      </c>
      <c r="L11201">
        <v>17</v>
      </c>
    </row>
    <row r="11202" spans="1:12" x14ac:dyDescent="0.3">
      <c r="A11202">
        <v>36830</v>
      </c>
      <c r="B11202" s="2">
        <v>44316.741692556636</v>
      </c>
      <c r="C11202">
        <v>253275</v>
      </c>
      <c r="D11202">
        <v>336965</v>
      </c>
      <c r="I11202" s="59">
        <v>55486</v>
      </c>
      <c r="J11202" s="57" t="s">
        <v>79</v>
      </c>
      <c r="K11202" s="58" t="str">
        <f t="shared" si="174"/>
        <v>будни</v>
      </c>
      <c r="L11202">
        <v>17</v>
      </c>
    </row>
    <row r="11203" spans="1:12" x14ac:dyDescent="0.3">
      <c r="A11203">
        <v>36835</v>
      </c>
      <c r="B11203" s="2">
        <v>44316.742906148866</v>
      </c>
      <c r="C11203">
        <v>102980</v>
      </c>
      <c r="D11203">
        <v>122982</v>
      </c>
      <c r="I11203" s="59">
        <v>55487</v>
      </c>
      <c r="J11203" s="57" t="s">
        <v>80</v>
      </c>
      <c r="K11203" s="58" t="str">
        <f t="shared" ref="K11203:K11266" si="175">IF(OR(J11203="суббота",J11203="воскресенье"),"выходные","будни")</f>
        <v>будни</v>
      </c>
      <c r="L11203">
        <v>17</v>
      </c>
    </row>
    <row r="11204" spans="1:12" x14ac:dyDescent="0.3">
      <c r="A11204">
        <v>36838</v>
      </c>
      <c r="B11204" s="2">
        <v>44316.742906148866</v>
      </c>
      <c r="C11204">
        <v>313476</v>
      </c>
      <c r="D11204">
        <v>228415</v>
      </c>
      <c r="I11204" s="59">
        <v>55488</v>
      </c>
      <c r="J11204" s="57" t="s">
        <v>81</v>
      </c>
      <c r="K11204" s="58" t="str">
        <f t="shared" si="175"/>
        <v>будни</v>
      </c>
      <c r="L11204">
        <v>17</v>
      </c>
    </row>
    <row r="11205" spans="1:12" x14ac:dyDescent="0.3">
      <c r="A11205">
        <v>36839</v>
      </c>
      <c r="B11205" s="2">
        <v>44316.743310679616</v>
      </c>
      <c r="C11205">
        <v>7828</v>
      </c>
      <c r="D11205">
        <v>411922</v>
      </c>
      <c r="I11205" s="59">
        <v>55489</v>
      </c>
      <c r="J11205" s="57" t="s">
        <v>78</v>
      </c>
      <c r="K11205" s="58" t="str">
        <f t="shared" si="175"/>
        <v>выходные</v>
      </c>
      <c r="L11205">
        <v>17</v>
      </c>
    </row>
    <row r="11206" spans="1:12" x14ac:dyDescent="0.3">
      <c r="A11206">
        <v>36843</v>
      </c>
      <c r="B11206" s="2">
        <v>44316.743310679616</v>
      </c>
      <c r="C11206">
        <v>283333</v>
      </c>
      <c r="D11206">
        <v>411922</v>
      </c>
      <c r="I11206" s="59">
        <v>55490</v>
      </c>
      <c r="J11206" s="57" t="s">
        <v>82</v>
      </c>
      <c r="K11206" s="58" t="str">
        <f t="shared" si="175"/>
        <v>выходные</v>
      </c>
      <c r="L11206">
        <v>17</v>
      </c>
    </row>
    <row r="11207" spans="1:12" x14ac:dyDescent="0.3">
      <c r="A11207">
        <v>36844</v>
      </c>
      <c r="B11207" s="2">
        <v>44316.745333333332</v>
      </c>
      <c r="C11207">
        <v>49938</v>
      </c>
      <c r="D11207">
        <v>182984</v>
      </c>
      <c r="I11207" s="59">
        <v>55491</v>
      </c>
      <c r="J11207" s="57" t="s">
        <v>83</v>
      </c>
      <c r="K11207" s="58" t="str">
        <f t="shared" si="175"/>
        <v>будни</v>
      </c>
      <c r="L11207">
        <v>17</v>
      </c>
    </row>
    <row r="11208" spans="1:12" x14ac:dyDescent="0.3">
      <c r="A11208">
        <v>36845</v>
      </c>
      <c r="B11208" s="2">
        <v>44316.745737864076</v>
      </c>
      <c r="C11208">
        <v>31624</v>
      </c>
      <c r="D11208">
        <v>111368</v>
      </c>
      <c r="I11208" s="59">
        <v>55492</v>
      </c>
      <c r="J11208" s="57" t="s">
        <v>84</v>
      </c>
      <c r="K11208" s="58" t="str">
        <f t="shared" si="175"/>
        <v>будни</v>
      </c>
      <c r="L11208">
        <v>17</v>
      </c>
    </row>
    <row r="11209" spans="1:12" x14ac:dyDescent="0.3">
      <c r="A11209">
        <v>36849</v>
      </c>
      <c r="B11209" s="2">
        <v>44316.746142394819</v>
      </c>
      <c r="C11209">
        <v>13119</v>
      </c>
      <c r="D11209">
        <v>202914</v>
      </c>
      <c r="I11209" s="59">
        <v>55493</v>
      </c>
      <c r="J11209" s="57" t="s">
        <v>79</v>
      </c>
      <c r="K11209" s="58" t="str">
        <f t="shared" si="175"/>
        <v>будни</v>
      </c>
      <c r="L11209">
        <v>17</v>
      </c>
    </row>
    <row r="11210" spans="1:12" x14ac:dyDescent="0.3">
      <c r="A11210">
        <v>36853</v>
      </c>
      <c r="B11210" s="2">
        <v>44316.746951456305</v>
      </c>
      <c r="C11210">
        <v>212422</v>
      </c>
      <c r="D11210">
        <v>351192</v>
      </c>
      <c r="I11210" s="59">
        <v>55494</v>
      </c>
      <c r="J11210" s="57" t="s">
        <v>80</v>
      </c>
      <c r="K11210" s="58" t="str">
        <f t="shared" si="175"/>
        <v>будни</v>
      </c>
      <c r="L11210">
        <v>17</v>
      </c>
    </row>
    <row r="11211" spans="1:12" x14ac:dyDescent="0.3">
      <c r="A11211">
        <v>36858</v>
      </c>
      <c r="B11211" s="2">
        <v>44316.748666666666</v>
      </c>
      <c r="C11211">
        <v>212952</v>
      </c>
      <c r="D11211">
        <v>250679</v>
      </c>
      <c r="I11211" s="59">
        <v>55495</v>
      </c>
      <c r="J11211" s="57" t="s">
        <v>81</v>
      </c>
      <c r="K11211" s="58" t="str">
        <f t="shared" si="175"/>
        <v>будни</v>
      </c>
      <c r="L11211">
        <v>17</v>
      </c>
    </row>
    <row r="11212" spans="1:12" x14ac:dyDescent="0.3">
      <c r="A11212">
        <v>36863</v>
      </c>
      <c r="B11212" s="2">
        <v>44316.749378640779</v>
      </c>
      <c r="C11212">
        <v>39650</v>
      </c>
      <c r="D11212">
        <v>189009</v>
      </c>
      <c r="I11212" s="59">
        <v>55496</v>
      </c>
      <c r="J11212" s="57" t="s">
        <v>78</v>
      </c>
      <c r="K11212" s="58" t="str">
        <f t="shared" si="175"/>
        <v>выходные</v>
      </c>
      <c r="L11212">
        <v>17</v>
      </c>
    </row>
    <row r="11213" spans="1:12" x14ac:dyDescent="0.3">
      <c r="A11213">
        <v>36865</v>
      </c>
      <c r="B11213" s="2">
        <v>44316.749378640779</v>
      </c>
      <c r="C11213">
        <v>67898</v>
      </c>
      <c r="D11213">
        <v>411922</v>
      </c>
      <c r="I11213" s="59">
        <v>55497</v>
      </c>
      <c r="J11213" s="57" t="s">
        <v>82</v>
      </c>
      <c r="K11213" s="58" t="str">
        <f t="shared" si="175"/>
        <v>выходные</v>
      </c>
      <c r="L11213">
        <v>17</v>
      </c>
    </row>
    <row r="11214" spans="1:12" x14ac:dyDescent="0.3">
      <c r="A11214">
        <v>36867</v>
      </c>
      <c r="B11214" s="2">
        <v>44316.749378640779</v>
      </c>
      <c r="C11214">
        <v>119292</v>
      </c>
      <c r="D11214">
        <v>473323</v>
      </c>
      <c r="I11214" s="59">
        <v>55498</v>
      </c>
      <c r="J11214" s="57" t="s">
        <v>83</v>
      </c>
      <c r="K11214" s="58" t="str">
        <f t="shared" si="175"/>
        <v>будни</v>
      </c>
      <c r="L11214">
        <v>17</v>
      </c>
    </row>
    <row r="11215" spans="1:12" x14ac:dyDescent="0.3">
      <c r="A11215">
        <v>36872</v>
      </c>
      <c r="B11215" s="2">
        <v>44316.750187702266</v>
      </c>
      <c r="C11215">
        <v>85215</v>
      </c>
      <c r="D11215">
        <v>53319</v>
      </c>
      <c r="I11215" s="59">
        <v>55499</v>
      </c>
      <c r="J11215" s="57" t="s">
        <v>84</v>
      </c>
      <c r="K11215" s="58" t="str">
        <f t="shared" si="175"/>
        <v>будни</v>
      </c>
      <c r="L11215">
        <v>18</v>
      </c>
    </row>
    <row r="11216" spans="1:12" x14ac:dyDescent="0.3">
      <c r="A11216">
        <v>36874</v>
      </c>
      <c r="B11216" s="2">
        <v>44316.750996763752</v>
      </c>
      <c r="C11216">
        <v>259666</v>
      </c>
      <c r="D11216">
        <v>351192</v>
      </c>
      <c r="I11216" s="59">
        <v>55500</v>
      </c>
      <c r="J11216" s="57" t="s">
        <v>79</v>
      </c>
      <c r="K11216" s="58" t="str">
        <f t="shared" si="175"/>
        <v>будни</v>
      </c>
      <c r="L11216">
        <v>18</v>
      </c>
    </row>
    <row r="11217" spans="1:12" x14ac:dyDescent="0.3">
      <c r="A11217">
        <v>36878</v>
      </c>
      <c r="B11217" s="2">
        <v>44316.750996763752</v>
      </c>
      <c r="C11217">
        <v>266253</v>
      </c>
      <c r="D11217">
        <v>250679</v>
      </c>
      <c r="I11217" s="59">
        <v>55501</v>
      </c>
      <c r="J11217" s="57" t="s">
        <v>80</v>
      </c>
      <c r="K11217" s="58" t="str">
        <f t="shared" si="175"/>
        <v>будни</v>
      </c>
      <c r="L11217">
        <v>18</v>
      </c>
    </row>
    <row r="11218" spans="1:12" x14ac:dyDescent="0.3">
      <c r="A11218">
        <v>36883</v>
      </c>
      <c r="B11218" s="2">
        <v>44316.751401294503</v>
      </c>
      <c r="C11218">
        <v>199876</v>
      </c>
      <c r="D11218">
        <v>43623</v>
      </c>
      <c r="I11218" s="59">
        <v>55502</v>
      </c>
      <c r="J11218" s="57" t="s">
        <v>81</v>
      </c>
      <c r="K11218" s="58" t="str">
        <f t="shared" si="175"/>
        <v>будни</v>
      </c>
      <c r="L11218">
        <v>18</v>
      </c>
    </row>
    <row r="11219" spans="1:12" x14ac:dyDescent="0.3">
      <c r="A11219">
        <v>36887</v>
      </c>
      <c r="B11219" s="2">
        <v>44316.751401294503</v>
      </c>
      <c r="C11219">
        <v>205431</v>
      </c>
      <c r="D11219">
        <v>226626</v>
      </c>
      <c r="I11219" s="59">
        <v>55503</v>
      </c>
      <c r="J11219" s="57" t="s">
        <v>78</v>
      </c>
      <c r="K11219" s="58" t="str">
        <f t="shared" si="175"/>
        <v>выходные</v>
      </c>
      <c r="L11219">
        <v>18</v>
      </c>
    </row>
    <row r="11220" spans="1:12" x14ac:dyDescent="0.3">
      <c r="A11220">
        <v>36888</v>
      </c>
      <c r="B11220" s="2">
        <v>44316.751401294503</v>
      </c>
      <c r="C11220">
        <v>267837</v>
      </c>
      <c r="D11220">
        <v>351192</v>
      </c>
      <c r="I11220" s="59">
        <v>55504</v>
      </c>
      <c r="J11220" s="57" t="s">
        <v>82</v>
      </c>
      <c r="K11220" s="58" t="str">
        <f t="shared" si="175"/>
        <v>выходные</v>
      </c>
      <c r="L11220">
        <v>18</v>
      </c>
    </row>
    <row r="11221" spans="1:12" x14ac:dyDescent="0.3">
      <c r="A11221">
        <v>36890</v>
      </c>
      <c r="B11221" s="2">
        <v>44316.751805825246</v>
      </c>
      <c r="C11221">
        <v>214465</v>
      </c>
      <c r="D11221">
        <v>266896</v>
      </c>
      <c r="I11221" s="59">
        <v>55505</v>
      </c>
      <c r="J11221" s="57" t="s">
        <v>83</v>
      </c>
      <c r="K11221" s="58" t="str">
        <f t="shared" si="175"/>
        <v>будни</v>
      </c>
      <c r="L11221">
        <v>18</v>
      </c>
    </row>
    <row r="11222" spans="1:12" x14ac:dyDescent="0.3">
      <c r="A11222">
        <v>36893</v>
      </c>
      <c r="B11222" s="2">
        <v>44316.753828478963</v>
      </c>
      <c r="C11222">
        <v>126731</v>
      </c>
      <c r="D11222">
        <v>122902</v>
      </c>
      <c r="I11222" s="59">
        <v>55506</v>
      </c>
      <c r="J11222" s="57" t="s">
        <v>84</v>
      </c>
      <c r="K11222" s="58" t="str">
        <f t="shared" si="175"/>
        <v>будни</v>
      </c>
      <c r="L11222">
        <v>18</v>
      </c>
    </row>
    <row r="11223" spans="1:12" x14ac:dyDescent="0.3">
      <c r="A11223">
        <v>36897</v>
      </c>
      <c r="B11223" s="2">
        <v>44316.753828478963</v>
      </c>
      <c r="C11223">
        <v>298263</v>
      </c>
      <c r="D11223">
        <v>439981</v>
      </c>
      <c r="I11223" s="59">
        <v>55507</v>
      </c>
      <c r="J11223" s="57" t="s">
        <v>79</v>
      </c>
      <c r="K11223" s="58" t="str">
        <f t="shared" si="175"/>
        <v>будни</v>
      </c>
      <c r="L11223">
        <v>18</v>
      </c>
    </row>
    <row r="11224" spans="1:12" x14ac:dyDescent="0.3">
      <c r="A11224">
        <v>36901</v>
      </c>
      <c r="B11224" s="2">
        <v>44316.754333333338</v>
      </c>
      <c r="C11224">
        <v>183588</v>
      </c>
      <c r="D11224">
        <v>158978</v>
      </c>
      <c r="I11224" s="59">
        <v>55508</v>
      </c>
      <c r="J11224" s="57" t="s">
        <v>80</v>
      </c>
      <c r="K11224" s="58" t="str">
        <f t="shared" si="175"/>
        <v>будни</v>
      </c>
      <c r="L11224">
        <v>18</v>
      </c>
    </row>
    <row r="11225" spans="1:12" x14ac:dyDescent="0.3">
      <c r="A11225">
        <v>36903</v>
      </c>
      <c r="B11225" s="2">
        <v>44316.754637540456</v>
      </c>
      <c r="C11225">
        <v>213179</v>
      </c>
      <c r="D11225">
        <v>439981</v>
      </c>
      <c r="I11225" s="59">
        <v>55509</v>
      </c>
      <c r="J11225" s="57" t="s">
        <v>81</v>
      </c>
      <c r="K11225" s="58" t="str">
        <f t="shared" si="175"/>
        <v>будни</v>
      </c>
      <c r="L11225">
        <v>18</v>
      </c>
    </row>
    <row r="11226" spans="1:12" x14ac:dyDescent="0.3">
      <c r="A11226">
        <v>36905</v>
      </c>
      <c r="B11226" s="2">
        <v>44316.755042071192</v>
      </c>
      <c r="C11226">
        <v>179346</v>
      </c>
      <c r="D11226">
        <v>304128</v>
      </c>
      <c r="I11226" s="59">
        <v>55510</v>
      </c>
      <c r="J11226" s="57" t="s">
        <v>78</v>
      </c>
      <c r="K11226" s="58" t="str">
        <f t="shared" si="175"/>
        <v>выходные</v>
      </c>
      <c r="L11226">
        <v>18</v>
      </c>
    </row>
    <row r="11227" spans="1:12" x14ac:dyDescent="0.3">
      <c r="A11227">
        <v>36909</v>
      </c>
      <c r="B11227" s="2">
        <v>44316.755042071192</v>
      </c>
      <c r="C11227">
        <v>213249</v>
      </c>
      <c r="D11227">
        <v>347008</v>
      </c>
      <c r="I11227" s="59">
        <v>55511</v>
      </c>
      <c r="J11227" s="57" t="s">
        <v>82</v>
      </c>
      <c r="K11227" s="58" t="str">
        <f t="shared" si="175"/>
        <v>выходные</v>
      </c>
      <c r="L11227">
        <v>18</v>
      </c>
    </row>
    <row r="11228" spans="1:12" x14ac:dyDescent="0.3">
      <c r="A11228">
        <v>36913</v>
      </c>
      <c r="B11228" s="2">
        <v>44316.756255663429</v>
      </c>
      <c r="C11228">
        <v>122942</v>
      </c>
      <c r="D11228">
        <v>411922</v>
      </c>
      <c r="I11228" s="59">
        <v>55512</v>
      </c>
      <c r="J11228" s="57" t="s">
        <v>83</v>
      </c>
      <c r="K11228" s="58" t="str">
        <f t="shared" si="175"/>
        <v>будни</v>
      </c>
      <c r="L11228">
        <v>18</v>
      </c>
    </row>
    <row r="11229" spans="1:12" x14ac:dyDescent="0.3">
      <c r="A11229">
        <v>36916</v>
      </c>
      <c r="B11229" s="2">
        <v>44316.756660194173</v>
      </c>
      <c r="C11229">
        <v>60024</v>
      </c>
      <c r="D11229">
        <v>216846</v>
      </c>
      <c r="I11229" s="59">
        <v>55513</v>
      </c>
      <c r="J11229" s="57" t="s">
        <v>84</v>
      </c>
      <c r="K11229" s="58" t="str">
        <f t="shared" si="175"/>
        <v>будни</v>
      </c>
      <c r="L11229">
        <v>18</v>
      </c>
    </row>
    <row r="11230" spans="1:12" x14ac:dyDescent="0.3">
      <c r="A11230">
        <v>36919</v>
      </c>
      <c r="B11230" s="2">
        <v>44316.756660194173</v>
      </c>
      <c r="C11230">
        <v>264199</v>
      </c>
      <c r="D11230">
        <v>397390</v>
      </c>
      <c r="I11230" s="59">
        <v>55514</v>
      </c>
      <c r="J11230" s="57" t="s">
        <v>79</v>
      </c>
      <c r="K11230" s="58" t="str">
        <f t="shared" si="175"/>
        <v>будни</v>
      </c>
      <c r="L11230">
        <v>18</v>
      </c>
    </row>
    <row r="11231" spans="1:12" x14ac:dyDescent="0.3">
      <c r="A11231">
        <v>36923</v>
      </c>
      <c r="B11231" s="2">
        <v>44316.756660194173</v>
      </c>
      <c r="C11231">
        <v>281012</v>
      </c>
      <c r="D11231">
        <v>111368</v>
      </c>
      <c r="I11231" s="59">
        <v>55515</v>
      </c>
      <c r="J11231" s="57" t="s">
        <v>80</v>
      </c>
      <c r="K11231" s="58" t="str">
        <f t="shared" si="175"/>
        <v>будни</v>
      </c>
      <c r="L11231">
        <v>18</v>
      </c>
    </row>
    <row r="11232" spans="1:12" x14ac:dyDescent="0.3">
      <c r="A11232">
        <v>36924</v>
      </c>
      <c r="B11232" s="2">
        <v>44316.75787378641</v>
      </c>
      <c r="C11232">
        <v>15963</v>
      </c>
      <c r="D11232">
        <v>411922</v>
      </c>
      <c r="I11232" s="59">
        <v>55516</v>
      </c>
      <c r="J11232" s="57" t="s">
        <v>81</v>
      </c>
      <c r="K11232" s="58" t="str">
        <f t="shared" si="175"/>
        <v>будни</v>
      </c>
      <c r="L11232">
        <v>18</v>
      </c>
    </row>
    <row r="11233" spans="1:12" x14ac:dyDescent="0.3">
      <c r="A11233">
        <v>36929</v>
      </c>
      <c r="B11233" s="2">
        <v>44316.758333333339</v>
      </c>
      <c r="C11233">
        <v>33299</v>
      </c>
      <c r="D11233">
        <v>258219</v>
      </c>
      <c r="I11233" s="59">
        <v>55517</v>
      </c>
      <c r="J11233" s="57" t="s">
        <v>78</v>
      </c>
      <c r="K11233" s="58" t="str">
        <f t="shared" si="175"/>
        <v>выходные</v>
      </c>
      <c r="L11233">
        <v>18</v>
      </c>
    </row>
    <row r="11234" spans="1:12" x14ac:dyDescent="0.3">
      <c r="A11234">
        <v>36932</v>
      </c>
      <c r="B11234" s="2">
        <v>44316.759087378639</v>
      </c>
      <c r="C11234">
        <v>198475</v>
      </c>
      <c r="D11234">
        <v>411922</v>
      </c>
      <c r="I11234" s="59">
        <v>55518</v>
      </c>
      <c r="J11234" s="57" t="s">
        <v>82</v>
      </c>
      <c r="K11234" s="58" t="str">
        <f t="shared" si="175"/>
        <v>выходные</v>
      </c>
      <c r="L11234">
        <v>18</v>
      </c>
    </row>
    <row r="11235" spans="1:12" x14ac:dyDescent="0.3">
      <c r="A11235">
        <v>36936</v>
      </c>
      <c r="B11235" s="2">
        <v>44316.75949190939</v>
      </c>
      <c r="C11235">
        <v>11189</v>
      </c>
      <c r="D11235">
        <v>389689</v>
      </c>
      <c r="I11235" s="59">
        <v>55519</v>
      </c>
      <c r="J11235" s="57" t="s">
        <v>83</v>
      </c>
      <c r="K11235" s="58" t="str">
        <f t="shared" si="175"/>
        <v>будни</v>
      </c>
      <c r="L11235">
        <v>18</v>
      </c>
    </row>
    <row r="11236" spans="1:12" x14ac:dyDescent="0.3">
      <c r="A11236">
        <v>36939</v>
      </c>
      <c r="B11236" s="2">
        <v>44316.75949190939</v>
      </c>
      <c r="C11236">
        <v>300499</v>
      </c>
      <c r="D11236">
        <v>361821</v>
      </c>
      <c r="I11236" s="59">
        <v>55520</v>
      </c>
      <c r="J11236" s="57" t="s">
        <v>84</v>
      </c>
      <c r="K11236" s="58" t="str">
        <f t="shared" si="175"/>
        <v>будни</v>
      </c>
      <c r="L11236">
        <v>18</v>
      </c>
    </row>
    <row r="11237" spans="1:12" x14ac:dyDescent="0.3">
      <c r="A11237">
        <v>36942</v>
      </c>
      <c r="B11237" s="2">
        <v>44316.75949190939</v>
      </c>
      <c r="C11237">
        <v>304445</v>
      </c>
      <c r="D11237">
        <v>146115</v>
      </c>
      <c r="I11237" s="59">
        <v>55521</v>
      </c>
      <c r="J11237" s="57" t="s">
        <v>79</v>
      </c>
      <c r="K11237" s="58" t="str">
        <f t="shared" si="175"/>
        <v>будни</v>
      </c>
      <c r="L11237">
        <v>18</v>
      </c>
    </row>
    <row r="11238" spans="1:12" x14ac:dyDescent="0.3">
      <c r="A11238">
        <v>36945</v>
      </c>
      <c r="B11238" s="2">
        <v>44316.760300970876</v>
      </c>
      <c r="C11238">
        <v>5868</v>
      </c>
      <c r="D11238">
        <v>397</v>
      </c>
      <c r="I11238" s="59">
        <v>55522</v>
      </c>
      <c r="J11238" s="57" t="s">
        <v>80</v>
      </c>
      <c r="K11238" s="58" t="str">
        <f t="shared" si="175"/>
        <v>будни</v>
      </c>
      <c r="L11238">
        <v>18</v>
      </c>
    </row>
    <row r="11239" spans="1:12" x14ac:dyDescent="0.3">
      <c r="A11239">
        <v>36949</v>
      </c>
      <c r="B11239" s="2">
        <v>44316.760300970876</v>
      </c>
      <c r="C11239">
        <v>121837</v>
      </c>
      <c r="D11239">
        <v>127233</v>
      </c>
      <c r="I11239" s="59">
        <v>55523</v>
      </c>
      <c r="J11239" s="57" t="s">
        <v>81</v>
      </c>
      <c r="K11239" s="58" t="str">
        <f t="shared" si="175"/>
        <v>будни</v>
      </c>
      <c r="L11239">
        <v>18</v>
      </c>
    </row>
    <row r="11240" spans="1:12" x14ac:dyDescent="0.3">
      <c r="A11240">
        <v>36952</v>
      </c>
      <c r="B11240" s="2">
        <v>44316.760300970876</v>
      </c>
      <c r="C11240">
        <v>297732</v>
      </c>
      <c r="D11240">
        <v>158978</v>
      </c>
      <c r="I11240" s="59">
        <v>55524</v>
      </c>
      <c r="J11240" s="57" t="s">
        <v>78</v>
      </c>
      <c r="K11240" s="58" t="str">
        <f t="shared" si="175"/>
        <v>выходные</v>
      </c>
      <c r="L11240">
        <v>18</v>
      </c>
    </row>
    <row r="11241" spans="1:12" x14ac:dyDescent="0.3">
      <c r="A11241">
        <v>36955</v>
      </c>
      <c r="B11241" s="2">
        <v>44316.76070550162</v>
      </c>
      <c r="C11241">
        <v>285849</v>
      </c>
      <c r="D11241">
        <v>103966</v>
      </c>
      <c r="I11241" s="59">
        <v>55525</v>
      </c>
      <c r="J11241" s="57" t="s">
        <v>82</v>
      </c>
      <c r="K11241" s="58" t="str">
        <f t="shared" si="175"/>
        <v>выходные</v>
      </c>
      <c r="L11241">
        <v>18</v>
      </c>
    </row>
    <row r="11242" spans="1:12" x14ac:dyDescent="0.3">
      <c r="A11242">
        <v>36956</v>
      </c>
      <c r="B11242" s="2">
        <v>44316.76070550162</v>
      </c>
      <c r="C11242">
        <v>334062</v>
      </c>
      <c r="D11242">
        <v>158978</v>
      </c>
      <c r="I11242" s="59">
        <v>55526</v>
      </c>
      <c r="J11242" s="57" t="s">
        <v>83</v>
      </c>
      <c r="K11242" s="58" t="str">
        <f t="shared" si="175"/>
        <v>будни</v>
      </c>
      <c r="L11242">
        <v>18</v>
      </c>
    </row>
    <row r="11243" spans="1:12" x14ac:dyDescent="0.3">
      <c r="A11243">
        <v>36957</v>
      </c>
      <c r="B11243" s="2">
        <v>44316.761514563106</v>
      </c>
      <c r="C11243">
        <v>299441</v>
      </c>
      <c r="D11243">
        <v>182841</v>
      </c>
      <c r="I11243" s="59">
        <v>55527</v>
      </c>
      <c r="J11243" s="57" t="s">
        <v>84</v>
      </c>
      <c r="K11243" s="58" t="str">
        <f t="shared" si="175"/>
        <v>будни</v>
      </c>
      <c r="L11243">
        <v>18</v>
      </c>
    </row>
    <row r="11244" spans="1:12" x14ac:dyDescent="0.3">
      <c r="A11244">
        <v>36958</v>
      </c>
      <c r="B11244" s="2">
        <v>44316.761919093849</v>
      </c>
      <c r="C11244">
        <v>15106</v>
      </c>
      <c r="D11244">
        <v>445697</v>
      </c>
      <c r="I11244" s="59">
        <v>55528</v>
      </c>
      <c r="J11244" s="57" t="s">
        <v>79</v>
      </c>
      <c r="K11244" s="58" t="str">
        <f t="shared" si="175"/>
        <v>будни</v>
      </c>
      <c r="L11244">
        <v>18</v>
      </c>
    </row>
    <row r="11245" spans="1:12" x14ac:dyDescent="0.3">
      <c r="A11245">
        <v>36961</v>
      </c>
      <c r="B11245" s="2">
        <v>44316.762728155343</v>
      </c>
      <c r="C11245">
        <v>272420</v>
      </c>
      <c r="D11245">
        <v>106585</v>
      </c>
      <c r="I11245" s="59">
        <v>55529</v>
      </c>
      <c r="J11245" s="57" t="s">
        <v>80</v>
      </c>
      <c r="K11245" s="58" t="str">
        <f t="shared" si="175"/>
        <v>будни</v>
      </c>
      <c r="L11245">
        <v>18</v>
      </c>
    </row>
    <row r="11246" spans="1:12" x14ac:dyDescent="0.3">
      <c r="A11246">
        <v>36963</v>
      </c>
      <c r="B11246" s="2">
        <v>44316.763132686079</v>
      </c>
      <c r="C11246">
        <v>203702</v>
      </c>
      <c r="D11246">
        <v>411922</v>
      </c>
      <c r="I11246" s="59">
        <v>55530</v>
      </c>
      <c r="J11246" s="57" t="s">
        <v>81</v>
      </c>
      <c r="K11246" s="58" t="str">
        <f t="shared" si="175"/>
        <v>будни</v>
      </c>
      <c r="L11246">
        <v>18</v>
      </c>
    </row>
    <row r="11247" spans="1:12" x14ac:dyDescent="0.3">
      <c r="A11247">
        <v>36965</v>
      </c>
      <c r="B11247" s="2">
        <v>44316.764346278316</v>
      </c>
      <c r="C11247">
        <v>24806</v>
      </c>
      <c r="D11247">
        <v>351192</v>
      </c>
      <c r="I11247" s="59">
        <v>55531</v>
      </c>
      <c r="J11247" s="57" t="s">
        <v>78</v>
      </c>
      <c r="K11247" s="58" t="str">
        <f t="shared" si="175"/>
        <v>выходные</v>
      </c>
      <c r="L11247">
        <v>18</v>
      </c>
    </row>
    <row r="11248" spans="1:12" x14ac:dyDescent="0.3">
      <c r="A11248">
        <v>36967</v>
      </c>
      <c r="B11248" s="2">
        <v>44316.764750809059</v>
      </c>
      <c r="C11248">
        <v>169667</v>
      </c>
      <c r="D11248">
        <v>357547</v>
      </c>
      <c r="I11248" s="59">
        <v>55532</v>
      </c>
      <c r="J11248" s="57" t="s">
        <v>82</v>
      </c>
      <c r="K11248" s="58" t="str">
        <f t="shared" si="175"/>
        <v>выходные</v>
      </c>
      <c r="L11248">
        <v>18</v>
      </c>
    </row>
    <row r="11249" spans="1:12" x14ac:dyDescent="0.3">
      <c r="A11249">
        <v>36969</v>
      </c>
      <c r="B11249" s="2">
        <v>44316.764750809059</v>
      </c>
      <c r="C11249">
        <v>293524</v>
      </c>
      <c r="D11249">
        <v>421608</v>
      </c>
      <c r="I11249" s="59">
        <v>55533</v>
      </c>
      <c r="J11249" s="57" t="s">
        <v>83</v>
      </c>
      <c r="K11249" s="58" t="str">
        <f t="shared" si="175"/>
        <v>будни</v>
      </c>
      <c r="L11249">
        <v>18</v>
      </c>
    </row>
    <row r="11250" spans="1:12" x14ac:dyDescent="0.3">
      <c r="A11250">
        <v>36974</v>
      </c>
      <c r="B11250" s="2">
        <v>44316.765559870553</v>
      </c>
      <c r="C11250">
        <v>151307</v>
      </c>
      <c r="D11250">
        <v>469849</v>
      </c>
      <c r="I11250" s="59">
        <v>55534</v>
      </c>
      <c r="J11250" s="57" t="s">
        <v>84</v>
      </c>
      <c r="K11250" s="58" t="str">
        <f t="shared" si="175"/>
        <v>будни</v>
      </c>
      <c r="L11250">
        <v>18</v>
      </c>
    </row>
    <row r="11251" spans="1:12" x14ac:dyDescent="0.3">
      <c r="A11251">
        <v>36977</v>
      </c>
      <c r="B11251" s="2">
        <v>44316.765964401297</v>
      </c>
      <c r="C11251">
        <v>221792</v>
      </c>
      <c r="D11251">
        <v>421608</v>
      </c>
      <c r="I11251" s="59">
        <v>55535</v>
      </c>
      <c r="J11251" s="57" t="s">
        <v>79</v>
      </c>
      <c r="K11251" s="58" t="str">
        <f t="shared" si="175"/>
        <v>будни</v>
      </c>
      <c r="L11251">
        <v>18</v>
      </c>
    </row>
    <row r="11252" spans="1:12" x14ac:dyDescent="0.3">
      <c r="A11252">
        <v>36981</v>
      </c>
      <c r="B11252" s="2">
        <v>44316.765964401297</v>
      </c>
      <c r="C11252">
        <v>328442</v>
      </c>
      <c r="D11252">
        <v>21760</v>
      </c>
      <c r="I11252" s="59">
        <v>55536</v>
      </c>
      <c r="J11252" s="57" t="s">
        <v>80</v>
      </c>
      <c r="K11252" s="58" t="str">
        <f t="shared" si="175"/>
        <v>будни</v>
      </c>
      <c r="L11252">
        <v>18</v>
      </c>
    </row>
    <row r="11253" spans="1:12" x14ac:dyDescent="0.3">
      <c r="A11253">
        <v>36986</v>
      </c>
      <c r="B11253" s="2">
        <v>44316.765964401297</v>
      </c>
      <c r="C11253">
        <v>332620</v>
      </c>
      <c r="D11253">
        <v>42705</v>
      </c>
      <c r="I11253" s="59">
        <v>55537</v>
      </c>
      <c r="J11253" s="57" t="s">
        <v>81</v>
      </c>
      <c r="K11253" s="58" t="str">
        <f t="shared" si="175"/>
        <v>будни</v>
      </c>
      <c r="L11253">
        <v>18</v>
      </c>
    </row>
    <row r="11254" spans="1:12" x14ac:dyDescent="0.3">
      <c r="A11254">
        <v>36991</v>
      </c>
      <c r="B11254" s="2">
        <v>44316.766773462783</v>
      </c>
      <c r="C11254">
        <v>92878</v>
      </c>
      <c r="D11254">
        <v>250679</v>
      </c>
      <c r="I11254" s="59">
        <v>55538</v>
      </c>
      <c r="J11254" s="57" t="s">
        <v>78</v>
      </c>
      <c r="K11254" s="58" t="str">
        <f t="shared" si="175"/>
        <v>выходные</v>
      </c>
      <c r="L11254">
        <v>18</v>
      </c>
    </row>
    <row r="11255" spans="1:12" x14ac:dyDescent="0.3">
      <c r="A11255">
        <v>36996</v>
      </c>
      <c r="B11255" s="2">
        <v>44316.766773462783</v>
      </c>
      <c r="C11255">
        <v>284644</v>
      </c>
      <c r="D11255">
        <v>204610</v>
      </c>
      <c r="I11255" s="59">
        <v>55539</v>
      </c>
      <c r="J11255" s="57" t="s">
        <v>82</v>
      </c>
      <c r="K11255" s="58" t="str">
        <f t="shared" si="175"/>
        <v>выходные</v>
      </c>
      <c r="L11255">
        <v>18</v>
      </c>
    </row>
    <row r="11256" spans="1:12" x14ac:dyDescent="0.3">
      <c r="A11256">
        <v>37000</v>
      </c>
      <c r="B11256" s="2">
        <v>44316.767177993534</v>
      </c>
      <c r="C11256">
        <v>284983</v>
      </c>
      <c r="D11256">
        <v>182984</v>
      </c>
      <c r="I11256" s="59">
        <v>55540</v>
      </c>
      <c r="J11256" s="57" t="s">
        <v>83</v>
      </c>
      <c r="K11256" s="58" t="str">
        <f t="shared" si="175"/>
        <v>будни</v>
      </c>
      <c r="L11256">
        <v>18</v>
      </c>
    </row>
    <row r="11257" spans="1:12" x14ac:dyDescent="0.3">
      <c r="A11257">
        <v>37001</v>
      </c>
      <c r="B11257" s="2">
        <v>44316.767333333337</v>
      </c>
      <c r="C11257">
        <v>238366</v>
      </c>
      <c r="D11257">
        <v>158978</v>
      </c>
      <c r="I11257" s="59">
        <v>55541</v>
      </c>
      <c r="J11257" s="57" t="s">
        <v>84</v>
      </c>
      <c r="K11257" s="58" t="str">
        <f t="shared" si="175"/>
        <v>будни</v>
      </c>
      <c r="L11257">
        <v>18</v>
      </c>
    </row>
    <row r="11258" spans="1:12" x14ac:dyDescent="0.3">
      <c r="A11258">
        <v>37002</v>
      </c>
      <c r="B11258" s="2">
        <v>44316.767582524277</v>
      </c>
      <c r="C11258">
        <v>50990</v>
      </c>
      <c r="D11258">
        <v>162482</v>
      </c>
      <c r="I11258" s="59">
        <v>55542</v>
      </c>
      <c r="J11258" s="57" t="s">
        <v>79</v>
      </c>
      <c r="K11258" s="58" t="str">
        <f t="shared" si="175"/>
        <v>будни</v>
      </c>
      <c r="L11258">
        <v>18</v>
      </c>
    </row>
    <row r="11259" spans="1:12" x14ac:dyDescent="0.3">
      <c r="A11259">
        <v>37005</v>
      </c>
      <c r="B11259" s="2">
        <v>44316.767987055013</v>
      </c>
      <c r="C11259">
        <v>18292</v>
      </c>
      <c r="D11259">
        <v>297015</v>
      </c>
      <c r="I11259" s="59">
        <v>55543</v>
      </c>
      <c r="J11259" s="57" t="s">
        <v>80</v>
      </c>
      <c r="K11259" s="58" t="str">
        <f t="shared" si="175"/>
        <v>будни</v>
      </c>
      <c r="L11259">
        <v>18</v>
      </c>
    </row>
    <row r="11260" spans="1:12" x14ac:dyDescent="0.3">
      <c r="A11260">
        <v>37007</v>
      </c>
      <c r="B11260" s="2">
        <v>44316.76920064725</v>
      </c>
      <c r="C11260">
        <v>63188</v>
      </c>
      <c r="D11260">
        <v>86587</v>
      </c>
      <c r="I11260" s="59">
        <v>55544</v>
      </c>
      <c r="J11260" s="57" t="s">
        <v>81</v>
      </c>
      <c r="K11260" s="58" t="str">
        <f t="shared" si="175"/>
        <v>будни</v>
      </c>
      <c r="L11260">
        <v>18</v>
      </c>
    </row>
    <row r="11261" spans="1:12" x14ac:dyDescent="0.3">
      <c r="A11261">
        <v>37009</v>
      </c>
      <c r="B11261" s="2">
        <v>44316.769605177993</v>
      </c>
      <c r="C11261">
        <v>43521</v>
      </c>
      <c r="D11261">
        <v>158978</v>
      </c>
      <c r="I11261" s="59">
        <v>55545</v>
      </c>
      <c r="J11261" s="57" t="s">
        <v>78</v>
      </c>
      <c r="K11261" s="58" t="str">
        <f t="shared" si="175"/>
        <v>выходные</v>
      </c>
      <c r="L11261">
        <v>18</v>
      </c>
    </row>
    <row r="11262" spans="1:12" x14ac:dyDescent="0.3">
      <c r="A11262">
        <v>37010</v>
      </c>
      <c r="B11262" s="2">
        <v>44316.769605177993</v>
      </c>
      <c r="C11262">
        <v>202365</v>
      </c>
      <c r="D11262">
        <v>351192</v>
      </c>
      <c r="I11262" s="59">
        <v>55546</v>
      </c>
      <c r="J11262" s="57" t="s">
        <v>82</v>
      </c>
      <c r="K11262" s="58" t="str">
        <f t="shared" si="175"/>
        <v>выходные</v>
      </c>
      <c r="L11262">
        <v>18</v>
      </c>
    </row>
    <row r="11263" spans="1:12" x14ac:dyDescent="0.3">
      <c r="A11263">
        <v>37011</v>
      </c>
      <c r="B11263" s="2">
        <v>44316.77041423948</v>
      </c>
      <c r="C11263">
        <v>12697</v>
      </c>
      <c r="D11263">
        <v>250679</v>
      </c>
      <c r="I11263" s="59">
        <v>55547</v>
      </c>
      <c r="J11263" s="57" t="s">
        <v>83</v>
      </c>
      <c r="K11263" s="58" t="str">
        <f t="shared" si="175"/>
        <v>будни</v>
      </c>
      <c r="L11263">
        <v>18</v>
      </c>
    </row>
    <row r="11264" spans="1:12" x14ac:dyDescent="0.3">
      <c r="A11264">
        <v>37013</v>
      </c>
      <c r="B11264" s="2">
        <v>44316.77041423948</v>
      </c>
      <c r="C11264">
        <v>66991</v>
      </c>
      <c r="D11264">
        <v>343491</v>
      </c>
      <c r="I11264" s="59">
        <v>55548</v>
      </c>
      <c r="J11264" s="57" t="s">
        <v>84</v>
      </c>
      <c r="K11264" s="58" t="str">
        <f t="shared" si="175"/>
        <v>будни</v>
      </c>
      <c r="L11264">
        <v>18</v>
      </c>
    </row>
    <row r="11265" spans="1:12" x14ac:dyDescent="0.3">
      <c r="A11265">
        <v>37018</v>
      </c>
      <c r="B11265" s="2">
        <v>44316.77041423948</v>
      </c>
      <c r="C11265">
        <v>198884</v>
      </c>
      <c r="D11265">
        <v>439981</v>
      </c>
      <c r="I11265" s="59">
        <v>55549</v>
      </c>
      <c r="J11265" s="57" t="s">
        <v>79</v>
      </c>
      <c r="K11265" s="58" t="str">
        <f t="shared" si="175"/>
        <v>будни</v>
      </c>
      <c r="L11265">
        <v>18</v>
      </c>
    </row>
    <row r="11266" spans="1:12" x14ac:dyDescent="0.3">
      <c r="A11266">
        <v>37019</v>
      </c>
      <c r="B11266" s="2">
        <v>44316.77041423948</v>
      </c>
      <c r="C11266">
        <v>240873</v>
      </c>
      <c r="D11266">
        <v>7084</v>
      </c>
      <c r="I11266" s="59">
        <v>55550</v>
      </c>
      <c r="J11266" s="57" t="s">
        <v>80</v>
      </c>
      <c r="K11266" s="58" t="str">
        <f t="shared" si="175"/>
        <v>будни</v>
      </c>
      <c r="L11266">
        <v>18</v>
      </c>
    </row>
    <row r="11267" spans="1:12" x14ac:dyDescent="0.3">
      <c r="A11267">
        <v>37024</v>
      </c>
      <c r="B11267" s="2">
        <v>44316.771223300966</v>
      </c>
      <c r="C11267">
        <v>340533</v>
      </c>
      <c r="D11267">
        <v>411922</v>
      </c>
      <c r="I11267" s="59">
        <v>55551</v>
      </c>
      <c r="J11267" s="57" t="s">
        <v>81</v>
      </c>
      <c r="K11267" s="58" t="str">
        <f t="shared" ref="K11267:K11330" si="176">IF(OR(J11267="суббота",J11267="воскресенье"),"выходные","будни")</f>
        <v>будни</v>
      </c>
      <c r="L11267">
        <v>18</v>
      </c>
    </row>
    <row r="11268" spans="1:12" x14ac:dyDescent="0.3">
      <c r="A11268">
        <v>37026</v>
      </c>
      <c r="B11268" s="2">
        <v>44316.771627831717</v>
      </c>
      <c r="C11268">
        <v>173736</v>
      </c>
      <c r="D11268">
        <v>465102</v>
      </c>
      <c r="I11268" s="59">
        <v>55552</v>
      </c>
      <c r="J11268" s="57" t="s">
        <v>78</v>
      </c>
      <c r="K11268" s="58" t="str">
        <f t="shared" si="176"/>
        <v>выходные</v>
      </c>
      <c r="L11268">
        <v>18</v>
      </c>
    </row>
    <row r="11269" spans="1:12" x14ac:dyDescent="0.3">
      <c r="A11269">
        <v>37027</v>
      </c>
      <c r="B11269" s="2">
        <v>44316.771627831717</v>
      </c>
      <c r="C11269">
        <v>296047</v>
      </c>
      <c r="D11269">
        <v>137184</v>
      </c>
      <c r="I11269" s="59">
        <v>55553</v>
      </c>
      <c r="J11269" s="57" t="s">
        <v>82</v>
      </c>
      <c r="K11269" s="58" t="str">
        <f t="shared" si="176"/>
        <v>выходные</v>
      </c>
      <c r="L11269">
        <v>18</v>
      </c>
    </row>
    <row r="11270" spans="1:12" x14ac:dyDescent="0.3">
      <c r="A11270">
        <v>37031</v>
      </c>
      <c r="B11270" s="2">
        <v>44316.772436893203</v>
      </c>
      <c r="C11270">
        <v>6331</v>
      </c>
      <c r="D11270">
        <v>86587</v>
      </c>
      <c r="I11270" s="59">
        <v>55554</v>
      </c>
      <c r="J11270" s="57" t="s">
        <v>83</v>
      </c>
      <c r="K11270" s="58" t="str">
        <f t="shared" si="176"/>
        <v>будни</v>
      </c>
      <c r="L11270">
        <v>18</v>
      </c>
    </row>
    <row r="11271" spans="1:12" x14ac:dyDescent="0.3">
      <c r="A11271">
        <v>37036</v>
      </c>
      <c r="B11271" s="2">
        <v>44316.772436893203</v>
      </c>
      <c r="C11271">
        <v>147024</v>
      </c>
      <c r="D11271">
        <v>137327</v>
      </c>
      <c r="I11271" s="59">
        <v>55555</v>
      </c>
      <c r="J11271" s="57" t="s">
        <v>84</v>
      </c>
      <c r="K11271" s="58" t="str">
        <f t="shared" si="176"/>
        <v>будни</v>
      </c>
      <c r="L11271">
        <v>18</v>
      </c>
    </row>
    <row r="11272" spans="1:12" x14ac:dyDescent="0.3">
      <c r="A11272">
        <v>37039</v>
      </c>
      <c r="B11272" s="2">
        <v>44316.77365048544</v>
      </c>
      <c r="C11272">
        <v>234938</v>
      </c>
      <c r="D11272">
        <v>250679</v>
      </c>
      <c r="I11272" s="59">
        <v>55556</v>
      </c>
      <c r="J11272" s="57" t="s">
        <v>79</v>
      </c>
      <c r="K11272" s="58" t="str">
        <f t="shared" si="176"/>
        <v>будни</v>
      </c>
      <c r="L11272">
        <v>18</v>
      </c>
    </row>
    <row r="11273" spans="1:12" x14ac:dyDescent="0.3">
      <c r="A11273">
        <v>37042</v>
      </c>
      <c r="B11273" s="2">
        <v>44316.773666666668</v>
      </c>
      <c r="C11273">
        <v>193836</v>
      </c>
      <c r="D11273">
        <v>104958</v>
      </c>
      <c r="I11273" s="59">
        <v>55557</v>
      </c>
      <c r="J11273" s="57" t="s">
        <v>80</v>
      </c>
      <c r="K11273" s="58" t="str">
        <f t="shared" si="176"/>
        <v>будни</v>
      </c>
      <c r="L11273">
        <v>18</v>
      </c>
    </row>
    <row r="11274" spans="1:12" x14ac:dyDescent="0.3">
      <c r="A11274">
        <v>37044</v>
      </c>
      <c r="B11274" s="2">
        <v>44316.774055016183</v>
      </c>
      <c r="C11274">
        <v>338922</v>
      </c>
      <c r="D11274">
        <v>351192</v>
      </c>
      <c r="I11274" s="59">
        <v>55558</v>
      </c>
      <c r="J11274" s="57" t="s">
        <v>81</v>
      </c>
      <c r="K11274" s="58" t="str">
        <f t="shared" si="176"/>
        <v>будни</v>
      </c>
      <c r="L11274">
        <v>18</v>
      </c>
    </row>
    <row r="11275" spans="1:12" x14ac:dyDescent="0.3">
      <c r="A11275">
        <v>37046</v>
      </c>
      <c r="B11275" s="2">
        <v>44316.774459546927</v>
      </c>
      <c r="C11275">
        <v>335560</v>
      </c>
      <c r="D11275">
        <v>182191</v>
      </c>
      <c r="I11275" s="59">
        <v>55559</v>
      </c>
      <c r="J11275" s="57" t="s">
        <v>78</v>
      </c>
      <c r="K11275" s="58" t="str">
        <f t="shared" si="176"/>
        <v>выходные</v>
      </c>
      <c r="L11275">
        <v>18</v>
      </c>
    </row>
    <row r="11276" spans="1:12" x14ac:dyDescent="0.3">
      <c r="A11276">
        <v>37047</v>
      </c>
      <c r="B11276" s="2">
        <v>44316.774459546927</v>
      </c>
      <c r="C11276">
        <v>339726</v>
      </c>
      <c r="D11276">
        <v>110495</v>
      </c>
      <c r="I11276" s="59">
        <v>55560</v>
      </c>
      <c r="J11276" s="57" t="s">
        <v>82</v>
      </c>
      <c r="K11276" s="58" t="str">
        <f t="shared" si="176"/>
        <v>выходные</v>
      </c>
      <c r="L11276">
        <v>18</v>
      </c>
    </row>
    <row r="11277" spans="1:12" x14ac:dyDescent="0.3">
      <c r="A11277">
        <v>37051</v>
      </c>
      <c r="B11277" s="2">
        <v>44316.77486407767</v>
      </c>
      <c r="C11277">
        <v>99400</v>
      </c>
      <c r="D11277">
        <v>162482</v>
      </c>
      <c r="I11277" s="59">
        <v>55561</v>
      </c>
      <c r="J11277" s="57" t="s">
        <v>83</v>
      </c>
      <c r="K11277" s="58" t="str">
        <f t="shared" si="176"/>
        <v>будни</v>
      </c>
      <c r="L11277">
        <v>18</v>
      </c>
    </row>
    <row r="11278" spans="1:12" x14ac:dyDescent="0.3">
      <c r="A11278">
        <v>37055</v>
      </c>
      <c r="B11278" s="2">
        <v>44316.775673139164</v>
      </c>
      <c r="C11278">
        <v>158271</v>
      </c>
      <c r="D11278">
        <v>354849</v>
      </c>
      <c r="I11278" s="59">
        <v>55562</v>
      </c>
      <c r="J11278" s="57" t="s">
        <v>84</v>
      </c>
      <c r="K11278" s="58" t="str">
        <f t="shared" si="176"/>
        <v>будни</v>
      </c>
      <c r="L11278">
        <v>18</v>
      </c>
    </row>
    <row r="11279" spans="1:12" x14ac:dyDescent="0.3">
      <c r="A11279">
        <v>37058</v>
      </c>
      <c r="B11279" s="2">
        <v>44316.775673139164</v>
      </c>
      <c r="C11279">
        <v>214268</v>
      </c>
      <c r="D11279">
        <v>351192</v>
      </c>
      <c r="I11279" s="59">
        <v>55563</v>
      </c>
      <c r="J11279" s="57" t="s">
        <v>79</v>
      </c>
      <c r="K11279" s="58" t="str">
        <f t="shared" si="176"/>
        <v>будни</v>
      </c>
      <c r="L11279">
        <v>18</v>
      </c>
    </row>
    <row r="11280" spans="1:12" x14ac:dyDescent="0.3">
      <c r="A11280">
        <v>37061</v>
      </c>
      <c r="B11280" s="2">
        <v>44316.776886731393</v>
      </c>
      <c r="C11280">
        <v>85904</v>
      </c>
      <c r="D11280">
        <v>275232</v>
      </c>
      <c r="I11280" s="59">
        <v>55564</v>
      </c>
      <c r="J11280" s="57" t="s">
        <v>80</v>
      </c>
      <c r="K11280" s="58" t="str">
        <f t="shared" si="176"/>
        <v>будни</v>
      </c>
      <c r="L11280">
        <v>18</v>
      </c>
    </row>
    <row r="11281" spans="1:12" x14ac:dyDescent="0.3">
      <c r="A11281">
        <v>37063</v>
      </c>
      <c r="B11281" s="2">
        <v>44316.777291262137</v>
      </c>
      <c r="C11281">
        <v>5012</v>
      </c>
      <c r="D11281">
        <v>413764</v>
      </c>
      <c r="I11281" s="59">
        <v>55565</v>
      </c>
      <c r="J11281" s="57" t="s">
        <v>81</v>
      </c>
      <c r="K11281" s="58" t="str">
        <f t="shared" si="176"/>
        <v>будни</v>
      </c>
      <c r="L11281">
        <v>18</v>
      </c>
    </row>
    <row r="11282" spans="1:12" x14ac:dyDescent="0.3">
      <c r="A11282">
        <v>37067</v>
      </c>
      <c r="B11282" s="2">
        <v>44316.777291262137</v>
      </c>
      <c r="C11282">
        <v>151059</v>
      </c>
      <c r="D11282">
        <v>347008</v>
      </c>
      <c r="I11282" s="59">
        <v>55566</v>
      </c>
      <c r="J11282" s="57" t="s">
        <v>78</v>
      </c>
      <c r="K11282" s="58" t="str">
        <f t="shared" si="176"/>
        <v>выходные</v>
      </c>
      <c r="L11282">
        <v>18</v>
      </c>
    </row>
    <row r="11283" spans="1:12" x14ac:dyDescent="0.3">
      <c r="A11283">
        <v>37068</v>
      </c>
      <c r="B11283" s="2">
        <v>44316.777291262137</v>
      </c>
      <c r="C11283">
        <v>291550</v>
      </c>
      <c r="D11283">
        <v>202914</v>
      </c>
      <c r="I11283" s="59">
        <v>55567</v>
      </c>
      <c r="J11283" s="57" t="s">
        <v>82</v>
      </c>
      <c r="K11283" s="58" t="str">
        <f t="shared" si="176"/>
        <v>выходные</v>
      </c>
      <c r="L11283">
        <v>18</v>
      </c>
    </row>
    <row r="11284" spans="1:12" x14ac:dyDescent="0.3">
      <c r="A11284">
        <v>37070</v>
      </c>
      <c r="B11284" s="2">
        <v>44316.77769579288</v>
      </c>
      <c r="C11284">
        <v>60198</v>
      </c>
      <c r="D11284">
        <v>302879</v>
      </c>
      <c r="I11284" s="59">
        <v>55568</v>
      </c>
      <c r="J11284" s="57" t="s">
        <v>83</v>
      </c>
      <c r="K11284" s="58" t="str">
        <f t="shared" si="176"/>
        <v>будни</v>
      </c>
      <c r="L11284">
        <v>18</v>
      </c>
    </row>
    <row r="11285" spans="1:12" x14ac:dyDescent="0.3">
      <c r="A11285">
        <v>37073</v>
      </c>
      <c r="B11285" s="2">
        <v>44316.77769579288</v>
      </c>
      <c r="C11285">
        <v>81165</v>
      </c>
      <c r="D11285">
        <v>347393</v>
      </c>
      <c r="I11285" s="59">
        <v>55569</v>
      </c>
      <c r="J11285" s="57" t="s">
        <v>84</v>
      </c>
      <c r="K11285" s="58" t="str">
        <f t="shared" si="176"/>
        <v>будни</v>
      </c>
      <c r="L11285">
        <v>18</v>
      </c>
    </row>
    <row r="11286" spans="1:12" x14ac:dyDescent="0.3">
      <c r="A11286">
        <v>37078</v>
      </c>
      <c r="B11286" s="2">
        <v>44316.77769579288</v>
      </c>
      <c r="C11286">
        <v>126047</v>
      </c>
      <c r="D11286">
        <v>470762</v>
      </c>
      <c r="I11286" s="59">
        <v>55570</v>
      </c>
      <c r="J11286" s="57" t="s">
        <v>79</v>
      </c>
      <c r="K11286" s="58" t="str">
        <f t="shared" si="176"/>
        <v>будни</v>
      </c>
      <c r="L11286">
        <v>18</v>
      </c>
    </row>
    <row r="11287" spans="1:12" x14ac:dyDescent="0.3">
      <c r="A11287">
        <v>37081</v>
      </c>
      <c r="B11287" s="2">
        <v>44316.77769579288</v>
      </c>
      <c r="C11287">
        <v>151880</v>
      </c>
      <c r="D11287">
        <v>158978</v>
      </c>
      <c r="I11287" s="59">
        <v>55571</v>
      </c>
      <c r="J11287" s="57" t="s">
        <v>80</v>
      </c>
      <c r="K11287" s="58" t="str">
        <f t="shared" si="176"/>
        <v>будни</v>
      </c>
      <c r="L11287">
        <v>18</v>
      </c>
    </row>
    <row r="11288" spans="1:12" x14ac:dyDescent="0.3">
      <c r="A11288">
        <v>37082</v>
      </c>
      <c r="B11288" s="2">
        <v>44316.778100323623</v>
      </c>
      <c r="C11288">
        <v>251733</v>
      </c>
      <c r="D11288">
        <v>21760</v>
      </c>
      <c r="I11288" s="59">
        <v>55572</v>
      </c>
      <c r="J11288" s="57" t="s">
        <v>81</v>
      </c>
      <c r="K11288" s="58" t="str">
        <f t="shared" si="176"/>
        <v>будни</v>
      </c>
      <c r="L11288">
        <v>18</v>
      </c>
    </row>
    <row r="11289" spans="1:12" x14ac:dyDescent="0.3">
      <c r="A11289">
        <v>37085</v>
      </c>
      <c r="B11289" s="2">
        <v>44316.778504854366</v>
      </c>
      <c r="C11289">
        <v>124613</v>
      </c>
      <c r="D11289">
        <v>388561</v>
      </c>
      <c r="I11289" s="59">
        <v>55573</v>
      </c>
      <c r="J11289" s="57" t="s">
        <v>78</v>
      </c>
      <c r="K11289" s="58" t="str">
        <f t="shared" si="176"/>
        <v>выходные</v>
      </c>
      <c r="L11289">
        <v>18</v>
      </c>
    </row>
    <row r="11290" spans="1:12" x14ac:dyDescent="0.3">
      <c r="A11290">
        <v>37088</v>
      </c>
      <c r="B11290" s="2">
        <v>44316.779313915853</v>
      </c>
      <c r="C11290">
        <v>176703</v>
      </c>
      <c r="D11290">
        <v>158978</v>
      </c>
      <c r="I11290" s="59">
        <v>55574</v>
      </c>
      <c r="J11290" s="57" t="s">
        <v>82</v>
      </c>
      <c r="K11290" s="58" t="str">
        <f t="shared" si="176"/>
        <v>выходные</v>
      </c>
      <c r="L11290">
        <v>18</v>
      </c>
    </row>
    <row r="11291" spans="1:12" x14ac:dyDescent="0.3">
      <c r="A11291">
        <v>37091</v>
      </c>
      <c r="B11291" s="2">
        <v>44316.779718446604</v>
      </c>
      <c r="C11291">
        <v>202725</v>
      </c>
      <c r="D11291">
        <v>96200</v>
      </c>
      <c r="I11291" s="59">
        <v>55575</v>
      </c>
      <c r="J11291" s="57" t="s">
        <v>83</v>
      </c>
      <c r="K11291" s="58" t="str">
        <f t="shared" si="176"/>
        <v>будни</v>
      </c>
      <c r="L11291">
        <v>18</v>
      </c>
    </row>
    <row r="11292" spans="1:12" x14ac:dyDescent="0.3">
      <c r="A11292">
        <v>37096</v>
      </c>
      <c r="B11292" s="2">
        <v>44316.779718446604</v>
      </c>
      <c r="C11292">
        <v>280216</v>
      </c>
      <c r="D11292">
        <v>96983</v>
      </c>
      <c r="I11292" s="59">
        <v>55576</v>
      </c>
      <c r="J11292" s="57" t="s">
        <v>84</v>
      </c>
      <c r="K11292" s="58" t="str">
        <f t="shared" si="176"/>
        <v>будни</v>
      </c>
      <c r="L11292">
        <v>18</v>
      </c>
    </row>
    <row r="11293" spans="1:12" x14ac:dyDescent="0.3">
      <c r="A11293">
        <v>37099</v>
      </c>
      <c r="B11293" s="2">
        <v>44316.779718446604</v>
      </c>
      <c r="C11293">
        <v>307423</v>
      </c>
      <c r="D11293">
        <v>230507</v>
      </c>
      <c r="I11293" s="59">
        <v>55577</v>
      </c>
      <c r="J11293" s="57" t="s">
        <v>79</v>
      </c>
      <c r="K11293" s="58" t="str">
        <f t="shared" si="176"/>
        <v>будни</v>
      </c>
      <c r="L11293">
        <v>18</v>
      </c>
    </row>
    <row r="11294" spans="1:12" x14ac:dyDescent="0.3">
      <c r="A11294">
        <v>37101</v>
      </c>
      <c r="B11294" s="2">
        <v>44316.78052750809</v>
      </c>
      <c r="C11294">
        <v>167164</v>
      </c>
      <c r="D11294">
        <v>451831</v>
      </c>
      <c r="I11294" s="59">
        <v>55578</v>
      </c>
      <c r="J11294" s="57" t="s">
        <v>80</v>
      </c>
      <c r="K11294" s="58" t="str">
        <f t="shared" si="176"/>
        <v>будни</v>
      </c>
      <c r="L11294">
        <v>18</v>
      </c>
    </row>
    <row r="11295" spans="1:12" x14ac:dyDescent="0.3">
      <c r="A11295">
        <v>37102</v>
      </c>
      <c r="B11295" s="2">
        <v>44316.78052750809</v>
      </c>
      <c r="C11295">
        <v>260781</v>
      </c>
      <c r="D11295">
        <v>250679</v>
      </c>
      <c r="I11295" s="59">
        <v>55579</v>
      </c>
      <c r="J11295" s="57" t="s">
        <v>81</v>
      </c>
      <c r="K11295" s="58" t="str">
        <f t="shared" si="176"/>
        <v>будни</v>
      </c>
      <c r="L11295">
        <v>18</v>
      </c>
    </row>
    <row r="11296" spans="1:12" x14ac:dyDescent="0.3">
      <c r="A11296">
        <v>37103</v>
      </c>
      <c r="B11296" s="2">
        <v>44316.780932038833</v>
      </c>
      <c r="C11296">
        <v>10941</v>
      </c>
      <c r="D11296">
        <v>316541</v>
      </c>
      <c r="I11296" s="59">
        <v>55580</v>
      </c>
      <c r="J11296" s="57" t="s">
        <v>78</v>
      </c>
      <c r="K11296" s="58" t="str">
        <f t="shared" si="176"/>
        <v>выходные</v>
      </c>
      <c r="L11296">
        <v>18</v>
      </c>
    </row>
    <row r="11297" spans="1:12" x14ac:dyDescent="0.3">
      <c r="A11297">
        <v>37108</v>
      </c>
      <c r="B11297" s="2">
        <v>44316.780932038833</v>
      </c>
      <c r="C11297">
        <v>102051</v>
      </c>
      <c r="D11297">
        <v>227775</v>
      </c>
      <c r="I11297" s="59">
        <v>55581</v>
      </c>
      <c r="J11297" s="57" t="s">
        <v>82</v>
      </c>
      <c r="K11297" s="58" t="str">
        <f t="shared" si="176"/>
        <v>выходные</v>
      </c>
      <c r="L11297">
        <v>18</v>
      </c>
    </row>
    <row r="11298" spans="1:12" x14ac:dyDescent="0.3">
      <c r="A11298">
        <v>37109</v>
      </c>
      <c r="B11298" s="2">
        <v>44316.780932038833</v>
      </c>
      <c r="C11298">
        <v>116962</v>
      </c>
      <c r="D11298">
        <v>352397</v>
      </c>
      <c r="I11298" s="59">
        <v>55582</v>
      </c>
      <c r="J11298" s="57" t="s">
        <v>83</v>
      </c>
      <c r="K11298" s="58" t="str">
        <f t="shared" si="176"/>
        <v>будни</v>
      </c>
      <c r="L11298">
        <v>18</v>
      </c>
    </row>
    <row r="11299" spans="1:12" x14ac:dyDescent="0.3">
      <c r="A11299">
        <v>37112</v>
      </c>
      <c r="B11299" s="2">
        <v>44316.780932038833</v>
      </c>
      <c r="C11299">
        <v>334469</v>
      </c>
      <c r="D11299">
        <v>148570</v>
      </c>
      <c r="I11299" s="59">
        <v>55583</v>
      </c>
      <c r="J11299" s="57" t="s">
        <v>84</v>
      </c>
      <c r="K11299" s="58" t="str">
        <f t="shared" si="176"/>
        <v>будни</v>
      </c>
      <c r="L11299">
        <v>18</v>
      </c>
    </row>
    <row r="11300" spans="1:12" x14ac:dyDescent="0.3">
      <c r="A11300">
        <v>37117</v>
      </c>
      <c r="B11300" s="2">
        <v>44316.781741100327</v>
      </c>
      <c r="C11300">
        <v>266436</v>
      </c>
      <c r="D11300">
        <v>411922</v>
      </c>
      <c r="I11300" s="59">
        <v>55584</v>
      </c>
      <c r="J11300" s="57" t="s">
        <v>79</v>
      </c>
      <c r="K11300" s="58" t="str">
        <f t="shared" si="176"/>
        <v>будни</v>
      </c>
      <c r="L11300">
        <v>18</v>
      </c>
    </row>
    <row r="11301" spans="1:12" x14ac:dyDescent="0.3">
      <c r="A11301">
        <v>37119</v>
      </c>
      <c r="B11301" s="2">
        <v>44316.78214563107</v>
      </c>
      <c r="C11301">
        <v>68142</v>
      </c>
      <c r="D11301">
        <v>156678</v>
      </c>
      <c r="I11301" s="59">
        <v>55585</v>
      </c>
      <c r="J11301" s="57" t="s">
        <v>80</v>
      </c>
      <c r="K11301" s="58" t="str">
        <f t="shared" si="176"/>
        <v>будни</v>
      </c>
      <c r="L11301">
        <v>18</v>
      </c>
    </row>
    <row r="11302" spans="1:12" x14ac:dyDescent="0.3">
      <c r="A11302">
        <v>37120</v>
      </c>
      <c r="B11302" s="2">
        <v>44316.78214563107</v>
      </c>
      <c r="C11302">
        <v>344827</v>
      </c>
      <c r="D11302">
        <v>180863</v>
      </c>
      <c r="I11302" s="59">
        <v>55586</v>
      </c>
      <c r="J11302" s="57" t="s">
        <v>81</v>
      </c>
      <c r="K11302" s="58" t="str">
        <f t="shared" si="176"/>
        <v>будни</v>
      </c>
      <c r="L11302">
        <v>18</v>
      </c>
    </row>
    <row r="11303" spans="1:12" x14ac:dyDescent="0.3">
      <c r="A11303">
        <v>37125</v>
      </c>
      <c r="B11303" s="2">
        <v>44316.784572815537</v>
      </c>
      <c r="C11303">
        <v>63722</v>
      </c>
      <c r="D11303">
        <v>230507</v>
      </c>
      <c r="I11303" s="59">
        <v>55587</v>
      </c>
      <c r="J11303" s="57" t="s">
        <v>78</v>
      </c>
      <c r="K11303" s="58" t="str">
        <f t="shared" si="176"/>
        <v>выходные</v>
      </c>
      <c r="L11303">
        <v>18</v>
      </c>
    </row>
    <row r="11304" spans="1:12" x14ac:dyDescent="0.3">
      <c r="A11304">
        <v>37129</v>
      </c>
      <c r="B11304" s="2">
        <v>44316.784572815537</v>
      </c>
      <c r="C11304">
        <v>87427</v>
      </c>
      <c r="D11304">
        <v>180017</v>
      </c>
      <c r="I11304" s="59">
        <v>55588</v>
      </c>
      <c r="J11304" s="57" t="s">
        <v>82</v>
      </c>
      <c r="K11304" s="58" t="str">
        <f t="shared" si="176"/>
        <v>выходные</v>
      </c>
      <c r="L11304">
        <v>18</v>
      </c>
    </row>
    <row r="11305" spans="1:12" x14ac:dyDescent="0.3">
      <c r="A11305">
        <v>37131</v>
      </c>
      <c r="B11305" s="2">
        <v>44316.784572815537</v>
      </c>
      <c r="C11305">
        <v>188353</v>
      </c>
      <c r="D11305">
        <v>21760</v>
      </c>
      <c r="I11305" s="59">
        <v>55589</v>
      </c>
      <c r="J11305" s="57" t="s">
        <v>83</v>
      </c>
      <c r="K11305" s="58" t="str">
        <f t="shared" si="176"/>
        <v>будни</v>
      </c>
      <c r="L11305">
        <v>18</v>
      </c>
    </row>
    <row r="11306" spans="1:12" x14ac:dyDescent="0.3">
      <c r="A11306">
        <v>37133</v>
      </c>
      <c r="B11306" s="2">
        <v>44316.78497734628</v>
      </c>
      <c r="C11306">
        <v>51220</v>
      </c>
      <c r="D11306">
        <v>75550</v>
      </c>
      <c r="I11306" s="59">
        <v>55590</v>
      </c>
      <c r="J11306" s="57" t="s">
        <v>84</v>
      </c>
      <c r="K11306" s="58" t="str">
        <f t="shared" si="176"/>
        <v>будни</v>
      </c>
      <c r="L11306">
        <v>18</v>
      </c>
    </row>
    <row r="11307" spans="1:12" x14ac:dyDescent="0.3">
      <c r="A11307">
        <v>37138</v>
      </c>
      <c r="B11307" s="2">
        <v>44316.785381877024</v>
      </c>
      <c r="C11307">
        <v>4300</v>
      </c>
      <c r="D11307">
        <v>305608</v>
      </c>
      <c r="I11307" s="59">
        <v>55591</v>
      </c>
      <c r="J11307" s="57" t="s">
        <v>79</v>
      </c>
      <c r="K11307" s="58" t="str">
        <f t="shared" si="176"/>
        <v>будни</v>
      </c>
      <c r="L11307">
        <v>18</v>
      </c>
    </row>
    <row r="11308" spans="1:12" x14ac:dyDescent="0.3">
      <c r="A11308">
        <v>37142</v>
      </c>
      <c r="B11308" s="2">
        <v>44316.785381877024</v>
      </c>
      <c r="C11308">
        <v>311075</v>
      </c>
      <c r="D11308">
        <v>472712</v>
      </c>
      <c r="I11308" s="59">
        <v>55592</v>
      </c>
      <c r="J11308" s="57" t="s">
        <v>80</v>
      </c>
      <c r="K11308" s="58" t="str">
        <f t="shared" si="176"/>
        <v>будни</v>
      </c>
      <c r="L11308">
        <v>18</v>
      </c>
    </row>
    <row r="11309" spans="1:12" x14ac:dyDescent="0.3">
      <c r="A11309">
        <v>37146</v>
      </c>
      <c r="B11309" s="2">
        <v>44316.785786407767</v>
      </c>
      <c r="C11309">
        <v>271522</v>
      </c>
      <c r="D11309">
        <v>202680</v>
      </c>
      <c r="I11309" s="59">
        <v>55593</v>
      </c>
      <c r="J11309" s="57" t="s">
        <v>81</v>
      </c>
      <c r="K11309" s="58" t="str">
        <f t="shared" si="176"/>
        <v>будни</v>
      </c>
      <c r="L11309">
        <v>18</v>
      </c>
    </row>
    <row r="11310" spans="1:12" x14ac:dyDescent="0.3">
      <c r="A11310">
        <v>37149</v>
      </c>
      <c r="B11310" s="2">
        <v>44316.785786407767</v>
      </c>
      <c r="C11310">
        <v>334718</v>
      </c>
      <c r="D11310">
        <v>347393</v>
      </c>
      <c r="I11310" s="59">
        <v>55594</v>
      </c>
      <c r="J11310" s="57" t="s">
        <v>78</v>
      </c>
      <c r="K11310" s="58" t="str">
        <f t="shared" si="176"/>
        <v>выходные</v>
      </c>
      <c r="L11310">
        <v>18</v>
      </c>
    </row>
    <row r="11311" spans="1:12" x14ac:dyDescent="0.3">
      <c r="A11311">
        <v>37151</v>
      </c>
      <c r="B11311" s="2">
        <v>44316.786595469253</v>
      </c>
      <c r="C11311">
        <v>279476</v>
      </c>
      <c r="D11311">
        <v>382098</v>
      </c>
      <c r="I11311" s="59">
        <v>55595</v>
      </c>
      <c r="J11311" s="57" t="s">
        <v>82</v>
      </c>
      <c r="K11311" s="58" t="str">
        <f t="shared" si="176"/>
        <v>выходные</v>
      </c>
      <c r="L11311">
        <v>18</v>
      </c>
    </row>
    <row r="11312" spans="1:12" x14ac:dyDescent="0.3">
      <c r="A11312">
        <v>37155</v>
      </c>
      <c r="B11312" s="2">
        <v>44316.78780906149</v>
      </c>
      <c r="C11312">
        <v>249124</v>
      </c>
      <c r="D11312">
        <v>378581</v>
      </c>
      <c r="I11312" s="59">
        <v>55596</v>
      </c>
      <c r="J11312" s="57" t="s">
        <v>83</v>
      </c>
      <c r="K11312" s="58" t="str">
        <f t="shared" si="176"/>
        <v>будни</v>
      </c>
      <c r="L11312">
        <v>18</v>
      </c>
    </row>
    <row r="11313" spans="1:12" x14ac:dyDescent="0.3">
      <c r="A11313">
        <v>37159</v>
      </c>
      <c r="B11313" s="2">
        <v>44316.78902265372</v>
      </c>
      <c r="C11313">
        <v>42461</v>
      </c>
      <c r="D11313">
        <v>250679</v>
      </c>
      <c r="I11313" s="59">
        <v>55597</v>
      </c>
      <c r="J11313" s="57" t="s">
        <v>84</v>
      </c>
      <c r="K11313" s="58" t="str">
        <f t="shared" si="176"/>
        <v>будни</v>
      </c>
      <c r="L11313">
        <v>18</v>
      </c>
    </row>
    <row r="11314" spans="1:12" x14ac:dyDescent="0.3">
      <c r="A11314">
        <v>37161</v>
      </c>
      <c r="B11314" s="2">
        <v>44316.78902265372</v>
      </c>
      <c r="C11314">
        <v>86083</v>
      </c>
      <c r="D11314">
        <v>250679</v>
      </c>
      <c r="I11314" s="59">
        <v>55598</v>
      </c>
      <c r="J11314" s="57" t="s">
        <v>79</v>
      </c>
      <c r="K11314" s="58" t="str">
        <f t="shared" si="176"/>
        <v>будни</v>
      </c>
      <c r="L11314">
        <v>18</v>
      </c>
    </row>
    <row r="11315" spans="1:12" x14ac:dyDescent="0.3">
      <c r="A11315">
        <v>37163</v>
      </c>
      <c r="B11315" s="2">
        <v>44316.78902265372</v>
      </c>
      <c r="C11315">
        <v>230497</v>
      </c>
      <c r="D11315">
        <v>250679</v>
      </c>
      <c r="I11315" s="59">
        <v>55599</v>
      </c>
      <c r="J11315" s="57" t="s">
        <v>80</v>
      </c>
      <c r="K11315" s="58" t="str">
        <f t="shared" si="176"/>
        <v>будни</v>
      </c>
      <c r="L11315">
        <v>18</v>
      </c>
    </row>
    <row r="11316" spans="1:12" x14ac:dyDescent="0.3">
      <c r="A11316">
        <v>37165</v>
      </c>
      <c r="B11316" s="2">
        <v>44316.789831715214</v>
      </c>
      <c r="C11316">
        <v>180047</v>
      </c>
      <c r="D11316">
        <v>439981</v>
      </c>
      <c r="I11316" s="59">
        <v>55600</v>
      </c>
      <c r="J11316" s="57" t="s">
        <v>81</v>
      </c>
      <c r="K11316" s="58" t="str">
        <f t="shared" si="176"/>
        <v>будни</v>
      </c>
      <c r="L11316">
        <v>18</v>
      </c>
    </row>
    <row r="11317" spans="1:12" x14ac:dyDescent="0.3">
      <c r="A11317">
        <v>37168</v>
      </c>
      <c r="B11317" s="2">
        <v>44316.790236245957</v>
      </c>
      <c r="C11317">
        <v>74288</v>
      </c>
      <c r="D11317">
        <v>12149</v>
      </c>
      <c r="I11317" s="59">
        <v>55601</v>
      </c>
      <c r="J11317" s="57" t="s">
        <v>78</v>
      </c>
      <c r="K11317" s="58" t="str">
        <f t="shared" si="176"/>
        <v>выходные</v>
      </c>
      <c r="L11317">
        <v>18</v>
      </c>
    </row>
    <row r="11318" spans="1:12" x14ac:dyDescent="0.3">
      <c r="A11318">
        <v>37171</v>
      </c>
      <c r="B11318" s="2">
        <v>44316.790236245957</v>
      </c>
      <c r="C11318">
        <v>276453</v>
      </c>
      <c r="D11318">
        <v>411922</v>
      </c>
      <c r="I11318" s="59">
        <v>55602</v>
      </c>
      <c r="J11318" s="57" t="s">
        <v>82</v>
      </c>
      <c r="K11318" s="58" t="str">
        <f t="shared" si="176"/>
        <v>выходные</v>
      </c>
      <c r="L11318">
        <v>18</v>
      </c>
    </row>
    <row r="11319" spans="1:12" x14ac:dyDescent="0.3">
      <c r="A11319">
        <v>37175</v>
      </c>
      <c r="B11319" s="2">
        <v>44316.791045307444</v>
      </c>
      <c r="C11319">
        <v>253137</v>
      </c>
      <c r="D11319">
        <v>347008</v>
      </c>
      <c r="I11319" s="59">
        <v>55603</v>
      </c>
      <c r="J11319" s="57" t="s">
        <v>83</v>
      </c>
      <c r="K11319" s="58" t="str">
        <f t="shared" si="176"/>
        <v>будни</v>
      </c>
      <c r="L11319">
        <v>18</v>
      </c>
    </row>
    <row r="11320" spans="1:12" x14ac:dyDescent="0.3">
      <c r="A11320">
        <v>37180</v>
      </c>
      <c r="B11320" s="2">
        <v>44316.791449838187</v>
      </c>
      <c r="C11320">
        <v>94949</v>
      </c>
      <c r="D11320">
        <v>250679</v>
      </c>
      <c r="I11320" s="59">
        <v>55604</v>
      </c>
      <c r="J11320" s="57" t="s">
        <v>84</v>
      </c>
      <c r="K11320" s="58" t="str">
        <f t="shared" si="176"/>
        <v>будни</v>
      </c>
      <c r="L11320">
        <v>18</v>
      </c>
    </row>
    <row r="11321" spans="1:12" x14ac:dyDescent="0.3">
      <c r="A11321">
        <v>37184</v>
      </c>
      <c r="B11321" s="2">
        <v>44316.791449838187</v>
      </c>
      <c r="C11321">
        <v>101260</v>
      </c>
      <c r="D11321">
        <v>89415</v>
      </c>
      <c r="I11321" s="59">
        <v>55605</v>
      </c>
      <c r="J11321" s="57" t="s">
        <v>79</v>
      </c>
      <c r="K11321" s="58" t="str">
        <f t="shared" si="176"/>
        <v>будни</v>
      </c>
      <c r="L11321">
        <v>18</v>
      </c>
    </row>
    <row r="11322" spans="1:12" x14ac:dyDescent="0.3">
      <c r="A11322">
        <v>37185</v>
      </c>
      <c r="B11322" s="2">
        <v>44316.791449838187</v>
      </c>
      <c r="C11322">
        <v>323129</v>
      </c>
      <c r="D11322">
        <v>250679</v>
      </c>
      <c r="I11322" s="59">
        <v>55606</v>
      </c>
      <c r="J11322" s="57" t="s">
        <v>80</v>
      </c>
      <c r="K11322" s="58" t="str">
        <f t="shared" si="176"/>
        <v>будни</v>
      </c>
      <c r="L11322">
        <v>18</v>
      </c>
    </row>
    <row r="11323" spans="1:12" x14ac:dyDescent="0.3">
      <c r="A11323">
        <v>37189</v>
      </c>
      <c r="B11323" s="2">
        <v>44316.791449838187</v>
      </c>
      <c r="C11323">
        <v>342391</v>
      </c>
      <c r="D11323">
        <v>176181</v>
      </c>
      <c r="I11323" s="59">
        <v>55607</v>
      </c>
      <c r="J11323" s="57" t="s">
        <v>81</v>
      </c>
      <c r="K11323" s="58" t="str">
        <f t="shared" si="176"/>
        <v>будни</v>
      </c>
      <c r="L11323">
        <v>18</v>
      </c>
    </row>
    <row r="11324" spans="1:12" x14ac:dyDescent="0.3">
      <c r="A11324">
        <v>37190</v>
      </c>
      <c r="B11324" s="2">
        <v>44316.791854368937</v>
      </c>
      <c r="C11324">
        <v>287121</v>
      </c>
      <c r="D11324">
        <v>405774</v>
      </c>
      <c r="I11324" s="59">
        <v>55608</v>
      </c>
      <c r="J11324" s="57" t="s">
        <v>78</v>
      </c>
      <c r="K11324" s="58" t="str">
        <f t="shared" si="176"/>
        <v>выходные</v>
      </c>
      <c r="L11324">
        <v>19</v>
      </c>
    </row>
    <row r="11325" spans="1:12" x14ac:dyDescent="0.3">
      <c r="A11325">
        <v>37195</v>
      </c>
      <c r="B11325" s="2">
        <v>44316.792663430424</v>
      </c>
      <c r="C11325">
        <v>167101</v>
      </c>
      <c r="D11325">
        <v>472712</v>
      </c>
      <c r="I11325" s="59">
        <v>55609</v>
      </c>
      <c r="J11325" s="57" t="s">
        <v>82</v>
      </c>
      <c r="K11325" s="58" t="str">
        <f t="shared" si="176"/>
        <v>выходные</v>
      </c>
      <c r="L11325">
        <v>19</v>
      </c>
    </row>
    <row r="11326" spans="1:12" x14ac:dyDescent="0.3">
      <c r="A11326">
        <v>37200</v>
      </c>
      <c r="B11326" s="2">
        <v>44316.793472491911</v>
      </c>
      <c r="C11326">
        <v>346225</v>
      </c>
      <c r="D11326">
        <v>258251</v>
      </c>
      <c r="I11326" s="59">
        <v>55610</v>
      </c>
      <c r="J11326" s="57" t="s">
        <v>83</v>
      </c>
      <c r="K11326" s="58" t="str">
        <f t="shared" si="176"/>
        <v>будни</v>
      </c>
      <c r="L11326">
        <v>19</v>
      </c>
    </row>
    <row r="11327" spans="1:12" x14ac:dyDescent="0.3">
      <c r="A11327">
        <v>37205</v>
      </c>
      <c r="B11327" s="2">
        <v>44316.793877022654</v>
      </c>
      <c r="C11327">
        <v>280906</v>
      </c>
      <c r="D11327">
        <v>154256</v>
      </c>
      <c r="I11327" s="59">
        <v>55611</v>
      </c>
      <c r="J11327" s="57" t="s">
        <v>84</v>
      </c>
      <c r="K11327" s="58" t="str">
        <f t="shared" si="176"/>
        <v>будни</v>
      </c>
      <c r="L11327">
        <v>19</v>
      </c>
    </row>
    <row r="11328" spans="1:12" x14ac:dyDescent="0.3">
      <c r="A11328">
        <v>37209</v>
      </c>
      <c r="B11328" s="2">
        <v>44316.793877022654</v>
      </c>
      <c r="C11328">
        <v>301311</v>
      </c>
      <c r="D11328">
        <v>471403</v>
      </c>
      <c r="I11328" s="59">
        <v>55612</v>
      </c>
      <c r="J11328" s="57" t="s">
        <v>79</v>
      </c>
      <c r="K11328" s="58" t="str">
        <f t="shared" si="176"/>
        <v>будни</v>
      </c>
      <c r="L11328">
        <v>19</v>
      </c>
    </row>
    <row r="11329" spans="1:12" x14ac:dyDescent="0.3">
      <c r="A11329">
        <v>37211</v>
      </c>
      <c r="B11329" s="2">
        <v>44316.794281553397</v>
      </c>
      <c r="C11329">
        <v>131820</v>
      </c>
      <c r="D11329">
        <v>411922</v>
      </c>
      <c r="I11329" s="59">
        <v>55613</v>
      </c>
      <c r="J11329" s="57" t="s">
        <v>80</v>
      </c>
      <c r="K11329" s="58" t="str">
        <f t="shared" si="176"/>
        <v>будни</v>
      </c>
      <c r="L11329">
        <v>19</v>
      </c>
    </row>
    <row r="11330" spans="1:12" x14ac:dyDescent="0.3">
      <c r="A11330">
        <v>37213</v>
      </c>
      <c r="B11330" s="2">
        <v>44316.795090614891</v>
      </c>
      <c r="C11330">
        <v>194281</v>
      </c>
      <c r="D11330">
        <v>158978</v>
      </c>
      <c r="I11330" s="59">
        <v>55614</v>
      </c>
      <c r="J11330" s="57" t="s">
        <v>81</v>
      </c>
      <c r="K11330" s="58" t="str">
        <f t="shared" si="176"/>
        <v>будни</v>
      </c>
      <c r="L11330">
        <v>19</v>
      </c>
    </row>
    <row r="11331" spans="1:12" x14ac:dyDescent="0.3">
      <c r="A11331">
        <v>37218</v>
      </c>
      <c r="B11331" s="2">
        <v>44316.795495145627</v>
      </c>
      <c r="C11331">
        <v>232456</v>
      </c>
      <c r="D11331">
        <v>129210</v>
      </c>
      <c r="I11331" s="59">
        <v>55615</v>
      </c>
      <c r="J11331" s="57" t="s">
        <v>78</v>
      </c>
      <c r="K11331" s="58" t="str">
        <f t="shared" ref="K11331:K11394" si="177">IF(OR(J11331="суббота",J11331="воскресенье"),"выходные","будни")</f>
        <v>выходные</v>
      </c>
      <c r="L11331">
        <v>19</v>
      </c>
    </row>
    <row r="11332" spans="1:12" x14ac:dyDescent="0.3">
      <c r="A11332">
        <v>37220</v>
      </c>
      <c r="B11332" s="2">
        <v>44316.795495145627</v>
      </c>
      <c r="C11332">
        <v>284062</v>
      </c>
      <c r="D11332">
        <v>21760</v>
      </c>
      <c r="I11332" s="59">
        <v>55616</v>
      </c>
      <c r="J11332" s="57" t="s">
        <v>82</v>
      </c>
      <c r="K11332" s="58" t="str">
        <f t="shared" si="177"/>
        <v>выходные</v>
      </c>
      <c r="L11332">
        <v>19</v>
      </c>
    </row>
    <row r="11333" spans="1:12" x14ac:dyDescent="0.3">
      <c r="A11333">
        <v>37223</v>
      </c>
      <c r="B11333" s="2">
        <v>44316.795899676377</v>
      </c>
      <c r="C11333">
        <v>167244</v>
      </c>
      <c r="D11333">
        <v>347008</v>
      </c>
      <c r="I11333" s="59">
        <v>55617</v>
      </c>
      <c r="J11333" s="57" t="s">
        <v>83</v>
      </c>
      <c r="K11333" s="58" t="str">
        <f t="shared" si="177"/>
        <v>будни</v>
      </c>
      <c r="L11333">
        <v>19</v>
      </c>
    </row>
    <row r="11334" spans="1:12" x14ac:dyDescent="0.3">
      <c r="A11334">
        <v>37227</v>
      </c>
      <c r="B11334" s="2">
        <v>44316.796304207121</v>
      </c>
      <c r="C11334">
        <v>134021</v>
      </c>
      <c r="D11334">
        <v>228405</v>
      </c>
      <c r="I11334" s="59">
        <v>55618</v>
      </c>
      <c r="J11334" s="57" t="s">
        <v>84</v>
      </c>
      <c r="K11334" s="58" t="str">
        <f t="shared" si="177"/>
        <v>будни</v>
      </c>
      <c r="L11334">
        <v>19</v>
      </c>
    </row>
    <row r="11335" spans="1:12" x14ac:dyDescent="0.3">
      <c r="A11335">
        <v>37229</v>
      </c>
      <c r="B11335" s="2">
        <v>44316.796304207121</v>
      </c>
      <c r="C11335">
        <v>187188</v>
      </c>
      <c r="D11335">
        <v>458567</v>
      </c>
      <c r="I11335" s="59">
        <v>55619</v>
      </c>
      <c r="J11335" s="57" t="s">
        <v>79</v>
      </c>
      <c r="K11335" s="58" t="str">
        <f t="shared" si="177"/>
        <v>будни</v>
      </c>
      <c r="L11335">
        <v>19</v>
      </c>
    </row>
    <row r="11336" spans="1:12" x14ac:dyDescent="0.3">
      <c r="A11336">
        <v>37232</v>
      </c>
      <c r="B11336" s="2">
        <v>44316.796304207121</v>
      </c>
      <c r="C11336">
        <v>282400</v>
      </c>
      <c r="D11336">
        <v>182191</v>
      </c>
      <c r="I11336" s="59">
        <v>55620</v>
      </c>
      <c r="J11336" s="57" t="s">
        <v>80</v>
      </c>
      <c r="K11336" s="58" t="str">
        <f t="shared" si="177"/>
        <v>будни</v>
      </c>
      <c r="L11336">
        <v>19</v>
      </c>
    </row>
    <row r="11337" spans="1:12" x14ac:dyDescent="0.3">
      <c r="A11337">
        <v>37235</v>
      </c>
      <c r="B11337" s="2">
        <v>44316.796708737864</v>
      </c>
      <c r="C11337">
        <v>101679</v>
      </c>
      <c r="D11337">
        <v>118549</v>
      </c>
      <c r="I11337" s="59">
        <v>55621</v>
      </c>
      <c r="J11337" s="57" t="s">
        <v>81</v>
      </c>
      <c r="K11337" s="58" t="str">
        <f t="shared" si="177"/>
        <v>будни</v>
      </c>
      <c r="L11337">
        <v>19</v>
      </c>
    </row>
    <row r="11338" spans="1:12" x14ac:dyDescent="0.3">
      <c r="A11338">
        <v>37240</v>
      </c>
      <c r="B11338" s="2">
        <v>44316.79751779935</v>
      </c>
      <c r="C11338">
        <v>221339</v>
      </c>
      <c r="D11338">
        <v>227775</v>
      </c>
      <c r="I11338" s="59">
        <v>55622</v>
      </c>
      <c r="J11338" s="57" t="s">
        <v>78</v>
      </c>
      <c r="K11338" s="58" t="str">
        <f t="shared" si="177"/>
        <v>выходные</v>
      </c>
      <c r="L11338">
        <v>19</v>
      </c>
    </row>
    <row r="11339" spans="1:12" x14ac:dyDescent="0.3">
      <c r="A11339">
        <v>37241</v>
      </c>
      <c r="B11339" s="2">
        <v>44316.799135922331</v>
      </c>
      <c r="C11339">
        <v>117685</v>
      </c>
      <c r="D11339">
        <v>158978</v>
      </c>
      <c r="I11339" s="59">
        <v>55623</v>
      </c>
      <c r="J11339" s="57" t="s">
        <v>82</v>
      </c>
      <c r="K11339" s="58" t="str">
        <f t="shared" si="177"/>
        <v>выходные</v>
      </c>
      <c r="L11339">
        <v>19</v>
      </c>
    </row>
    <row r="11340" spans="1:12" x14ac:dyDescent="0.3">
      <c r="A11340">
        <v>37246</v>
      </c>
      <c r="B11340" s="2">
        <v>44316.799540453074</v>
      </c>
      <c r="C11340">
        <v>316438</v>
      </c>
      <c r="D11340">
        <v>411922</v>
      </c>
      <c r="I11340" s="59">
        <v>55624</v>
      </c>
      <c r="J11340" s="57" t="s">
        <v>83</v>
      </c>
      <c r="K11340" s="58" t="str">
        <f t="shared" si="177"/>
        <v>будни</v>
      </c>
      <c r="L11340">
        <v>19</v>
      </c>
    </row>
    <row r="11341" spans="1:12" x14ac:dyDescent="0.3">
      <c r="A11341">
        <v>37251</v>
      </c>
      <c r="B11341" s="2">
        <v>44316.799944983817</v>
      </c>
      <c r="C11341">
        <v>164398</v>
      </c>
      <c r="D11341">
        <v>156555</v>
      </c>
      <c r="I11341" s="59">
        <v>55625</v>
      </c>
      <c r="J11341" s="57" t="s">
        <v>84</v>
      </c>
      <c r="K11341" s="58" t="str">
        <f t="shared" si="177"/>
        <v>будни</v>
      </c>
      <c r="L11341">
        <v>19</v>
      </c>
    </row>
    <row r="11342" spans="1:12" x14ac:dyDescent="0.3">
      <c r="A11342">
        <v>37253</v>
      </c>
      <c r="B11342" s="2">
        <v>44316.799944983824</v>
      </c>
      <c r="C11342">
        <v>192531</v>
      </c>
      <c r="D11342">
        <v>238134</v>
      </c>
      <c r="I11342" s="59">
        <v>55626</v>
      </c>
      <c r="J11342" s="57" t="s">
        <v>79</v>
      </c>
      <c r="K11342" s="58" t="str">
        <f t="shared" si="177"/>
        <v>будни</v>
      </c>
      <c r="L11342">
        <v>19</v>
      </c>
    </row>
    <row r="11343" spans="1:12" x14ac:dyDescent="0.3">
      <c r="A11343">
        <v>37255</v>
      </c>
      <c r="B11343" s="2">
        <v>44316.80034951456</v>
      </c>
      <c r="C11343">
        <v>73927</v>
      </c>
      <c r="D11343">
        <v>411922</v>
      </c>
      <c r="I11343" s="59">
        <v>55627</v>
      </c>
      <c r="J11343" s="57" t="s">
        <v>80</v>
      </c>
      <c r="K11343" s="58" t="str">
        <f t="shared" si="177"/>
        <v>будни</v>
      </c>
      <c r="L11343">
        <v>19</v>
      </c>
    </row>
    <row r="11344" spans="1:12" x14ac:dyDescent="0.3">
      <c r="A11344">
        <v>37257</v>
      </c>
      <c r="B11344" s="2">
        <v>44316.80034951456</v>
      </c>
      <c r="C11344">
        <v>144875</v>
      </c>
      <c r="D11344">
        <v>111368</v>
      </c>
      <c r="I11344" s="59">
        <v>55628</v>
      </c>
      <c r="J11344" s="57" t="s">
        <v>81</v>
      </c>
      <c r="K11344" s="58" t="str">
        <f t="shared" si="177"/>
        <v>будни</v>
      </c>
      <c r="L11344">
        <v>19</v>
      </c>
    </row>
    <row r="11345" spans="1:12" x14ac:dyDescent="0.3">
      <c r="A11345">
        <v>37259</v>
      </c>
      <c r="B11345" s="2">
        <v>44316.80034951456</v>
      </c>
      <c r="C11345">
        <v>226607</v>
      </c>
      <c r="D11345">
        <v>439981</v>
      </c>
      <c r="I11345" s="59">
        <v>55629</v>
      </c>
      <c r="J11345" s="57" t="s">
        <v>78</v>
      </c>
      <c r="K11345" s="58" t="str">
        <f t="shared" si="177"/>
        <v>выходные</v>
      </c>
      <c r="L11345">
        <v>19</v>
      </c>
    </row>
    <row r="11346" spans="1:12" x14ac:dyDescent="0.3">
      <c r="A11346">
        <v>37263</v>
      </c>
      <c r="B11346" s="2">
        <v>44316.800754045311</v>
      </c>
      <c r="C11346">
        <v>219135</v>
      </c>
      <c r="D11346">
        <v>21760</v>
      </c>
      <c r="I11346" s="59">
        <v>55630</v>
      </c>
      <c r="J11346" s="57" t="s">
        <v>82</v>
      </c>
      <c r="K11346" s="58" t="str">
        <f t="shared" si="177"/>
        <v>выходные</v>
      </c>
      <c r="L11346">
        <v>19</v>
      </c>
    </row>
    <row r="11347" spans="1:12" x14ac:dyDescent="0.3">
      <c r="A11347">
        <v>37265</v>
      </c>
      <c r="B11347" s="2">
        <v>44316.801563106797</v>
      </c>
      <c r="C11347">
        <v>111983</v>
      </c>
      <c r="D11347">
        <v>404226</v>
      </c>
      <c r="I11347" s="59">
        <v>55631</v>
      </c>
      <c r="J11347" s="57" t="s">
        <v>83</v>
      </c>
      <c r="K11347" s="58" t="str">
        <f t="shared" si="177"/>
        <v>будни</v>
      </c>
      <c r="L11347">
        <v>19</v>
      </c>
    </row>
    <row r="11348" spans="1:12" x14ac:dyDescent="0.3">
      <c r="A11348">
        <v>37270</v>
      </c>
      <c r="B11348" s="2">
        <v>44316.801967637541</v>
      </c>
      <c r="C11348">
        <v>284782</v>
      </c>
      <c r="D11348">
        <v>82901</v>
      </c>
      <c r="I11348" s="59">
        <v>55632</v>
      </c>
      <c r="J11348" s="57" t="s">
        <v>84</v>
      </c>
      <c r="K11348" s="58" t="str">
        <f t="shared" si="177"/>
        <v>будни</v>
      </c>
      <c r="L11348">
        <v>19</v>
      </c>
    </row>
    <row r="11349" spans="1:12" x14ac:dyDescent="0.3">
      <c r="A11349">
        <v>37271</v>
      </c>
      <c r="B11349" s="2">
        <v>44316.802372168284</v>
      </c>
      <c r="C11349">
        <v>268263</v>
      </c>
      <c r="D11349">
        <v>419338</v>
      </c>
      <c r="I11349" s="59">
        <v>55633</v>
      </c>
      <c r="J11349" s="57" t="s">
        <v>79</v>
      </c>
      <c r="K11349" s="58" t="str">
        <f t="shared" si="177"/>
        <v>будни</v>
      </c>
      <c r="L11349">
        <v>19</v>
      </c>
    </row>
    <row r="11350" spans="1:12" x14ac:dyDescent="0.3">
      <c r="A11350">
        <v>37275</v>
      </c>
      <c r="B11350" s="2">
        <v>44316.802776699027</v>
      </c>
      <c r="C11350">
        <v>26042</v>
      </c>
      <c r="D11350">
        <v>347008</v>
      </c>
      <c r="I11350" s="59">
        <v>55634</v>
      </c>
      <c r="J11350" s="57" t="s">
        <v>80</v>
      </c>
      <c r="K11350" s="58" t="str">
        <f t="shared" si="177"/>
        <v>будни</v>
      </c>
      <c r="L11350">
        <v>19</v>
      </c>
    </row>
    <row r="11351" spans="1:12" x14ac:dyDescent="0.3">
      <c r="A11351">
        <v>37276</v>
      </c>
      <c r="B11351" s="2">
        <v>44316.802776699027</v>
      </c>
      <c r="C11351">
        <v>65991</v>
      </c>
      <c r="D11351">
        <v>37467</v>
      </c>
      <c r="I11351" s="59">
        <v>55635</v>
      </c>
      <c r="J11351" s="57" t="s">
        <v>81</v>
      </c>
      <c r="K11351" s="58" t="str">
        <f t="shared" si="177"/>
        <v>будни</v>
      </c>
      <c r="L11351">
        <v>19</v>
      </c>
    </row>
    <row r="11352" spans="1:12" x14ac:dyDescent="0.3">
      <c r="A11352">
        <v>37279</v>
      </c>
      <c r="B11352" s="2">
        <v>44316.803181229778</v>
      </c>
      <c r="C11352">
        <v>193037</v>
      </c>
      <c r="D11352">
        <v>347393</v>
      </c>
      <c r="I11352" s="59">
        <v>55636</v>
      </c>
      <c r="J11352" s="57" t="s">
        <v>78</v>
      </c>
      <c r="K11352" s="58" t="str">
        <f t="shared" si="177"/>
        <v>выходные</v>
      </c>
      <c r="L11352">
        <v>19</v>
      </c>
    </row>
    <row r="11353" spans="1:12" x14ac:dyDescent="0.3">
      <c r="A11353">
        <v>37280</v>
      </c>
      <c r="B11353" s="2">
        <v>44316.803181229778</v>
      </c>
      <c r="C11353">
        <v>263768</v>
      </c>
      <c r="D11353">
        <v>359800</v>
      </c>
      <c r="I11353" s="59">
        <v>55637</v>
      </c>
      <c r="J11353" s="57" t="s">
        <v>82</v>
      </c>
      <c r="K11353" s="58" t="str">
        <f t="shared" si="177"/>
        <v>выходные</v>
      </c>
      <c r="L11353">
        <v>19</v>
      </c>
    </row>
    <row r="11354" spans="1:12" x14ac:dyDescent="0.3">
      <c r="A11354">
        <v>37283</v>
      </c>
      <c r="B11354" s="2">
        <v>44316.803990291264</v>
      </c>
      <c r="C11354">
        <v>109194</v>
      </c>
      <c r="D11354">
        <v>56396</v>
      </c>
      <c r="I11354" s="59">
        <v>55638</v>
      </c>
      <c r="J11354" s="57" t="s">
        <v>83</v>
      </c>
      <c r="K11354" s="58" t="str">
        <f t="shared" si="177"/>
        <v>будни</v>
      </c>
      <c r="L11354">
        <v>19</v>
      </c>
    </row>
    <row r="11355" spans="1:12" x14ac:dyDescent="0.3">
      <c r="A11355">
        <v>37288</v>
      </c>
      <c r="B11355" s="2">
        <v>44316.803990291264</v>
      </c>
      <c r="C11355">
        <v>237441</v>
      </c>
      <c r="D11355">
        <v>473323</v>
      </c>
      <c r="I11355" s="59">
        <v>55639</v>
      </c>
      <c r="J11355" s="57" t="s">
        <v>84</v>
      </c>
      <c r="K11355" s="58" t="str">
        <f t="shared" si="177"/>
        <v>будни</v>
      </c>
      <c r="L11355">
        <v>19</v>
      </c>
    </row>
    <row r="11356" spans="1:12" x14ac:dyDescent="0.3">
      <c r="A11356">
        <v>37291</v>
      </c>
      <c r="B11356" s="2">
        <v>44316.804394822007</v>
      </c>
      <c r="C11356">
        <v>106559</v>
      </c>
      <c r="D11356">
        <v>421199</v>
      </c>
      <c r="I11356" s="59">
        <v>55640</v>
      </c>
      <c r="J11356" s="57" t="s">
        <v>79</v>
      </c>
      <c r="K11356" s="58" t="str">
        <f t="shared" si="177"/>
        <v>будни</v>
      </c>
      <c r="L11356">
        <v>19</v>
      </c>
    </row>
    <row r="11357" spans="1:12" x14ac:dyDescent="0.3">
      <c r="A11357">
        <v>37292</v>
      </c>
      <c r="B11357" s="2">
        <v>44316.804799352751</v>
      </c>
      <c r="C11357">
        <v>7744</v>
      </c>
      <c r="D11357">
        <v>411922</v>
      </c>
      <c r="I11357" s="59">
        <v>55641</v>
      </c>
      <c r="J11357" s="57" t="s">
        <v>80</v>
      </c>
      <c r="K11357" s="58" t="str">
        <f t="shared" si="177"/>
        <v>будни</v>
      </c>
      <c r="L11357">
        <v>19</v>
      </c>
    </row>
    <row r="11358" spans="1:12" x14ac:dyDescent="0.3">
      <c r="A11358">
        <v>37295</v>
      </c>
      <c r="B11358" s="2">
        <v>44316.804799352751</v>
      </c>
      <c r="C11358">
        <v>69769</v>
      </c>
      <c r="D11358">
        <v>301748</v>
      </c>
      <c r="I11358" s="59">
        <v>55642</v>
      </c>
      <c r="J11358" s="57" t="s">
        <v>81</v>
      </c>
      <c r="K11358" s="58" t="str">
        <f t="shared" si="177"/>
        <v>будни</v>
      </c>
      <c r="L11358">
        <v>19</v>
      </c>
    </row>
    <row r="11359" spans="1:12" x14ac:dyDescent="0.3">
      <c r="A11359">
        <v>37298</v>
      </c>
      <c r="B11359" s="2">
        <v>44316.804799352751</v>
      </c>
      <c r="C11359">
        <v>205526</v>
      </c>
      <c r="D11359">
        <v>411922</v>
      </c>
      <c r="I11359" s="59">
        <v>55643</v>
      </c>
      <c r="J11359" s="57" t="s">
        <v>78</v>
      </c>
      <c r="K11359" s="58" t="str">
        <f t="shared" si="177"/>
        <v>выходные</v>
      </c>
      <c r="L11359">
        <v>19</v>
      </c>
    </row>
    <row r="11360" spans="1:12" x14ac:dyDescent="0.3">
      <c r="A11360">
        <v>37299</v>
      </c>
      <c r="B11360" s="2">
        <v>44316.804799352751</v>
      </c>
      <c r="C11360">
        <v>274551</v>
      </c>
      <c r="D11360">
        <v>118549</v>
      </c>
      <c r="I11360" s="59">
        <v>55644</v>
      </c>
      <c r="J11360" s="57" t="s">
        <v>82</v>
      </c>
      <c r="K11360" s="58" t="str">
        <f t="shared" si="177"/>
        <v>выходные</v>
      </c>
      <c r="L11360">
        <v>19</v>
      </c>
    </row>
    <row r="11361" spans="1:12" x14ac:dyDescent="0.3">
      <c r="A11361">
        <v>37300</v>
      </c>
      <c r="B11361" s="2">
        <v>44316.805203883494</v>
      </c>
      <c r="C11361">
        <v>222682</v>
      </c>
      <c r="D11361">
        <v>304128</v>
      </c>
      <c r="I11361" s="59">
        <v>55645</v>
      </c>
      <c r="J11361" s="57" t="s">
        <v>83</v>
      </c>
      <c r="K11361" s="58" t="str">
        <f t="shared" si="177"/>
        <v>будни</v>
      </c>
      <c r="L11361">
        <v>19</v>
      </c>
    </row>
    <row r="11362" spans="1:12" x14ac:dyDescent="0.3">
      <c r="A11362">
        <v>37303</v>
      </c>
      <c r="B11362" s="2">
        <v>44316.80601294498</v>
      </c>
      <c r="C11362">
        <v>20284</v>
      </c>
      <c r="D11362">
        <v>241927</v>
      </c>
      <c r="I11362" s="59">
        <v>55646</v>
      </c>
      <c r="J11362" s="57" t="s">
        <v>84</v>
      </c>
      <c r="K11362" s="58" t="str">
        <f t="shared" si="177"/>
        <v>будни</v>
      </c>
      <c r="L11362">
        <v>19</v>
      </c>
    </row>
    <row r="11363" spans="1:12" x14ac:dyDescent="0.3">
      <c r="A11363">
        <v>37306</v>
      </c>
      <c r="B11363" s="2">
        <v>44316.80601294498</v>
      </c>
      <c r="C11363">
        <v>126465</v>
      </c>
      <c r="D11363">
        <v>207760</v>
      </c>
      <c r="I11363" s="59">
        <v>55647</v>
      </c>
      <c r="J11363" s="57" t="s">
        <v>79</v>
      </c>
      <c r="K11363" s="58" t="str">
        <f t="shared" si="177"/>
        <v>будни</v>
      </c>
      <c r="L11363">
        <v>19</v>
      </c>
    </row>
    <row r="11364" spans="1:12" x14ac:dyDescent="0.3">
      <c r="A11364">
        <v>37309</v>
      </c>
      <c r="B11364" s="2">
        <v>44316.80601294498</v>
      </c>
      <c r="C11364">
        <v>200163</v>
      </c>
      <c r="D11364">
        <v>276751</v>
      </c>
      <c r="I11364" s="59">
        <v>55648</v>
      </c>
      <c r="J11364" s="57" t="s">
        <v>80</v>
      </c>
      <c r="K11364" s="58" t="str">
        <f t="shared" si="177"/>
        <v>будни</v>
      </c>
      <c r="L11364">
        <v>19</v>
      </c>
    </row>
    <row r="11365" spans="1:12" x14ac:dyDescent="0.3">
      <c r="A11365">
        <v>37312</v>
      </c>
      <c r="B11365" s="2">
        <v>44316.806417475731</v>
      </c>
      <c r="C11365">
        <v>14498</v>
      </c>
      <c r="D11365">
        <v>176181</v>
      </c>
      <c r="I11365" s="59">
        <v>55649</v>
      </c>
      <c r="J11365" s="57" t="s">
        <v>81</v>
      </c>
      <c r="K11365" s="58" t="str">
        <f t="shared" si="177"/>
        <v>будни</v>
      </c>
      <c r="L11365">
        <v>19</v>
      </c>
    </row>
    <row r="11366" spans="1:12" x14ac:dyDescent="0.3">
      <c r="A11366">
        <v>37316</v>
      </c>
      <c r="B11366" s="2">
        <v>44316.806417475731</v>
      </c>
      <c r="C11366">
        <v>308513</v>
      </c>
      <c r="D11366">
        <v>411922</v>
      </c>
      <c r="I11366" s="59">
        <v>55650</v>
      </c>
      <c r="J11366" s="57" t="s">
        <v>78</v>
      </c>
      <c r="K11366" s="58" t="str">
        <f t="shared" si="177"/>
        <v>выходные</v>
      </c>
      <c r="L11366">
        <v>19</v>
      </c>
    </row>
    <row r="11367" spans="1:12" x14ac:dyDescent="0.3">
      <c r="A11367">
        <v>37321</v>
      </c>
      <c r="B11367" s="2">
        <v>44316.806822006467</v>
      </c>
      <c r="C11367">
        <v>242276</v>
      </c>
      <c r="D11367">
        <v>439981</v>
      </c>
      <c r="I11367" s="59">
        <v>55651</v>
      </c>
      <c r="J11367" s="57" t="s">
        <v>82</v>
      </c>
      <c r="K11367" s="58" t="str">
        <f t="shared" si="177"/>
        <v>выходные</v>
      </c>
      <c r="L11367">
        <v>19</v>
      </c>
    </row>
    <row r="11368" spans="1:12" x14ac:dyDescent="0.3">
      <c r="A11368">
        <v>37325</v>
      </c>
      <c r="B11368" s="2">
        <v>44316.806822006467</v>
      </c>
      <c r="C11368">
        <v>244924</v>
      </c>
      <c r="D11368">
        <v>387595</v>
      </c>
      <c r="I11368" s="59">
        <v>55652</v>
      </c>
      <c r="J11368" s="57" t="s">
        <v>83</v>
      </c>
      <c r="K11368" s="58" t="str">
        <f t="shared" si="177"/>
        <v>будни</v>
      </c>
      <c r="L11368">
        <v>19</v>
      </c>
    </row>
    <row r="11369" spans="1:12" x14ac:dyDescent="0.3">
      <c r="A11369">
        <v>37327</v>
      </c>
      <c r="B11369" s="2">
        <v>44316.807631067961</v>
      </c>
      <c r="C11369">
        <v>133047</v>
      </c>
      <c r="D11369">
        <v>285813</v>
      </c>
      <c r="I11369" s="59">
        <v>55653</v>
      </c>
      <c r="J11369" s="57" t="s">
        <v>84</v>
      </c>
      <c r="K11369" s="58" t="str">
        <f t="shared" si="177"/>
        <v>будни</v>
      </c>
      <c r="L11369">
        <v>19</v>
      </c>
    </row>
    <row r="11370" spans="1:12" x14ac:dyDescent="0.3">
      <c r="A11370">
        <v>37330</v>
      </c>
      <c r="B11370" s="2">
        <v>44316.807631067961</v>
      </c>
      <c r="C11370">
        <v>257096</v>
      </c>
      <c r="D11370">
        <v>122902</v>
      </c>
      <c r="I11370" s="59">
        <v>55654</v>
      </c>
      <c r="J11370" s="57" t="s">
        <v>79</v>
      </c>
      <c r="K11370" s="58" t="str">
        <f t="shared" si="177"/>
        <v>будни</v>
      </c>
      <c r="L11370">
        <v>19</v>
      </c>
    </row>
    <row r="11371" spans="1:12" x14ac:dyDescent="0.3">
      <c r="A11371">
        <v>37335</v>
      </c>
      <c r="B11371" s="2">
        <v>44316.808035598711</v>
      </c>
      <c r="C11371">
        <v>220444</v>
      </c>
      <c r="D11371">
        <v>111368</v>
      </c>
      <c r="I11371" s="59">
        <v>55655</v>
      </c>
      <c r="J11371" s="57" t="s">
        <v>80</v>
      </c>
      <c r="K11371" s="58" t="str">
        <f t="shared" si="177"/>
        <v>будни</v>
      </c>
      <c r="L11371">
        <v>19</v>
      </c>
    </row>
    <row r="11372" spans="1:12" x14ac:dyDescent="0.3">
      <c r="A11372">
        <v>37338</v>
      </c>
      <c r="B11372" s="2">
        <v>44316.808844660198</v>
      </c>
      <c r="C11372">
        <v>88021</v>
      </c>
      <c r="D11372">
        <v>411922</v>
      </c>
      <c r="I11372" s="59">
        <v>55656</v>
      </c>
      <c r="J11372" s="57" t="s">
        <v>81</v>
      </c>
      <c r="K11372" s="58" t="str">
        <f t="shared" si="177"/>
        <v>будни</v>
      </c>
      <c r="L11372">
        <v>19</v>
      </c>
    </row>
    <row r="11373" spans="1:12" x14ac:dyDescent="0.3">
      <c r="A11373">
        <v>37342</v>
      </c>
      <c r="B11373" s="2">
        <v>44316.809249190941</v>
      </c>
      <c r="C11373">
        <v>213445</v>
      </c>
      <c r="D11373">
        <v>185435</v>
      </c>
      <c r="I11373" s="59">
        <v>55657</v>
      </c>
      <c r="J11373" s="57" t="s">
        <v>78</v>
      </c>
      <c r="K11373" s="58" t="str">
        <f t="shared" si="177"/>
        <v>выходные</v>
      </c>
      <c r="L11373">
        <v>19</v>
      </c>
    </row>
    <row r="11374" spans="1:12" x14ac:dyDescent="0.3">
      <c r="A11374">
        <v>37344</v>
      </c>
      <c r="B11374" s="2">
        <v>44316.809249190941</v>
      </c>
      <c r="C11374">
        <v>274455</v>
      </c>
      <c r="D11374">
        <v>411922</v>
      </c>
      <c r="I11374" s="59">
        <v>55658</v>
      </c>
      <c r="J11374" s="57" t="s">
        <v>82</v>
      </c>
      <c r="K11374" s="58" t="str">
        <f t="shared" si="177"/>
        <v>выходные</v>
      </c>
      <c r="L11374">
        <v>19</v>
      </c>
    </row>
    <row r="11375" spans="1:12" x14ac:dyDescent="0.3">
      <c r="A11375">
        <v>37349</v>
      </c>
      <c r="B11375" s="2">
        <v>44316.810058252428</v>
      </c>
      <c r="C11375">
        <v>90938</v>
      </c>
      <c r="D11375">
        <v>56195</v>
      </c>
      <c r="I11375" s="59">
        <v>55659</v>
      </c>
      <c r="J11375" s="57" t="s">
        <v>83</v>
      </c>
      <c r="K11375" s="58" t="str">
        <f t="shared" si="177"/>
        <v>будни</v>
      </c>
      <c r="L11375">
        <v>19</v>
      </c>
    </row>
    <row r="11376" spans="1:12" x14ac:dyDescent="0.3">
      <c r="A11376">
        <v>37352</v>
      </c>
      <c r="B11376" s="2">
        <v>44316.810058252428</v>
      </c>
      <c r="C11376">
        <v>154037</v>
      </c>
      <c r="D11376">
        <v>122902</v>
      </c>
      <c r="I11376" s="59">
        <v>55660</v>
      </c>
      <c r="J11376" s="57" t="s">
        <v>84</v>
      </c>
      <c r="K11376" s="58" t="str">
        <f t="shared" si="177"/>
        <v>будни</v>
      </c>
      <c r="L11376">
        <v>19</v>
      </c>
    </row>
    <row r="11377" spans="1:12" x14ac:dyDescent="0.3">
      <c r="A11377">
        <v>37353</v>
      </c>
      <c r="B11377" s="2">
        <v>44316.810058252428</v>
      </c>
      <c r="C11377">
        <v>199858</v>
      </c>
      <c r="D11377">
        <v>411922</v>
      </c>
      <c r="I11377" s="59">
        <v>55661</v>
      </c>
      <c r="J11377" s="57" t="s">
        <v>79</v>
      </c>
      <c r="K11377" s="58" t="str">
        <f t="shared" si="177"/>
        <v>будни</v>
      </c>
      <c r="L11377">
        <v>19</v>
      </c>
    </row>
    <row r="11378" spans="1:12" x14ac:dyDescent="0.3">
      <c r="A11378">
        <v>37358</v>
      </c>
      <c r="B11378" s="2">
        <v>44316.810462783171</v>
      </c>
      <c r="C11378">
        <v>340073</v>
      </c>
      <c r="D11378">
        <v>310239</v>
      </c>
      <c r="I11378" s="59">
        <v>55662</v>
      </c>
      <c r="J11378" s="57" t="s">
        <v>80</v>
      </c>
      <c r="K11378" s="58" t="str">
        <f t="shared" si="177"/>
        <v>будни</v>
      </c>
      <c r="L11378">
        <v>19</v>
      </c>
    </row>
    <row r="11379" spans="1:12" x14ac:dyDescent="0.3">
      <c r="A11379">
        <v>37359</v>
      </c>
      <c r="B11379" s="2">
        <v>44316.810867313914</v>
      </c>
      <c r="C11379">
        <v>265159</v>
      </c>
      <c r="D11379">
        <v>411922</v>
      </c>
      <c r="I11379" s="59">
        <v>55663</v>
      </c>
      <c r="J11379" s="57" t="s">
        <v>81</v>
      </c>
      <c r="K11379" s="58" t="str">
        <f t="shared" si="177"/>
        <v>будни</v>
      </c>
      <c r="L11379">
        <v>19</v>
      </c>
    </row>
    <row r="11380" spans="1:12" x14ac:dyDescent="0.3">
      <c r="A11380">
        <v>37362</v>
      </c>
      <c r="B11380" s="2">
        <v>44316.811271844665</v>
      </c>
      <c r="C11380">
        <v>114687</v>
      </c>
      <c r="D11380">
        <v>40892</v>
      </c>
      <c r="I11380" s="59">
        <v>55664</v>
      </c>
      <c r="J11380" s="57" t="s">
        <v>78</v>
      </c>
      <c r="K11380" s="58" t="str">
        <f t="shared" si="177"/>
        <v>выходные</v>
      </c>
      <c r="L11380">
        <v>19</v>
      </c>
    </row>
    <row r="11381" spans="1:12" x14ac:dyDescent="0.3">
      <c r="A11381">
        <v>37363</v>
      </c>
      <c r="B11381" s="2">
        <v>44316.811676375401</v>
      </c>
      <c r="C11381">
        <v>255839</v>
      </c>
      <c r="D11381">
        <v>411922</v>
      </c>
      <c r="I11381" s="59">
        <v>55665</v>
      </c>
      <c r="J11381" s="57" t="s">
        <v>82</v>
      </c>
      <c r="K11381" s="58" t="str">
        <f t="shared" si="177"/>
        <v>выходные</v>
      </c>
      <c r="L11381">
        <v>19</v>
      </c>
    </row>
    <row r="11382" spans="1:12" x14ac:dyDescent="0.3">
      <c r="A11382">
        <v>37364</v>
      </c>
      <c r="B11382" s="2">
        <v>44316.812485436894</v>
      </c>
      <c r="C11382">
        <v>229308</v>
      </c>
      <c r="D11382">
        <v>301748</v>
      </c>
      <c r="I11382" s="59">
        <v>55666</v>
      </c>
      <c r="J11382" s="57" t="s">
        <v>83</v>
      </c>
      <c r="K11382" s="58" t="str">
        <f t="shared" si="177"/>
        <v>будни</v>
      </c>
      <c r="L11382">
        <v>19</v>
      </c>
    </row>
    <row r="11383" spans="1:12" x14ac:dyDescent="0.3">
      <c r="A11383">
        <v>37366</v>
      </c>
      <c r="B11383" s="2">
        <v>44316.812889967638</v>
      </c>
      <c r="C11383">
        <v>200876</v>
      </c>
      <c r="D11383">
        <v>182191</v>
      </c>
      <c r="I11383" s="59">
        <v>55667</v>
      </c>
      <c r="J11383" s="57" t="s">
        <v>84</v>
      </c>
      <c r="K11383" s="58" t="str">
        <f t="shared" si="177"/>
        <v>будни</v>
      </c>
      <c r="L11383">
        <v>19</v>
      </c>
    </row>
    <row r="11384" spans="1:12" x14ac:dyDescent="0.3">
      <c r="A11384">
        <v>37367</v>
      </c>
      <c r="B11384" s="2">
        <v>44316.812889967638</v>
      </c>
      <c r="C11384">
        <v>229390</v>
      </c>
      <c r="D11384">
        <v>194315</v>
      </c>
      <c r="I11384" s="59">
        <v>55668</v>
      </c>
      <c r="J11384" s="57" t="s">
        <v>79</v>
      </c>
      <c r="K11384" s="58" t="str">
        <f t="shared" si="177"/>
        <v>будни</v>
      </c>
      <c r="L11384">
        <v>19</v>
      </c>
    </row>
    <row r="11385" spans="1:12" x14ac:dyDescent="0.3">
      <c r="A11385">
        <v>37371</v>
      </c>
      <c r="B11385" s="2">
        <v>44316.814103559867</v>
      </c>
      <c r="C11385">
        <v>170976</v>
      </c>
      <c r="D11385">
        <v>347008</v>
      </c>
      <c r="I11385" s="59">
        <v>55669</v>
      </c>
      <c r="J11385" s="57" t="s">
        <v>80</v>
      </c>
      <c r="K11385" s="58" t="str">
        <f t="shared" si="177"/>
        <v>будни</v>
      </c>
      <c r="L11385">
        <v>19</v>
      </c>
    </row>
    <row r="11386" spans="1:12" x14ac:dyDescent="0.3">
      <c r="A11386">
        <v>37375</v>
      </c>
      <c r="B11386" s="2">
        <v>44316.814508090618</v>
      </c>
      <c r="C11386">
        <v>164756</v>
      </c>
      <c r="D11386">
        <v>290088</v>
      </c>
      <c r="I11386" s="59">
        <v>55670</v>
      </c>
      <c r="J11386" s="57" t="s">
        <v>81</v>
      </c>
      <c r="K11386" s="58" t="str">
        <f t="shared" si="177"/>
        <v>будни</v>
      </c>
      <c r="L11386">
        <v>19</v>
      </c>
    </row>
    <row r="11387" spans="1:12" x14ac:dyDescent="0.3">
      <c r="A11387">
        <v>37378</v>
      </c>
      <c r="B11387" s="2">
        <v>44316.814508090618</v>
      </c>
      <c r="C11387">
        <v>193288</v>
      </c>
      <c r="D11387">
        <v>115825</v>
      </c>
      <c r="I11387" s="59">
        <v>55671</v>
      </c>
      <c r="J11387" s="57" t="s">
        <v>78</v>
      </c>
      <c r="K11387" s="58" t="str">
        <f t="shared" si="177"/>
        <v>выходные</v>
      </c>
      <c r="L11387">
        <v>19</v>
      </c>
    </row>
    <row r="11388" spans="1:12" x14ac:dyDescent="0.3">
      <c r="A11388">
        <v>37383</v>
      </c>
      <c r="B11388" s="2">
        <v>44316.814508090618</v>
      </c>
      <c r="C11388">
        <v>246013</v>
      </c>
      <c r="D11388">
        <v>347393</v>
      </c>
      <c r="I11388" s="59">
        <v>55672</v>
      </c>
      <c r="J11388" s="57" t="s">
        <v>82</v>
      </c>
      <c r="K11388" s="58" t="str">
        <f t="shared" si="177"/>
        <v>выходные</v>
      </c>
      <c r="L11388">
        <v>19</v>
      </c>
    </row>
    <row r="11389" spans="1:12" x14ac:dyDescent="0.3">
      <c r="A11389">
        <v>37387</v>
      </c>
      <c r="B11389" s="2">
        <v>44316.814912621354</v>
      </c>
      <c r="C11389">
        <v>50739</v>
      </c>
      <c r="D11389">
        <v>351192</v>
      </c>
      <c r="I11389" s="59">
        <v>55673</v>
      </c>
      <c r="J11389" s="57" t="s">
        <v>83</v>
      </c>
      <c r="K11389" s="58" t="str">
        <f t="shared" si="177"/>
        <v>будни</v>
      </c>
      <c r="L11389">
        <v>19</v>
      </c>
    </row>
    <row r="11390" spans="1:12" x14ac:dyDescent="0.3">
      <c r="A11390">
        <v>37389</v>
      </c>
      <c r="B11390" s="2">
        <v>44316.814912621354</v>
      </c>
      <c r="C11390">
        <v>136706</v>
      </c>
      <c r="D11390">
        <v>56195</v>
      </c>
      <c r="I11390" s="59">
        <v>55674</v>
      </c>
      <c r="J11390" s="57" t="s">
        <v>84</v>
      </c>
      <c r="K11390" s="58" t="str">
        <f t="shared" si="177"/>
        <v>будни</v>
      </c>
      <c r="L11390">
        <v>19</v>
      </c>
    </row>
    <row r="11391" spans="1:12" x14ac:dyDescent="0.3">
      <c r="A11391">
        <v>37394</v>
      </c>
      <c r="B11391" s="2">
        <v>44316.815317152104</v>
      </c>
      <c r="C11391">
        <v>108146</v>
      </c>
      <c r="D11391">
        <v>440825</v>
      </c>
      <c r="I11391" s="59">
        <v>55675</v>
      </c>
      <c r="J11391" s="57" t="s">
        <v>79</v>
      </c>
      <c r="K11391" s="58" t="str">
        <f t="shared" si="177"/>
        <v>будни</v>
      </c>
      <c r="L11391">
        <v>19</v>
      </c>
    </row>
    <row r="11392" spans="1:12" x14ac:dyDescent="0.3">
      <c r="A11392">
        <v>37397</v>
      </c>
      <c r="B11392" s="2">
        <v>44316.815721682848</v>
      </c>
      <c r="C11392">
        <v>261115</v>
      </c>
      <c r="D11392">
        <v>250679</v>
      </c>
      <c r="I11392" s="59">
        <v>55676</v>
      </c>
      <c r="J11392" s="57" t="s">
        <v>80</v>
      </c>
      <c r="K11392" s="58" t="str">
        <f t="shared" si="177"/>
        <v>будни</v>
      </c>
      <c r="L11392">
        <v>19</v>
      </c>
    </row>
    <row r="11393" spans="1:12" x14ac:dyDescent="0.3">
      <c r="A11393">
        <v>37401</v>
      </c>
      <c r="B11393" s="2">
        <v>44316.815721682848</v>
      </c>
      <c r="C11393">
        <v>303287</v>
      </c>
      <c r="D11393">
        <v>230778</v>
      </c>
      <c r="I11393" s="59">
        <v>55677</v>
      </c>
      <c r="J11393" s="57" t="s">
        <v>81</v>
      </c>
      <c r="K11393" s="58" t="str">
        <f t="shared" si="177"/>
        <v>будни</v>
      </c>
      <c r="L11393">
        <v>19</v>
      </c>
    </row>
    <row r="11394" spans="1:12" x14ac:dyDescent="0.3">
      <c r="A11394">
        <v>37402</v>
      </c>
      <c r="B11394" s="2">
        <v>44316.815721682848</v>
      </c>
      <c r="C11394">
        <v>335664</v>
      </c>
      <c r="D11394">
        <v>74456</v>
      </c>
      <c r="I11394" s="59">
        <v>55678</v>
      </c>
      <c r="J11394" s="57" t="s">
        <v>78</v>
      </c>
      <c r="K11394" s="58" t="str">
        <f t="shared" si="177"/>
        <v>выходные</v>
      </c>
      <c r="L11394">
        <v>19</v>
      </c>
    </row>
    <row r="11395" spans="1:12" x14ac:dyDescent="0.3">
      <c r="A11395">
        <v>37406</v>
      </c>
      <c r="B11395" s="2">
        <v>44316.816530744334</v>
      </c>
      <c r="C11395">
        <v>12615</v>
      </c>
      <c r="D11395">
        <v>472712</v>
      </c>
      <c r="I11395" s="59">
        <v>55679</v>
      </c>
      <c r="J11395" s="57" t="s">
        <v>82</v>
      </c>
      <c r="K11395" s="58" t="str">
        <f t="shared" ref="K11395:K11458" si="178">IF(OR(J11395="суббота",J11395="воскресенье"),"выходные","будни")</f>
        <v>выходные</v>
      </c>
      <c r="L11395">
        <v>19</v>
      </c>
    </row>
    <row r="11396" spans="1:12" x14ac:dyDescent="0.3">
      <c r="A11396">
        <v>37411</v>
      </c>
      <c r="B11396" s="2">
        <v>44316.818148867314</v>
      </c>
      <c r="C11396">
        <v>25354</v>
      </c>
      <c r="D11396">
        <v>95638</v>
      </c>
      <c r="I11396" s="59">
        <v>55680</v>
      </c>
      <c r="J11396" s="57" t="s">
        <v>83</v>
      </c>
      <c r="K11396" s="58" t="str">
        <f t="shared" si="178"/>
        <v>будни</v>
      </c>
      <c r="L11396">
        <v>19</v>
      </c>
    </row>
    <row r="11397" spans="1:12" x14ac:dyDescent="0.3">
      <c r="A11397">
        <v>37412</v>
      </c>
      <c r="B11397" s="2">
        <v>44316.819000000003</v>
      </c>
      <c r="C11397">
        <v>205260</v>
      </c>
      <c r="D11397">
        <v>19525</v>
      </c>
      <c r="I11397" s="59">
        <v>55681</v>
      </c>
      <c r="J11397" s="57" t="s">
        <v>84</v>
      </c>
      <c r="K11397" s="58" t="str">
        <f t="shared" si="178"/>
        <v>будни</v>
      </c>
      <c r="L11397">
        <v>19</v>
      </c>
    </row>
    <row r="11398" spans="1:12" x14ac:dyDescent="0.3">
      <c r="A11398">
        <v>37415</v>
      </c>
      <c r="B11398" s="2">
        <v>44316.820171521038</v>
      </c>
      <c r="C11398">
        <v>6578</v>
      </c>
      <c r="D11398">
        <v>252370</v>
      </c>
      <c r="I11398" s="59">
        <v>55682</v>
      </c>
      <c r="J11398" s="57" t="s">
        <v>79</v>
      </c>
      <c r="K11398" s="58" t="str">
        <f t="shared" si="178"/>
        <v>будни</v>
      </c>
      <c r="L11398">
        <v>19</v>
      </c>
    </row>
    <row r="11399" spans="1:12" x14ac:dyDescent="0.3">
      <c r="A11399">
        <v>37419</v>
      </c>
      <c r="B11399" s="2">
        <v>44316.820980582524</v>
      </c>
      <c r="C11399">
        <v>43612</v>
      </c>
      <c r="D11399">
        <v>222412</v>
      </c>
      <c r="I11399" s="59">
        <v>55683</v>
      </c>
      <c r="J11399" s="57" t="s">
        <v>80</v>
      </c>
      <c r="K11399" s="58" t="str">
        <f t="shared" si="178"/>
        <v>будни</v>
      </c>
      <c r="L11399">
        <v>19</v>
      </c>
    </row>
    <row r="11400" spans="1:12" x14ac:dyDescent="0.3">
      <c r="A11400">
        <v>37423</v>
      </c>
      <c r="B11400" s="2">
        <v>44316.820980582524</v>
      </c>
      <c r="C11400">
        <v>183042</v>
      </c>
      <c r="D11400">
        <v>230507</v>
      </c>
      <c r="I11400" s="59">
        <v>55684</v>
      </c>
      <c r="J11400" s="57" t="s">
        <v>81</v>
      </c>
      <c r="K11400" s="58" t="str">
        <f t="shared" si="178"/>
        <v>будни</v>
      </c>
      <c r="L11400">
        <v>19</v>
      </c>
    </row>
    <row r="11401" spans="1:12" x14ac:dyDescent="0.3">
      <c r="A11401">
        <v>37428</v>
      </c>
      <c r="B11401" s="2">
        <v>44316.821000000004</v>
      </c>
      <c r="C11401">
        <v>283148</v>
      </c>
      <c r="D11401">
        <v>56195</v>
      </c>
      <c r="I11401" s="59">
        <v>55685</v>
      </c>
      <c r="J11401" s="57" t="s">
        <v>78</v>
      </c>
      <c r="K11401" s="58" t="str">
        <f t="shared" si="178"/>
        <v>выходные</v>
      </c>
      <c r="L11401">
        <v>19</v>
      </c>
    </row>
    <row r="11402" spans="1:12" x14ac:dyDescent="0.3">
      <c r="A11402">
        <v>37431</v>
      </c>
      <c r="B11402" s="2">
        <v>44316.821385113268</v>
      </c>
      <c r="C11402">
        <v>116632</v>
      </c>
      <c r="D11402">
        <v>196571</v>
      </c>
      <c r="I11402" s="59">
        <v>55686</v>
      </c>
      <c r="J11402" s="57" t="s">
        <v>82</v>
      </c>
      <c r="K11402" s="58" t="str">
        <f t="shared" si="178"/>
        <v>выходные</v>
      </c>
      <c r="L11402">
        <v>19</v>
      </c>
    </row>
    <row r="11403" spans="1:12" x14ac:dyDescent="0.3">
      <c r="A11403">
        <v>37433</v>
      </c>
      <c r="B11403" s="2">
        <v>44316.821385113268</v>
      </c>
      <c r="C11403">
        <v>137528</v>
      </c>
      <c r="D11403">
        <v>184941</v>
      </c>
      <c r="I11403" s="59">
        <v>55687</v>
      </c>
      <c r="J11403" s="57" t="s">
        <v>83</v>
      </c>
      <c r="K11403" s="58" t="str">
        <f t="shared" si="178"/>
        <v>будни</v>
      </c>
      <c r="L11403">
        <v>19</v>
      </c>
    </row>
    <row r="11404" spans="1:12" x14ac:dyDescent="0.3">
      <c r="A11404">
        <v>37434</v>
      </c>
      <c r="B11404" s="2">
        <v>44316.821666666663</v>
      </c>
      <c r="C11404">
        <v>138995</v>
      </c>
      <c r="D11404">
        <v>460633</v>
      </c>
      <c r="I11404" s="59">
        <v>55688</v>
      </c>
      <c r="J11404" s="57" t="s">
        <v>84</v>
      </c>
      <c r="K11404" s="58" t="str">
        <f t="shared" si="178"/>
        <v>будни</v>
      </c>
      <c r="L11404">
        <v>19</v>
      </c>
    </row>
    <row r="11405" spans="1:12" x14ac:dyDescent="0.3">
      <c r="A11405">
        <v>37438</v>
      </c>
      <c r="B11405" s="2">
        <v>44316.821789644011</v>
      </c>
      <c r="C11405">
        <v>280985</v>
      </c>
      <c r="D11405">
        <v>150658</v>
      </c>
      <c r="I11405" s="59">
        <v>55689</v>
      </c>
      <c r="J11405" s="57" t="s">
        <v>79</v>
      </c>
      <c r="K11405" s="58" t="str">
        <f t="shared" si="178"/>
        <v>будни</v>
      </c>
      <c r="L11405">
        <v>19</v>
      </c>
    </row>
    <row r="11406" spans="1:12" x14ac:dyDescent="0.3">
      <c r="A11406">
        <v>37440</v>
      </c>
      <c r="B11406" s="2">
        <v>44316.822194174754</v>
      </c>
      <c r="C11406">
        <v>12100</v>
      </c>
      <c r="D11406">
        <v>191706</v>
      </c>
      <c r="I11406" s="59">
        <v>55690</v>
      </c>
      <c r="J11406" s="57" t="s">
        <v>80</v>
      </c>
      <c r="K11406" s="58" t="str">
        <f t="shared" si="178"/>
        <v>будни</v>
      </c>
      <c r="L11406">
        <v>19</v>
      </c>
    </row>
    <row r="11407" spans="1:12" x14ac:dyDescent="0.3">
      <c r="A11407">
        <v>37442</v>
      </c>
      <c r="B11407" s="2">
        <v>44316.822598705505</v>
      </c>
      <c r="C11407">
        <v>125842</v>
      </c>
      <c r="D11407">
        <v>250679</v>
      </c>
      <c r="I11407" s="59">
        <v>55691</v>
      </c>
      <c r="J11407" s="57" t="s">
        <v>81</v>
      </c>
      <c r="K11407" s="58" t="str">
        <f t="shared" si="178"/>
        <v>будни</v>
      </c>
      <c r="L11407">
        <v>19</v>
      </c>
    </row>
    <row r="11408" spans="1:12" x14ac:dyDescent="0.3">
      <c r="A11408">
        <v>37444</v>
      </c>
      <c r="B11408" s="2">
        <v>44316.822598705505</v>
      </c>
      <c r="C11408">
        <v>287501</v>
      </c>
      <c r="D11408">
        <v>170185</v>
      </c>
      <c r="I11408" s="59">
        <v>55692</v>
      </c>
      <c r="J11408" s="57" t="s">
        <v>78</v>
      </c>
      <c r="K11408" s="58" t="str">
        <f t="shared" si="178"/>
        <v>выходные</v>
      </c>
      <c r="L11408">
        <v>19</v>
      </c>
    </row>
    <row r="11409" spans="1:12" x14ac:dyDescent="0.3">
      <c r="A11409">
        <v>37448</v>
      </c>
      <c r="B11409" s="2">
        <v>44316.823812297735</v>
      </c>
      <c r="C11409">
        <v>77280</v>
      </c>
      <c r="D11409">
        <v>76405</v>
      </c>
      <c r="I11409" s="59">
        <v>55693</v>
      </c>
      <c r="J11409" s="57" t="s">
        <v>82</v>
      </c>
      <c r="K11409" s="58" t="str">
        <f t="shared" si="178"/>
        <v>выходные</v>
      </c>
      <c r="L11409">
        <v>19</v>
      </c>
    </row>
    <row r="11410" spans="1:12" x14ac:dyDescent="0.3">
      <c r="A11410">
        <v>37450</v>
      </c>
      <c r="B11410" s="2">
        <v>44316.824621359221</v>
      </c>
      <c r="C11410">
        <v>34745</v>
      </c>
      <c r="D11410">
        <v>191893</v>
      </c>
      <c r="I11410" s="59">
        <v>55694</v>
      </c>
      <c r="J11410" s="57" t="s">
        <v>83</v>
      </c>
      <c r="K11410" s="58" t="str">
        <f t="shared" si="178"/>
        <v>будни</v>
      </c>
      <c r="L11410">
        <v>19</v>
      </c>
    </row>
    <row r="11411" spans="1:12" x14ac:dyDescent="0.3">
      <c r="A11411">
        <v>37453</v>
      </c>
      <c r="B11411" s="2">
        <v>44316.824621359221</v>
      </c>
      <c r="C11411">
        <v>144014</v>
      </c>
      <c r="D11411">
        <v>305103</v>
      </c>
      <c r="I11411" s="59">
        <v>55695</v>
      </c>
      <c r="J11411" s="57" t="s">
        <v>84</v>
      </c>
      <c r="K11411" s="58" t="str">
        <f t="shared" si="178"/>
        <v>будни</v>
      </c>
      <c r="L11411">
        <v>19</v>
      </c>
    </row>
    <row r="11412" spans="1:12" x14ac:dyDescent="0.3">
      <c r="A11412">
        <v>37458</v>
      </c>
      <c r="B11412" s="2">
        <v>44316.825430420715</v>
      </c>
      <c r="C11412">
        <v>20202</v>
      </c>
      <c r="D11412">
        <v>177109</v>
      </c>
      <c r="I11412" s="59">
        <v>55696</v>
      </c>
      <c r="J11412" s="57" t="s">
        <v>79</v>
      </c>
      <c r="K11412" s="58" t="str">
        <f t="shared" si="178"/>
        <v>будни</v>
      </c>
      <c r="L11412">
        <v>19</v>
      </c>
    </row>
    <row r="11413" spans="1:12" x14ac:dyDescent="0.3">
      <c r="A11413">
        <v>37459</v>
      </c>
      <c r="B11413" s="2">
        <v>44316.825834951458</v>
      </c>
      <c r="C11413">
        <v>21025</v>
      </c>
      <c r="D11413">
        <v>407315</v>
      </c>
      <c r="I11413" s="59">
        <v>55697</v>
      </c>
      <c r="J11413" s="57" t="s">
        <v>80</v>
      </c>
      <c r="K11413" s="58" t="str">
        <f t="shared" si="178"/>
        <v>будни</v>
      </c>
      <c r="L11413">
        <v>19</v>
      </c>
    </row>
    <row r="11414" spans="1:12" x14ac:dyDescent="0.3">
      <c r="A11414">
        <v>37460</v>
      </c>
      <c r="B11414" s="2">
        <v>44316.825834951458</v>
      </c>
      <c r="C11414">
        <v>112585</v>
      </c>
      <c r="D11414">
        <v>411922</v>
      </c>
      <c r="I11414" s="59">
        <v>55698</v>
      </c>
      <c r="J11414" s="57" t="s">
        <v>81</v>
      </c>
      <c r="K11414" s="58" t="str">
        <f t="shared" si="178"/>
        <v>будни</v>
      </c>
      <c r="L11414">
        <v>19</v>
      </c>
    </row>
    <row r="11415" spans="1:12" x14ac:dyDescent="0.3">
      <c r="A11415">
        <v>37464</v>
      </c>
      <c r="B11415" s="2">
        <v>44316.825834951458</v>
      </c>
      <c r="C11415">
        <v>307221</v>
      </c>
      <c r="D11415">
        <v>182676</v>
      </c>
      <c r="I11415" s="59">
        <v>55699</v>
      </c>
      <c r="J11415" s="57" t="s">
        <v>78</v>
      </c>
      <c r="K11415" s="58" t="str">
        <f t="shared" si="178"/>
        <v>выходные</v>
      </c>
      <c r="L11415">
        <v>19</v>
      </c>
    </row>
    <row r="11416" spans="1:12" x14ac:dyDescent="0.3">
      <c r="A11416">
        <v>37467</v>
      </c>
      <c r="B11416" s="2">
        <v>44316.826999999997</v>
      </c>
      <c r="C11416">
        <v>160767</v>
      </c>
      <c r="D11416">
        <v>250679</v>
      </c>
      <c r="I11416" s="59">
        <v>55700</v>
      </c>
      <c r="J11416" s="57" t="s">
        <v>82</v>
      </c>
      <c r="K11416" s="58" t="str">
        <f t="shared" si="178"/>
        <v>выходные</v>
      </c>
      <c r="L11416">
        <v>19</v>
      </c>
    </row>
    <row r="11417" spans="1:12" x14ac:dyDescent="0.3">
      <c r="A11417">
        <v>37472</v>
      </c>
      <c r="B11417" s="2">
        <v>44316.827453074438</v>
      </c>
      <c r="C11417">
        <v>142861</v>
      </c>
      <c r="D11417">
        <v>179296</v>
      </c>
      <c r="I11417" s="59">
        <v>55701</v>
      </c>
      <c r="J11417" s="57" t="s">
        <v>83</v>
      </c>
      <c r="K11417" s="58" t="str">
        <f t="shared" si="178"/>
        <v>будни</v>
      </c>
      <c r="L11417">
        <v>19</v>
      </c>
    </row>
    <row r="11418" spans="1:12" x14ac:dyDescent="0.3">
      <c r="A11418">
        <v>37474</v>
      </c>
      <c r="B11418" s="2">
        <v>44316.827453074438</v>
      </c>
      <c r="C11418">
        <v>187872</v>
      </c>
      <c r="D11418">
        <v>200351</v>
      </c>
      <c r="I11418" s="59">
        <v>55702</v>
      </c>
      <c r="J11418" s="57" t="s">
        <v>84</v>
      </c>
      <c r="K11418" s="58" t="str">
        <f t="shared" si="178"/>
        <v>будни</v>
      </c>
      <c r="L11418">
        <v>19</v>
      </c>
    </row>
    <row r="11419" spans="1:12" x14ac:dyDescent="0.3">
      <c r="A11419">
        <v>37476</v>
      </c>
      <c r="B11419" s="2">
        <v>44316.827857605174</v>
      </c>
      <c r="C11419">
        <v>65154</v>
      </c>
      <c r="D11419">
        <v>179296</v>
      </c>
      <c r="I11419" s="59">
        <v>55703</v>
      </c>
      <c r="J11419" s="57" t="s">
        <v>79</v>
      </c>
      <c r="K11419" s="58" t="str">
        <f t="shared" si="178"/>
        <v>будни</v>
      </c>
      <c r="L11419">
        <v>19</v>
      </c>
    </row>
    <row r="11420" spans="1:12" x14ac:dyDescent="0.3">
      <c r="A11420">
        <v>37481</v>
      </c>
      <c r="B11420" s="2">
        <v>44316.828333333338</v>
      </c>
      <c r="C11420">
        <v>302232</v>
      </c>
      <c r="D11420">
        <v>330333</v>
      </c>
      <c r="I11420" s="59">
        <v>55704</v>
      </c>
      <c r="J11420" s="57" t="s">
        <v>80</v>
      </c>
      <c r="K11420" s="58" t="str">
        <f t="shared" si="178"/>
        <v>будни</v>
      </c>
      <c r="L11420">
        <v>19</v>
      </c>
    </row>
    <row r="11421" spans="1:12" x14ac:dyDescent="0.3">
      <c r="A11421">
        <v>37483</v>
      </c>
      <c r="B11421" s="2">
        <v>44316.828666666668</v>
      </c>
      <c r="C11421">
        <v>15650</v>
      </c>
      <c r="D11421">
        <v>336616</v>
      </c>
      <c r="I11421" s="59">
        <v>55705</v>
      </c>
      <c r="J11421" s="57" t="s">
        <v>81</v>
      </c>
      <c r="K11421" s="58" t="str">
        <f t="shared" si="178"/>
        <v>будни</v>
      </c>
      <c r="L11421">
        <v>19</v>
      </c>
    </row>
    <row r="11422" spans="1:12" x14ac:dyDescent="0.3">
      <c r="A11422">
        <v>37484</v>
      </c>
      <c r="B11422" s="2">
        <v>44316.828666666668</v>
      </c>
      <c r="C11422">
        <v>261730</v>
      </c>
      <c r="D11422">
        <v>240809</v>
      </c>
      <c r="I11422" s="59">
        <v>55706</v>
      </c>
      <c r="J11422" s="57" t="s">
        <v>78</v>
      </c>
      <c r="K11422" s="58" t="str">
        <f t="shared" si="178"/>
        <v>выходные</v>
      </c>
      <c r="L11422">
        <v>19</v>
      </c>
    </row>
    <row r="11423" spans="1:12" x14ac:dyDescent="0.3">
      <c r="A11423">
        <v>37488</v>
      </c>
      <c r="B11423" s="2">
        <v>44316.829071197411</v>
      </c>
      <c r="C11423">
        <v>140002</v>
      </c>
      <c r="D11423">
        <v>325852</v>
      </c>
      <c r="I11423" s="59">
        <v>55707</v>
      </c>
      <c r="J11423" s="57" t="s">
        <v>82</v>
      </c>
      <c r="K11423" s="58" t="str">
        <f t="shared" si="178"/>
        <v>выходные</v>
      </c>
      <c r="L11423">
        <v>19</v>
      </c>
    </row>
    <row r="11424" spans="1:12" x14ac:dyDescent="0.3">
      <c r="A11424">
        <v>37493</v>
      </c>
      <c r="B11424" s="2">
        <v>44316.829475728155</v>
      </c>
      <c r="C11424">
        <v>269202</v>
      </c>
      <c r="D11424">
        <v>411922</v>
      </c>
      <c r="I11424" s="59">
        <v>55708</v>
      </c>
      <c r="J11424" s="57" t="s">
        <v>83</v>
      </c>
      <c r="K11424" s="58" t="str">
        <f t="shared" si="178"/>
        <v>будни</v>
      </c>
      <c r="L11424">
        <v>19</v>
      </c>
    </row>
    <row r="11425" spans="1:12" x14ac:dyDescent="0.3">
      <c r="A11425">
        <v>37495</v>
      </c>
      <c r="B11425" s="2">
        <v>44316.829475728155</v>
      </c>
      <c r="C11425">
        <v>303617</v>
      </c>
      <c r="D11425">
        <v>230507</v>
      </c>
      <c r="I11425" s="59">
        <v>55709</v>
      </c>
      <c r="J11425" s="57" t="s">
        <v>84</v>
      </c>
      <c r="K11425" s="58" t="str">
        <f t="shared" si="178"/>
        <v>будни</v>
      </c>
      <c r="L11425">
        <v>19</v>
      </c>
    </row>
    <row r="11426" spans="1:12" x14ac:dyDescent="0.3">
      <c r="A11426">
        <v>37496</v>
      </c>
      <c r="B11426" s="2">
        <v>44316.830689320392</v>
      </c>
      <c r="C11426">
        <v>297774</v>
      </c>
      <c r="D11426">
        <v>355569</v>
      </c>
      <c r="I11426" s="59">
        <v>55710</v>
      </c>
      <c r="J11426" s="57" t="s">
        <v>79</v>
      </c>
      <c r="K11426" s="58" t="str">
        <f t="shared" si="178"/>
        <v>будни</v>
      </c>
      <c r="L11426">
        <v>19</v>
      </c>
    </row>
    <row r="11427" spans="1:12" x14ac:dyDescent="0.3">
      <c r="A11427">
        <v>37501</v>
      </c>
      <c r="B11427" s="2">
        <v>44316.831093851128</v>
      </c>
      <c r="C11427">
        <v>154139</v>
      </c>
      <c r="D11427">
        <v>312886</v>
      </c>
      <c r="I11427" s="59">
        <v>55711</v>
      </c>
      <c r="J11427" s="57" t="s">
        <v>80</v>
      </c>
      <c r="K11427" s="58" t="str">
        <f t="shared" si="178"/>
        <v>будни</v>
      </c>
      <c r="L11427">
        <v>19</v>
      </c>
    </row>
    <row r="11428" spans="1:12" x14ac:dyDescent="0.3">
      <c r="A11428">
        <v>37504</v>
      </c>
      <c r="B11428" s="2">
        <v>44316.832307443365</v>
      </c>
      <c r="C11428">
        <v>262076</v>
      </c>
      <c r="D11428">
        <v>389985</v>
      </c>
      <c r="I11428" s="59">
        <v>55712</v>
      </c>
      <c r="J11428" s="57" t="s">
        <v>81</v>
      </c>
      <c r="K11428" s="58" t="str">
        <f t="shared" si="178"/>
        <v>будни</v>
      </c>
      <c r="L11428">
        <v>19</v>
      </c>
    </row>
    <row r="11429" spans="1:12" x14ac:dyDescent="0.3">
      <c r="A11429">
        <v>37509</v>
      </c>
      <c r="B11429" s="2">
        <v>44316.832333333339</v>
      </c>
      <c r="C11429">
        <v>102793</v>
      </c>
      <c r="D11429">
        <v>82850</v>
      </c>
      <c r="I11429" s="59">
        <v>55713</v>
      </c>
      <c r="J11429" s="57" t="s">
        <v>78</v>
      </c>
      <c r="K11429" s="58" t="str">
        <f t="shared" si="178"/>
        <v>выходные</v>
      </c>
      <c r="L11429">
        <v>19</v>
      </c>
    </row>
    <row r="11430" spans="1:12" x14ac:dyDescent="0.3">
      <c r="A11430">
        <v>37512</v>
      </c>
      <c r="B11430" s="2">
        <v>44316.832999999999</v>
      </c>
      <c r="C11430">
        <v>331350</v>
      </c>
      <c r="D11430">
        <v>411922</v>
      </c>
      <c r="I11430" s="59">
        <v>55714</v>
      </c>
      <c r="J11430" s="57" t="s">
        <v>82</v>
      </c>
      <c r="K11430" s="58" t="str">
        <f t="shared" si="178"/>
        <v>выходные</v>
      </c>
      <c r="L11430">
        <v>19</v>
      </c>
    </row>
    <row r="11431" spans="1:12" x14ac:dyDescent="0.3">
      <c r="A11431">
        <v>37513</v>
      </c>
      <c r="B11431" s="2">
        <v>44316.833116504851</v>
      </c>
      <c r="C11431">
        <v>219422</v>
      </c>
      <c r="D11431">
        <v>347008</v>
      </c>
      <c r="I11431" s="59">
        <v>55715</v>
      </c>
      <c r="J11431" s="57" t="s">
        <v>83</v>
      </c>
      <c r="K11431" s="58" t="str">
        <f t="shared" si="178"/>
        <v>будни</v>
      </c>
      <c r="L11431">
        <v>19</v>
      </c>
    </row>
    <row r="11432" spans="1:12" x14ac:dyDescent="0.3">
      <c r="A11432">
        <v>37516</v>
      </c>
      <c r="B11432" s="2">
        <v>44316.833116504851</v>
      </c>
      <c r="C11432">
        <v>271611</v>
      </c>
      <c r="D11432">
        <v>297015</v>
      </c>
      <c r="I11432" s="59">
        <v>55716</v>
      </c>
      <c r="J11432" s="57" t="s">
        <v>84</v>
      </c>
      <c r="K11432" s="58" t="str">
        <f t="shared" si="178"/>
        <v>будни</v>
      </c>
      <c r="L11432">
        <v>19</v>
      </c>
    </row>
    <row r="11433" spans="1:12" x14ac:dyDescent="0.3">
      <c r="A11433">
        <v>37520</v>
      </c>
      <c r="B11433" s="2">
        <v>44316.833925566345</v>
      </c>
      <c r="C11433">
        <v>110000</v>
      </c>
      <c r="D11433">
        <v>411922</v>
      </c>
      <c r="I11433" s="59">
        <v>55717</v>
      </c>
      <c r="J11433" s="57" t="s">
        <v>79</v>
      </c>
      <c r="K11433" s="58" t="str">
        <f t="shared" si="178"/>
        <v>будни</v>
      </c>
      <c r="L11433">
        <v>20</v>
      </c>
    </row>
    <row r="11434" spans="1:12" x14ac:dyDescent="0.3">
      <c r="A11434">
        <v>37521</v>
      </c>
      <c r="B11434" s="2">
        <v>44316.834333333332</v>
      </c>
      <c r="C11434">
        <v>171871</v>
      </c>
      <c r="D11434">
        <v>443594</v>
      </c>
      <c r="I11434" s="59">
        <v>55718</v>
      </c>
      <c r="J11434" s="57" t="s">
        <v>80</v>
      </c>
      <c r="K11434" s="58" t="str">
        <f t="shared" si="178"/>
        <v>будни</v>
      </c>
      <c r="L11434">
        <v>20</v>
      </c>
    </row>
    <row r="11435" spans="1:12" x14ac:dyDescent="0.3">
      <c r="A11435">
        <v>37526</v>
      </c>
      <c r="B11435" s="2">
        <v>44316.834666666662</v>
      </c>
      <c r="C11435">
        <v>147249</v>
      </c>
      <c r="D11435">
        <v>82776</v>
      </c>
      <c r="I11435" s="59">
        <v>55719</v>
      </c>
      <c r="J11435" s="57" t="s">
        <v>81</v>
      </c>
      <c r="K11435" s="58" t="str">
        <f t="shared" si="178"/>
        <v>будни</v>
      </c>
      <c r="L11435">
        <v>20</v>
      </c>
    </row>
    <row r="11436" spans="1:12" x14ac:dyDescent="0.3">
      <c r="A11436">
        <v>37531</v>
      </c>
      <c r="B11436" s="2">
        <v>44316.834734627831</v>
      </c>
      <c r="C11436">
        <v>104770</v>
      </c>
      <c r="D11436">
        <v>12845</v>
      </c>
      <c r="I11436" s="59">
        <v>55720</v>
      </c>
      <c r="J11436" s="57" t="s">
        <v>78</v>
      </c>
      <c r="K11436" s="58" t="str">
        <f t="shared" si="178"/>
        <v>выходные</v>
      </c>
      <c r="L11436">
        <v>20</v>
      </c>
    </row>
    <row r="11437" spans="1:12" x14ac:dyDescent="0.3">
      <c r="A11437">
        <v>37533</v>
      </c>
      <c r="B11437" s="2">
        <v>44316.837161812298</v>
      </c>
      <c r="C11437">
        <v>68889</v>
      </c>
      <c r="D11437">
        <v>347008</v>
      </c>
      <c r="I11437" s="59">
        <v>55721</v>
      </c>
      <c r="J11437" s="57" t="s">
        <v>82</v>
      </c>
      <c r="K11437" s="58" t="str">
        <f t="shared" si="178"/>
        <v>выходные</v>
      </c>
      <c r="L11437">
        <v>20</v>
      </c>
    </row>
    <row r="11438" spans="1:12" x14ac:dyDescent="0.3">
      <c r="A11438">
        <v>37536</v>
      </c>
      <c r="B11438" s="2">
        <v>44316.837161812298</v>
      </c>
      <c r="C11438">
        <v>169676</v>
      </c>
      <c r="D11438">
        <v>343591</v>
      </c>
      <c r="I11438" s="59">
        <v>55722</v>
      </c>
      <c r="J11438" s="57" t="s">
        <v>83</v>
      </c>
      <c r="K11438" s="58" t="str">
        <f t="shared" si="178"/>
        <v>будни</v>
      </c>
      <c r="L11438">
        <v>20</v>
      </c>
    </row>
    <row r="11439" spans="1:12" x14ac:dyDescent="0.3">
      <c r="A11439">
        <v>37538</v>
      </c>
      <c r="B11439" s="2">
        <v>44316.837161812298</v>
      </c>
      <c r="C11439">
        <v>202758</v>
      </c>
      <c r="D11439">
        <v>301748</v>
      </c>
      <c r="I11439" s="59">
        <v>55723</v>
      </c>
      <c r="J11439" s="57" t="s">
        <v>84</v>
      </c>
      <c r="K11439" s="58" t="str">
        <f t="shared" si="178"/>
        <v>будни</v>
      </c>
      <c r="L11439">
        <v>20</v>
      </c>
    </row>
    <row r="11440" spans="1:12" x14ac:dyDescent="0.3">
      <c r="A11440">
        <v>37540</v>
      </c>
      <c r="B11440" s="2">
        <v>44316.838333333333</v>
      </c>
      <c r="C11440">
        <v>66253</v>
      </c>
      <c r="D11440">
        <v>338279</v>
      </c>
      <c r="I11440" s="59">
        <v>55724</v>
      </c>
      <c r="J11440" s="57" t="s">
        <v>79</v>
      </c>
      <c r="K11440" s="58" t="str">
        <f t="shared" si="178"/>
        <v>будни</v>
      </c>
      <c r="L11440">
        <v>20</v>
      </c>
    </row>
    <row r="11441" spans="1:12" x14ac:dyDescent="0.3">
      <c r="A11441">
        <v>37544</v>
      </c>
      <c r="B11441" s="2">
        <v>44316.838779935279</v>
      </c>
      <c r="C11441">
        <v>112708</v>
      </c>
      <c r="D11441">
        <v>258219</v>
      </c>
      <c r="I11441" s="59">
        <v>55725</v>
      </c>
      <c r="J11441" s="57" t="s">
        <v>80</v>
      </c>
      <c r="K11441" s="58" t="str">
        <f t="shared" si="178"/>
        <v>будни</v>
      </c>
      <c r="L11441">
        <v>20</v>
      </c>
    </row>
    <row r="11442" spans="1:12" x14ac:dyDescent="0.3">
      <c r="A11442">
        <v>37549</v>
      </c>
      <c r="B11442" s="2">
        <v>44316.839184466015</v>
      </c>
      <c r="C11442">
        <v>196538</v>
      </c>
      <c r="D11442">
        <v>88863</v>
      </c>
      <c r="I11442" s="59">
        <v>55726</v>
      </c>
      <c r="J11442" s="57" t="s">
        <v>81</v>
      </c>
      <c r="K11442" s="58" t="str">
        <f t="shared" si="178"/>
        <v>будни</v>
      </c>
      <c r="L11442">
        <v>20</v>
      </c>
    </row>
    <row r="11443" spans="1:12" x14ac:dyDescent="0.3">
      <c r="A11443">
        <v>37554</v>
      </c>
      <c r="B11443" s="2">
        <v>44316.839184466015</v>
      </c>
      <c r="C11443">
        <v>211281</v>
      </c>
      <c r="D11443">
        <v>392434</v>
      </c>
      <c r="I11443" s="59">
        <v>55727</v>
      </c>
      <c r="J11443" s="57" t="s">
        <v>78</v>
      </c>
      <c r="K11443" s="58" t="str">
        <f t="shared" si="178"/>
        <v>выходные</v>
      </c>
      <c r="L11443">
        <v>20</v>
      </c>
    </row>
    <row r="11444" spans="1:12" x14ac:dyDescent="0.3">
      <c r="A11444">
        <v>37559</v>
      </c>
      <c r="B11444" s="2">
        <v>44316.839993527508</v>
      </c>
      <c r="C11444">
        <v>246866</v>
      </c>
      <c r="D11444">
        <v>227775</v>
      </c>
      <c r="I11444" s="59">
        <v>55728</v>
      </c>
      <c r="J11444" s="57" t="s">
        <v>82</v>
      </c>
      <c r="K11444" s="58" t="str">
        <f t="shared" si="178"/>
        <v>выходные</v>
      </c>
      <c r="L11444">
        <v>20</v>
      </c>
    </row>
    <row r="11445" spans="1:12" x14ac:dyDescent="0.3">
      <c r="A11445">
        <v>37563</v>
      </c>
      <c r="B11445" s="2">
        <v>44316.840398058252</v>
      </c>
      <c r="C11445">
        <v>95909</v>
      </c>
      <c r="D11445">
        <v>291066</v>
      </c>
      <c r="I11445" s="59">
        <v>55729</v>
      </c>
      <c r="J11445" s="57" t="s">
        <v>83</v>
      </c>
      <c r="K11445" s="58" t="str">
        <f t="shared" si="178"/>
        <v>будни</v>
      </c>
      <c r="L11445">
        <v>20</v>
      </c>
    </row>
    <row r="11446" spans="1:12" x14ac:dyDescent="0.3">
      <c r="A11446">
        <v>37565</v>
      </c>
      <c r="B11446" s="2">
        <v>44316.840398058252</v>
      </c>
      <c r="C11446">
        <v>119833</v>
      </c>
      <c r="D11446">
        <v>158978</v>
      </c>
      <c r="I11446" s="59">
        <v>55730</v>
      </c>
      <c r="J11446" s="57" t="s">
        <v>84</v>
      </c>
      <c r="K11446" s="58" t="str">
        <f t="shared" si="178"/>
        <v>будни</v>
      </c>
      <c r="L11446">
        <v>20</v>
      </c>
    </row>
    <row r="11447" spans="1:12" x14ac:dyDescent="0.3">
      <c r="A11447">
        <v>37568</v>
      </c>
      <c r="B11447" s="2">
        <v>44316.840398058252</v>
      </c>
      <c r="C11447">
        <v>209681</v>
      </c>
      <c r="D11447">
        <v>353381</v>
      </c>
      <c r="I11447" s="59">
        <v>55731</v>
      </c>
      <c r="J11447" s="57" t="s">
        <v>79</v>
      </c>
      <c r="K11447" s="58" t="str">
        <f t="shared" si="178"/>
        <v>будни</v>
      </c>
      <c r="L11447">
        <v>20</v>
      </c>
    </row>
    <row r="11448" spans="1:12" x14ac:dyDescent="0.3">
      <c r="A11448">
        <v>37573</v>
      </c>
      <c r="B11448" s="2">
        <v>44316.840398058252</v>
      </c>
      <c r="C11448">
        <v>279215</v>
      </c>
      <c r="D11448">
        <v>226682</v>
      </c>
      <c r="I11448" s="59">
        <v>55732</v>
      </c>
      <c r="J11448" s="57" t="s">
        <v>80</v>
      </c>
      <c r="K11448" s="58" t="str">
        <f t="shared" si="178"/>
        <v>будни</v>
      </c>
      <c r="L11448">
        <v>20</v>
      </c>
    </row>
    <row r="11449" spans="1:12" x14ac:dyDescent="0.3">
      <c r="A11449">
        <v>37574</v>
      </c>
      <c r="B11449" s="2">
        <v>44316.841207119738</v>
      </c>
      <c r="C11449">
        <v>281434</v>
      </c>
      <c r="D11449">
        <v>411922</v>
      </c>
      <c r="I11449" s="59">
        <v>55733</v>
      </c>
      <c r="J11449" s="57" t="s">
        <v>81</v>
      </c>
      <c r="K11449" s="58" t="str">
        <f t="shared" si="178"/>
        <v>будни</v>
      </c>
      <c r="L11449">
        <v>20</v>
      </c>
    </row>
    <row r="11450" spans="1:12" x14ac:dyDescent="0.3">
      <c r="A11450">
        <v>37578</v>
      </c>
      <c r="B11450" s="2">
        <v>44316.841611650489</v>
      </c>
      <c r="C11450">
        <v>78952</v>
      </c>
      <c r="D11450">
        <v>191893</v>
      </c>
      <c r="I11450" s="59">
        <v>55734</v>
      </c>
      <c r="J11450" s="57" t="s">
        <v>78</v>
      </c>
      <c r="K11450" s="58" t="str">
        <f t="shared" si="178"/>
        <v>выходные</v>
      </c>
      <c r="L11450">
        <v>20</v>
      </c>
    </row>
    <row r="11451" spans="1:12" x14ac:dyDescent="0.3">
      <c r="A11451">
        <v>37581</v>
      </c>
      <c r="B11451" s="2">
        <v>44316.842420711975</v>
      </c>
      <c r="C11451">
        <v>97948</v>
      </c>
      <c r="D11451">
        <v>7084</v>
      </c>
      <c r="I11451" s="59">
        <v>55735</v>
      </c>
      <c r="J11451" s="57" t="s">
        <v>82</v>
      </c>
      <c r="K11451" s="58" t="str">
        <f t="shared" si="178"/>
        <v>выходные</v>
      </c>
      <c r="L11451">
        <v>20</v>
      </c>
    </row>
    <row r="11452" spans="1:12" x14ac:dyDescent="0.3">
      <c r="A11452">
        <v>37585</v>
      </c>
      <c r="B11452" s="2">
        <v>44316.842420711975</v>
      </c>
      <c r="C11452">
        <v>238356</v>
      </c>
      <c r="D11452">
        <v>153893</v>
      </c>
      <c r="I11452" s="59">
        <v>55736</v>
      </c>
      <c r="J11452" s="57" t="s">
        <v>83</v>
      </c>
      <c r="K11452" s="58" t="str">
        <f t="shared" si="178"/>
        <v>будни</v>
      </c>
      <c r="L11452">
        <v>20</v>
      </c>
    </row>
    <row r="11453" spans="1:12" x14ac:dyDescent="0.3">
      <c r="A11453">
        <v>37587</v>
      </c>
      <c r="B11453" s="2">
        <v>44316.842825242718</v>
      </c>
      <c r="C11453">
        <v>94104</v>
      </c>
      <c r="D11453">
        <v>470762</v>
      </c>
      <c r="I11453" s="59">
        <v>55737</v>
      </c>
      <c r="J11453" s="57" t="s">
        <v>84</v>
      </c>
      <c r="K11453" s="58" t="str">
        <f t="shared" si="178"/>
        <v>будни</v>
      </c>
      <c r="L11453">
        <v>20</v>
      </c>
    </row>
    <row r="11454" spans="1:12" x14ac:dyDescent="0.3">
      <c r="A11454">
        <v>37590</v>
      </c>
      <c r="B11454" s="2">
        <v>44316.843634304212</v>
      </c>
      <c r="C11454">
        <v>164129</v>
      </c>
      <c r="D11454">
        <v>250679</v>
      </c>
      <c r="I11454" s="59">
        <v>55738</v>
      </c>
      <c r="J11454" s="57" t="s">
        <v>79</v>
      </c>
      <c r="K11454" s="58" t="str">
        <f t="shared" si="178"/>
        <v>будни</v>
      </c>
      <c r="L11454">
        <v>20</v>
      </c>
    </row>
    <row r="11455" spans="1:12" x14ac:dyDescent="0.3">
      <c r="A11455">
        <v>37593</v>
      </c>
      <c r="B11455" s="2">
        <v>44316.844038834948</v>
      </c>
      <c r="C11455">
        <v>57932</v>
      </c>
      <c r="D11455">
        <v>149755</v>
      </c>
      <c r="I11455" s="59">
        <v>55739</v>
      </c>
      <c r="J11455" s="57" t="s">
        <v>80</v>
      </c>
      <c r="K11455" s="58" t="str">
        <f t="shared" si="178"/>
        <v>будни</v>
      </c>
      <c r="L11455">
        <v>20</v>
      </c>
    </row>
    <row r="11456" spans="1:12" x14ac:dyDescent="0.3">
      <c r="A11456">
        <v>37598</v>
      </c>
      <c r="B11456" s="2">
        <v>44316.844847896442</v>
      </c>
      <c r="C11456">
        <v>205090</v>
      </c>
      <c r="D11456">
        <v>118549</v>
      </c>
      <c r="I11456" s="59">
        <v>55740</v>
      </c>
      <c r="J11456" s="57" t="s">
        <v>81</v>
      </c>
      <c r="K11456" s="58" t="str">
        <f t="shared" si="178"/>
        <v>будни</v>
      </c>
      <c r="L11456">
        <v>20</v>
      </c>
    </row>
    <row r="11457" spans="1:12" x14ac:dyDescent="0.3">
      <c r="A11457">
        <v>37599</v>
      </c>
      <c r="B11457" s="2">
        <v>44316.844847896442</v>
      </c>
      <c r="C11457">
        <v>295977</v>
      </c>
      <c r="D11457">
        <v>82776</v>
      </c>
      <c r="I11457" s="59">
        <v>55741</v>
      </c>
      <c r="J11457" s="57" t="s">
        <v>78</v>
      </c>
      <c r="K11457" s="58" t="str">
        <f t="shared" si="178"/>
        <v>выходные</v>
      </c>
      <c r="L11457">
        <v>20</v>
      </c>
    </row>
    <row r="11458" spans="1:12" x14ac:dyDescent="0.3">
      <c r="A11458">
        <v>37604</v>
      </c>
      <c r="B11458" s="2">
        <v>44316.845252427185</v>
      </c>
      <c r="C11458">
        <v>67536</v>
      </c>
      <c r="D11458">
        <v>411922</v>
      </c>
      <c r="I11458" s="59">
        <v>55742</v>
      </c>
      <c r="J11458" s="57" t="s">
        <v>82</v>
      </c>
      <c r="K11458" s="58" t="str">
        <f t="shared" si="178"/>
        <v>выходные</v>
      </c>
      <c r="L11458">
        <v>20</v>
      </c>
    </row>
    <row r="11459" spans="1:12" x14ac:dyDescent="0.3">
      <c r="A11459">
        <v>37609</v>
      </c>
      <c r="B11459" s="2">
        <v>44316.845252427185</v>
      </c>
      <c r="C11459">
        <v>122454</v>
      </c>
      <c r="D11459">
        <v>436838</v>
      </c>
      <c r="I11459" s="59">
        <v>55743</v>
      </c>
      <c r="J11459" s="57" t="s">
        <v>83</v>
      </c>
      <c r="K11459" s="58" t="str">
        <f t="shared" ref="K11459:K11522" si="179">IF(OR(J11459="суббота",J11459="воскресенье"),"выходные","будни")</f>
        <v>будни</v>
      </c>
      <c r="L11459">
        <v>20</v>
      </c>
    </row>
    <row r="11460" spans="1:12" x14ac:dyDescent="0.3">
      <c r="A11460">
        <v>37614</v>
      </c>
      <c r="B11460" s="2">
        <v>44316.845656957928</v>
      </c>
      <c r="C11460">
        <v>273055</v>
      </c>
      <c r="D11460">
        <v>305874</v>
      </c>
      <c r="I11460" s="59">
        <v>55744</v>
      </c>
      <c r="J11460" s="57" t="s">
        <v>84</v>
      </c>
      <c r="K11460" s="58" t="str">
        <f t="shared" si="179"/>
        <v>будни</v>
      </c>
      <c r="L11460">
        <v>20</v>
      </c>
    </row>
    <row r="11461" spans="1:12" x14ac:dyDescent="0.3">
      <c r="A11461">
        <v>37617</v>
      </c>
      <c r="B11461" s="2">
        <v>44316.846061488672</v>
      </c>
      <c r="C11461">
        <v>31479</v>
      </c>
      <c r="D11461">
        <v>285365</v>
      </c>
      <c r="I11461" s="59">
        <v>55745</v>
      </c>
      <c r="J11461" s="57" t="s">
        <v>79</v>
      </c>
      <c r="K11461" s="58" t="str">
        <f t="shared" si="179"/>
        <v>будни</v>
      </c>
      <c r="L11461">
        <v>20</v>
      </c>
    </row>
    <row r="11462" spans="1:12" x14ac:dyDescent="0.3">
      <c r="A11462">
        <v>37619</v>
      </c>
      <c r="B11462" s="2">
        <v>44316.846466019415</v>
      </c>
      <c r="C11462">
        <v>185450</v>
      </c>
      <c r="D11462">
        <v>43842</v>
      </c>
      <c r="I11462" s="59">
        <v>55746</v>
      </c>
      <c r="J11462" s="57" t="s">
        <v>80</v>
      </c>
      <c r="K11462" s="58" t="str">
        <f t="shared" si="179"/>
        <v>будни</v>
      </c>
      <c r="L11462">
        <v>20</v>
      </c>
    </row>
    <row r="11463" spans="1:12" x14ac:dyDescent="0.3">
      <c r="A11463">
        <v>37620</v>
      </c>
      <c r="B11463" s="2">
        <v>44316.846870550158</v>
      </c>
      <c r="C11463">
        <v>263447</v>
      </c>
      <c r="D11463">
        <v>88863</v>
      </c>
      <c r="I11463" s="59">
        <v>55747</v>
      </c>
      <c r="J11463" s="57" t="s">
        <v>81</v>
      </c>
      <c r="K11463" s="58" t="str">
        <f t="shared" si="179"/>
        <v>будни</v>
      </c>
      <c r="L11463">
        <v>20</v>
      </c>
    </row>
    <row r="11464" spans="1:12" x14ac:dyDescent="0.3">
      <c r="A11464">
        <v>37622</v>
      </c>
      <c r="B11464" s="2">
        <v>44316.846870550165</v>
      </c>
      <c r="C11464">
        <v>33657</v>
      </c>
      <c r="D11464">
        <v>113947</v>
      </c>
      <c r="I11464" s="59">
        <v>55748</v>
      </c>
      <c r="J11464" s="57" t="s">
        <v>78</v>
      </c>
      <c r="K11464" s="58" t="str">
        <f t="shared" si="179"/>
        <v>выходные</v>
      </c>
      <c r="L11464">
        <v>20</v>
      </c>
    </row>
    <row r="11465" spans="1:12" x14ac:dyDescent="0.3">
      <c r="A11465">
        <v>37627</v>
      </c>
      <c r="B11465" s="2">
        <v>44316.847275080901</v>
      </c>
      <c r="C11465">
        <v>248142</v>
      </c>
      <c r="D11465">
        <v>230507</v>
      </c>
      <c r="I11465" s="59">
        <v>55749</v>
      </c>
      <c r="J11465" s="57" t="s">
        <v>82</v>
      </c>
      <c r="K11465" s="58" t="str">
        <f t="shared" si="179"/>
        <v>выходные</v>
      </c>
      <c r="L11465">
        <v>20</v>
      </c>
    </row>
    <row r="11466" spans="1:12" x14ac:dyDescent="0.3">
      <c r="A11466">
        <v>37629</v>
      </c>
      <c r="B11466" s="2">
        <v>44316.847666666661</v>
      </c>
      <c r="C11466">
        <v>79702</v>
      </c>
      <c r="D11466">
        <v>349014</v>
      </c>
      <c r="I11466" s="59">
        <v>55750</v>
      </c>
      <c r="J11466" s="57" t="s">
        <v>83</v>
      </c>
      <c r="K11466" s="58" t="str">
        <f t="shared" si="179"/>
        <v>будни</v>
      </c>
      <c r="L11466">
        <v>20</v>
      </c>
    </row>
    <row r="11467" spans="1:12" x14ac:dyDescent="0.3">
      <c r="A11467">
        <v>37630</v>
      </c>
      <c r="B11467" s="2">
        <v>44316.848084142395</v>
      </c>
      <c r="C11467">
        <v>136163</v>
      </c>
      <c r="D11467">
        <v>347393</v>
      </c>
      <c r="I11467" s="59">
        <v>55751</v>
      </c>
      <c r="J11467" s="57" t="s">
        <v>84</v>
      </c>
      <c r="K11467" s="58" t="str">
        <f t="shared" si="179"/>
        <v>будни</v>
      </c>
      <c r="L11467">
        <v>20</v>
      </c>
    </row>
    <row r="11468" spans="1:12" x14ac:dyDescent="0.3">
      <c r="A11468">
        <v>37635</v>
      </c>
      <c r="B11468" s="2">
        <v>44316.848488673138</v>
      </c>
      <c r="C11468">
        <v>223199</v>
      </c>
      <c r="D11468">
        <v>470762</v>
      </c>
      <c r="I11468" s="59">
        <v>55752</v>
      </c>
      <c r="J11468" s="57" t="s">
        <v>79</v>
      </c>
      <c r="K11468" s="58" t="str">
        <f t="shared" si="179"/>
        <v>будни</v>
      </c>
      <c r="L11468">
        <v>20</v>
      </c>
    </row>
    <row r="11469" spans="1:12" x14ac:dyDescent="0.3">
      <c r="A11469">
        <v>37636</v>
      </c>
      <c r="B11469" s="2">
        <v>44316.848893203882</v>
      </c>
      <c r="C11469">
        <v>347466</v>
      </c>
      <c r="D11469">
        <v>250679</v>
      </c>
      <c r="I11469" s="59">
        <v>55753</v>
      </c>
      <c r="J11469" s="57" t="s">
        <v>80</v>
      </c>
      <c r="K11469" s="58" t="str">
        <f t="shared" si="179"/>
        <v>будни</v>
      </c>
      <c r="L11469">
        <v>20</v>
      </c>
    </row>
    <row r="11470" spans="1:12" x14ac:dyDescent="0.3">
      <c r="A11470">
        <v>37639</v>
      </c>
      <c r="B11470" s="2">
        <v>44316.849702265376</v>
      </c>
      <c r="C11470">
        <v>50637</v>
      </c>
      <c r="D11470">
        <v>153893</v>
      </c>
      <c r="I11470" s="59">
        <v>55754</v>
      </c>
      <c r="J11470" s="57" t="s">
        <v>81</v>
      </c>
      <c r="K11470" s="58" t="str">
        <f t="shared" si="179"/>
        <v>будни</v>
      </c>
      <c r="L11470">
        <v>20</v>
      </c>
    </row>
    <row r="11471" spans="1:12" x14ac:dyDescent="0.3">
      <c r="A11471">
        <v>37641</v>
      </c>
      <c r="B11471" s="2">
        <v>44316.850106796119</v>
      </c>
      <c r="C11471">
        <v>264612</v>
      </c>
      <c r="D11471">
        <v>136025</v>
      </c>
      <c r="I11471" s="59">
        <v>55755</v>
      </c>
      <c r="J11471" s="57" t="s">
        <v>78</v>
      </c>
      <c r="K11471" s="58" t="str">
        <f t="shared" si="179"/>
        <v>выходные</v>
      </c>
      <c r="L11471">
        <v>20</v>
      </c>
    </row>
    <row r="11472" spans="1:12" x14ac:dyDescent="0.3">
      <c r="A11472">
        <v>37642</v>
      </c>
      <c r="B11472" s="2">
        <v>44316.850106796119</v>
      </c>
      <c r="C11472">
        <v>305402</v>
      </c>
      <c r="D11472">
        <v>298988</v>
      </c>
      <c r="I11472" s="59">
        <v>55756</v>
      </c>
      <c r="J11472" s="57" t="s">
        <v>82</v>
      </c>
      <c r="K11472" s="58" t="str">
        <f t="shared" si="179"/>
        <v>выходные</v>
      </c>
      <c r="L11472">
        <v>20</v>
      </c>
    </row>
    <row r="11473" spans="1:12" x14ac:dyDescent="0.3">
      <c r="A11473">
        <v>37647</v>
      </c>
      <c r="B11473" s="2">
        <v>44316.850333333336</v>
      </c>
      <c r="C11473">
        <v>52891</v>
      </c>
      <c r="D11473">
        <v>294248</v>
      </c>
      <c r="I11473" s="59">
        <v>55757</v>
      </c>
      <c r="J11473" s="57" t="s">
        <v>83</v>
      </c>
      <c r="K11473" s="58" t="str">
        <f t="shared" si="179"/>
        <v>будни</v>
      </c>
      <c r="L11473">
        <v>20</v>
      </c>
    </row>
    <row r="11474" spans="1:12" x14ac:dyDescent="0.3">
      <c r="A11474">
        <v>37650</v>
      </c>
      <c r="B11474" s="2">
        <v>44316.850511326862</v>
      </c>
      <c r="C11474">
        <v>231975</v>
      </c>
      <c r="D11474">
        <v>102086</v>
      </c>
      <c r="I11474" s="59">
        <v>55758</v>
      </c>
      <c r="J11474" s="57" t="s">
        <v>84</v>
      </c>
      <c r="K11474" s="58" t="str">
        <f t="shared" si="179"/>
        <v>будни</v>
      </c>
      <c r="L11474">
        <v>20</v>
      </c>
    </row>
    <row r="11475" spans="1:12" x14ac:dyDescent="0.3">
      <c r="A11475">
        <v>37653</v>
      </c>
      <c r="B11475" s="2">
        <v>44316.851320388349</v>
      </c>
      <c r="C11475">
        <v>55076</v>
      </c>
      <c r="D11475">
        <v>126317</v>
      </c>
      <c r="I11475" s="59">
        <v>55759</v>
      </c>
      <c r="J11475" s="57" t="s">
        <v>79</v>
      </c>
      <c r="K11475" s="58" t="str">
        <f t="shared" si="179"/>
        <v>будни</v>
      </c>
      <c r="L11475">
        <v>20</v>
      </c>
    </row>
    <row r="11476" spans="1:12" x14ac:dyDescent="0.3">
      <c r="A11476">
        <v>37656</v>
      </c>
      <c r="B11476" s="2">
        <v>44316.851724919099</v>
      </c>
      <c r="C11476">
        <v>1174</v>
      </c>
      <c r="D11476">
        <v>470762</v>
      </c>
      <c r="I11476" s="59">
        <v>55760</v>
      </c>
      <c r="J11476" s="57" t="s">
        <v>80</v>
      </c>
      <c r="K11476" s="58" t="str">
        <f t="shared" si="179"/>
        <v>будни</v>
      </c>
      <c r="L11476">
        <v>20</v>
      </c>
    </row>
    <row r="11477" spans="1:12" x14ac:dyDescent="0.3">
      <c r="A11477">
        <v>37659</v>
      </c>
      <c r="B11477" s="2">
        <v>44316.851999999999</v>
      </c>
      <c r="C11477">
        <v>202372</v>
      </c>
      <c r="D11477">
        <v>158978</v>
      </c>
      <c r="I11477" s="59">
        <v>55761</v>
      </c>
      <c r="J11477" s="57" t="s">
        <v>81</v>
      </c>
      <c r="K11477" s="58" t="str">
        <f t="shared" si="179"/>
        <v>будни</v>
      </c>
      <c r="L11477">
        <v>20</v>
      </c>
    </row>
    <row r="11478" spans="1:12" x14ac:dyDescent="0.3">
      <c r="A11478">
        <v>37662</v>
      </c>
      <c r="B11478" s="2">
        <v>44316.852938511329</v>
      </c>
      <c r="C11478">
        <v>184462</v>
      </c>
      <c r="D11478">
        <v>385065</v>
      </c>
      <c r="I11478" s="59">
        <v>55762</v>
      </c>
      <c r="J11478" s="57" t="s">
        <v>78</v>
      </c>
      <c r="K11478" s="58" t="str">
        <f t="shared" si="179"/>
        <v>выходные</v>
      </c>
      <c r="L11478">
        <v>20</v>
      </c>
    </row>
    <row r="11479" spans="1:12" x14ac:dyDescent="0.3">
      <c r="A11479">
        <v>37666</v>
      </c>
      <c r="B11479" s="2">
        <v>44316.853000000003</v>
      </c>
      <c r="C11479">
        <v>348088</v>
      </c>
      <c r="D11479">
        <v>436070</v>
      </c>
      <c r="I11479" s="59">
        <v>55763</v>
      </c>
      <c r="J11479" s="57" t="s">
        <v>82</v>
      </c>
      <c r="K11479" s="58" t="str">
        <f t="shared" si="179"/>
        <v>выходные</v>
      </c>
      <c r="L11479">
        <v>20</v>
      </c>
    </row>
    <row r="11480" spans="1:12" x14ac:dyDescent="0.3">
      <c r="A11480">
        <v>37667</v>
      </c>
      <c r="B11480" s="2">
        <v>44316.853343042072</v>
      </c>
      <c r="C11480">
        <v>26281</v>
      </c>
      <c r="D11480">
        <v>327968</v>
      </c>
      <c r="I11480" s="59">
        <v>55764</v>
      </c>
      <c r="J11480" s="57" t="s">
        <v>83</v>
      </c>
      <c r="K11480" s="58" t="str">
        <f t="shared" si="179"/>
        <v>будни</v>
      </c>
      <c r="L11480">
        <v>20</v>
      </c>
    </row>
    <row r="11481" spans="1:12" x14ac:dyDescent="0.3">
      <c r="A11481">
        <v>37668</v>
      </c>
      <c r="B11481" s="2">
        <v>44316.853343042072</v>
      </c>
      <c r="C11481">
        <v>262624</v>
      </c>
      <c r="D11481">
        <v>389195</v>
      </c>
      <c r="I11481" s="59">
        <v>55765</v>
      </c>
      <c r="J11481" s="57" t="s">
        <v>84</v>
      </c>
      <c r="K11481" s="58" t="str">
        <f t="shared" si="179"/>
        <v>будни</v>
      </c>
      <c r="L11481">
        <v>20</v>
      </c>
    </row>
    <row r="11482" spans="1:12" x14ac:dyDescent="0.3">
      <c r="A11482">
        <v>37671</v>
      </c>
      <c r="B11482" s="2">
        <v>44316.854556634302</v>
      </c>
      <c r="C11482">
        <v>338780</v>
      </c>
      <c r="D11482">
        <v>351192</v>
      </c>
      <c r="I11482" s="59">
        <v>55766</v>
      </c>
      <c r="J11482" s="57" t="s">
        <v>79</v>
      </c>
      <c r="K11482" s="58" t="str">
        <f t="shared" si="179"/>
        <v>будни</v>
      </c>
      <c r="L11482">
        <v>20</v>
      </c>
    </row>
    <row r="11483" spans="1:12" x14ac:dyDescent="0.3">
      <c r="A11483">
        <v>37676</v>
      </c>
      <c r="B11483" s="2">
        <v>44316.855365695788</v>
      </c>
      <c r="C11483">
        <v>277115</v>
      </c>
      <c r="D11483">
        <v>347393</v>
      </c>
      <c r="I11483" s="59">
        <v>55767</v>
      </c>
      <c r="J11483" s="57" t="s">
        <v>80</v>
      </c>
      <c r="K11483" s="58" t="str">
        <f t="shared" si="179"/>
        <v>будни</v>
      </c>
      <c r="L11483">
        <v>20</v>
      </c>
    </row>
    <row r="11484" spans="1:12" x14ac:dyDescent="0.3">
      <c r="A11484">
        <v>37679</v>
      </c>
      <c r="B11484" s="2">
        <v>44316.858197411006</v>
      </c>
      <c r="C11484">
        <v>8598</v>
      </c>
      <c r="D11484">
        <v>182191</v>
      </c>
      <c r="I11484" s="59">
        <v>55768</v>
      </c>
      <c r="J11484" s="57" t="s">
        <v>81</v>
      </c>
      <c r="K11484" s="58" t="str">
        <f t="shared" si="179"/>
        <v>будни</v>
      </c>
      <c r="L11484">
        <v>20</v>
      </c>
    </row>
    <row r="11485" spans="1:12" x14ac:dyDescent="0.3">
      <c r="A11485">
        <v>37681</v>
      </c>
      <c r="B11485" s="2">
        <v>44316.861433656959</v>
      </c>
      <c r="C11485">
        <v>227163</v>
      </c>
      <c r="D11485">
        <v>455424</v>
      </c>
      <c r="I11485" s="59">
        <v>55769</v>
      </c>
      <c r="J11485" s="57" t="s">
        <v>78</v>
      </c>
      <c r="K11485" s="58" t="str">
        <f t="shared" si="179"/>
        <v>выходные</v>
      </c>
      <c r="L11485">
        <v>20</v>
      </c>
    </row>
    <row r="11486" spans="1:12" x14ac:dyDescent="0.3">
      <c r="A11486">
        <v>37686</v>
      </c>
      <c r="B11486" s="2">
        <v>44316.863051779939</v>
      </c>
      <c r="C11486">
        <v>299892</v>
      </c>
      <c r="D11486">
        <v>66215</v>
      </c>
      <c r="I11486" s="59">
        <v>55770</v>
      </c>
      <c r="J11486" s="57" t="s">
        <v>82</v>
      </c>
      <c r="K11486" s="58" t="str">
        <f t="shared" si="179"/>
        <v>выходные</v>
      </c>
      <c r="L11486">
        <v>20</v>
      </c>
    </row>
    <row r="11487" spans="1:12" x14ac:dyDescent="0.3">
      <c r="A11487">
        <v>37690</v>
      </c>
      <c r="B11487" s="2">
        <v>44316.863456310675</v>
      </c>
      <c r="C11487">
        <v>80319</v>
      </c>
      <c r="D11487">
        <v>182676</v>
      </c>
      <c r="I11487" s="59">
        <v>55771</v>
      </c>
      <c r="J11487" s="57" t="s">
        <v>83</v>
      </c>
      <c r="K11487" s="58" t="str">
        <f t="shared" si="179"/>
        <v>будни</v>
      </c>
      <c r="L11487">
        <v>20</v>
      </c>
    </row>
    <row r="11488" spans="1:12" x14ac:dyDescent="0.3">
      <c r="A11488">
        <v>37693</v>
      </c>
      <c r="B11488" s="2">
        <v>44316.864265372169</v>
      </c>
      <c r="C11488">
        <v>345260</v>
      </c>
      <c r="D11488">
        <v>267535</v>
      </c>
      <c r="I11488" s="59">
        <v>55772</v>
      </c>
      <c r="J11488" s="57" t="s">
        <v>84</v>
      </c>
      <c r="K11488" s="58" t="str">
        <f t="shared" si="179"/>
        <v>будни</v>
      </c>
      <c r="L11488">
        <v>20</v>
      </c>
    </row>
    <row r="11489" spans="1:12" x14ac:dyDescent="0.3">
      <c r="A11489">
        <v>37695</v>
      </c>
      <c r="B11489" s="2">
        <v>44316.865074433656</v>
      </c>
      <c r="C11489">
        <v>293065</v>
      </c>
      <c r="D11489">
        <v>189009</v>
      </c>
      <c r="I11489" s="59">
        <v>55773</v>
      </c>
      <c r="J11489" s="57" t="s">
        <v>79</v>
      </c>
      <c r="K11489" s="58" t="str">
        <f t="shared" si="179"/>
        <v>будни</v>
      </c>
      <c r="L11489">
        <v>20</v>
      </c>
    </row>
    <row r="11490" spans="1:12" x14ac:dyDescent="0.3">
      <c r="A11490">
        <v>37700</v>
      </c>
      <c r="B11490" s="2">
        <v>44316.866692556629</v>
      </c>
      <c r="C11490">
        <v>66928</v>
      </c>
      <c r="D11490">
        <v>411922</v>
      </c>
      <c r="I11490" s="59">
        <v>55774</v>
      </c>
      <c r="J11490" s="57" t="s">
        <v>80</v>
      </c>
      <c r="K11490" s="58" t="str">
        <f t="shared" si="179"/>
        <v>будни</v>
      </c>
      <c r="L11490">
        <v>20</v>
      </c>
    </row>
    <row r="11491" spans="1:12" x14ac:dyDescent="0.3">
      <c r="A11491">
        <v>37705</v>
      </c>
      <c r="B11491" s="2">
        <v>44316.868310679609</v>
      </c>
      <c r="C11491">
        <v>109263</v>
      </c>
      <c r="D11491">
        <v>154228</v>
      </c>
      <c r="I11491" s="59">
        <v>55775</v>
      </c>
      <c r="J11491" s="57" t="s">
        <v>81</v>
      </c>
      <c r="K11491" s="58" t="str">
        <f t="shared" si="179"/>
        <v>будни</v>
      </c>
      <c r="L11491">
        <v>20</v>
      </c>
    </row>
    <row r="11492" spans="1:12" x14ac:dyDescent="0.3">
      <c r="A11492">
        <v>37706</v>
      </c>
      <c r="B11492" s="2">
        <v>44316.869119741103</v>
      </c>
      <c r="C11492">
        <v>314419</v>
      </c>
      <c r="D11492">
        <v>347008</v>
      </c>
      <c r="I11492" s="59">
        <v>55776</v>
      </c>
      <c r="J11492" s="57" t="s">
        <v>78</v>
      </c>
      <c r="K11492" s="58" t="str">
        <f t="shared" si="179"/>
        <v>выходные</v>
      </c>
      <c r="L11492">
        <v>20</v>
      </c>
    </row>
    <row r="11493" spans="1:12" x14ac:dyDescent="0.3">
      <c r="A11493">
        <v>37707</v>
      </c>
      <c r="B11493" s="2">
        <v>44316.869524271846</v>
      </c>
      <c r="C11493">
        <v>98488</v>
      </c>
      <c r="D11493">
        <v>322395</v>
      </c>
      <c r="I11493" s="59">
        <v>55777</v>
      </c>
      <c r="J11493" s="57" t="s">
        <v>82</v>
      </c>
      <c r="K11493" s="58" t="str">
        <f t="shared" si="179"/>
        <v>выходные</v>
      </c>
      <c r="L11493">
        <v>20</v>
      </c>
    </row>
    <row r="11494" spans="1:12" x14ac:dyDescent="0.3">
      <c r="A11494">
        <v>37712</v>
      </c>
      <c r="B11494" s="2">
        <v>44316.871546925562</v>
      </c>
      <c r="C11494">
        <v>159559</v>
      </c>
      <c r="D11494">
        <v>411922</v>
      </c>
      <c r="I11494" s="59">
        <v>55778</v>
      </c>
      <c r="J11494" s="57" t="s">
        <v>83</v>
      </c>
      <c r="K11494" s="58" t="str">
        <f t="shared" si="179"/>
        <v>будни</v>
      </c>
      <c r="L11494">
        <v>20</v>
      </c>
    </row>
    <row r="11495" spans="1:12" x14ac:dyDescent="0.3">
      <c r="A11495">
        <v>37713</v>
      </c>
      <c r="B11495" s="2">
        <v>44316.874378640779</v>
      </c>
      <c r="C11495">
        <v>5019</v>
      </c>
      <c r="D11495">
        <v>419002</v>
      </c>
      <c r="I11495" s="59">
        <v>55779</v>
      </c>
      <c r="J11495" s="57" t="s">
        <v>84</v>
      </c>
      <c r="K11495" s="58" t="str">
        <f t="shared" si="179"/>
        <v>будни</v>
      </c>
      <c r="L11495">
        <v>20</v>
      </c>
    </row>
    <row r="11496" spans="1:12" x14ac:dyDescent="0.3">
      <c r="A11496">
        <v>37714</v>
      </c>
      <c r="B11496" s="2">
        <v>44316.876805825246</v>
      </c>
      <c r="C11496">
        <v>327838</v>
      </c>
      <c r="D11496">
        <v>154228</v>
      </c>
      <c r="I11496" s="59">
        <v>55780</v>
      </c>
      <c r="J11496" s="57" t="s">
        <v>79</v>
      </c>
      <c r="K11496" s="58" t="str">
        <f t="shared" si="179"/>
        <v>будни</v>
      </c>
      <c r="L11496">
        <v>21</v>
      </c>
    </row>
    <row r="11497" spans="1:12" x14ac:dyDescent="0.3">
      <c r="A11497">
        <v>37719</v>
      </c>
      <c r="B11497" s="2">
        <v>44316.878019417476</v>
      </c>
      <c r="C11497">
        <v>57791</v>
      </c>
      <c r="D11497">
        <v>170185</v>
      </c>
      <c r="I11497" s="59">
        <v>55781</v>
      </c>
      <c r="J11497" s="57" t="s">
        <v>80</v>
      </c>
      <c r="K11497" s="58" t="str">
        <f t="shared" si="179"/>
        <v>будни</v>
      </c>
      <c r="L11497">
        <v>21</v>
      </c>
    </row>
    <row r="11498" spans="1:12" x14ac:dyDescent="0.3">
      <c r="A11498">
        <v>37721</v>
      </c>
      <c r="B11498" s="2">
        <v>44316.878423948219</v>
      </c>
      <c r="C11498">
        <v>86022</v>
      </c>
      <c r="D11498">
        <v>370960</v>
      </c>
      <c r="I11498" s="59">
        <v>55782</v>
      </c>
      <c r="J11498" s="57" t="s">
        <v>81</v>
      </c>
      <c r="K11498" s="58" t="str">
        <f t="shared" si="179"/>
        <v>будни</v>
      </c>
      <c r="L11498">
        <v>21</v>
      </c>
    </row>
    <row r="11499" spans="1:12" x14ac:dyDescent="0.3">
      <c r="A11499">
        <v>37723</v>
      </c>
      <c r="B11499" s="2">
        <v>44316.880446601943</v>
      </c>
      <c r="C11499">
        <v>263287</v>
      </c>
      <c r="D11499">
        <v>188971</v>
      </c>
      <c r="I11499" s="59">
        <v>55783</v>
      </c>
      <c r="J11499" s="57" t="s">
        <v>78</v>
      </c>
      <c r="K11499" s="58" t="str">
        <f t="shared" si="179"/>
        <v>выходные</v>
      </c>
      <c r="L11499">
        <v>21</v>
      </c>
    </row>
    <row r="11500" spans="1:12" x14ac:dyDescent="0.3">
      <c r="A11500">
        <v>37727</v>
      </c>
      <c r="B11500" s="2">
        <v>44316.883682847896</v>
      </c>
      <c r="C11500">
        <v>251443</v>
      </c>
      <c r="D11500">
        <v>347008</v>
      </c>
      <c r="I11500" s="59">
        <v>55784</v>
      </c>
      <c r="J11500" s="57" t="s">
        <v>82</v>
      </c>
      <c r="K11500" s="58" t="str">
        <f t="shared" si="179"/>
        <v>выходные</v>
      </c>
      <c r="L11500">
        <v>21</v>
      </c>
    </row>
    <row r="11501" spans="1:12" x14ac:dyDescent="0.3">
      <c r="A11501">
        <v>37732</v>
      </c>
      <c r="B11501" s="2">
        <v>44316.884896440126</v>
      </c>
      <c r="C11501">
        <v>313340</v>
      </c>
      <c r="D11501">
        <v>140460</v>
      </c>
      <c r="I11501" s="59">
        <v>55785</v>
      </c>
      <c r="J11501" s="57" t="s">
        <v>83</v>
      </c>
      <c r="K11501" s="58" t="str">
        <f t="shared" si="179"/>
        <v>будни</v>
      </c>
      <c r="L11501">
        <v>21</v>
      </c>
    </row>
    <row r="11502" spans="1:12" x14ac:dyDescent="0.3">
      <c r="A11502">
        <v>37734</v>
      </c>
      <c r="B11502" s="2">
        <v>44316.8873236246</v>
      </c>
      <c r="C11502">
        <v>87641</v>
      </c>
      <c r="D11502">
        <v>351192</v>
      </c>
      <c r="I11502" s="59">
        <v>55786</v>
      </c>
      <c r="J11502" s="57" t="s">
        <v>84</v>
      </c>
      <c r="K11502" s="58" t="str">
        <f t="shared" si="179"/>
        <v>будни</v>
      </c>
      <c r="L11502">
        <v>21</v>
      </c>
    </row>
    <row r="11503" spans="1:12" x14ac:dyDescent="0.3">
      <c r="A11503">
        <v>37737</v>
      </c>
      <c r="B11503" s="2">
        <v>44316.892177993534</v>
      </c>
      <c r="C11503">
        <v>219269</v>
      </c>
      <c r="D11503">
        <v>411922</v>
      </c>
      <c r="I11503" s="59">
        <v>55787</v>
      </c>
      <c r="J11503" s="57" t="s">
        <v>79</v>
      </c>
      <c r="K11503" s="58" t="str">
        <f t="shared" si="179"/>
        <v>будни</v>
      </c>
      <c r="L11503">
        <v>21</v>
      </c>
    </row>
    <row r="11504" spans="1:12" x14ac:dyDescent="0.3">
      <c r="A11504">
        <v>37741</v>
      </c>
      <c r="B11504" s="2">
        <v>44316.892177993534</v>
      </c>
      <c r="C11504">
        <v>238756</v>
      </c>
      <c r="D11504">
        <v>182191</v>
      </c>
      <c r="I11504" s="59">
        <v>55788</v>
      </c>
      <c r="J11504" s="57" t="s">
        <v>80</v>
      </c>
      <c r="K11504" s="58" t="str">
        <f t="shared" si="179"/>
        <v>будни</v>
      </c>
      <c r="L11504">
        <v>21</v>
      </c>
    </row>
    <row r="11505" spans="1:12" x14ac:dyDescent="0.3">
      <c r="A11505">
        <v>37743</v>
      </c>
      <c r="B11505" s="2">
        <v>44316.89258252427</v>
      </c>
      <c r="C11505">
        <v>206536</v>
      </c>
      <c r="D11505">
        <v>227775</v>
      </c>
      <c r="I11505" s="59">
        <v>55789</v>
      </c>
      <c r="J11505" s="57" t="s">
        <v>81</v>
      </c>
      <c r="K11505" s="58" t="str">
        <f t="shared" si="179"/>
        <v>будни</v>
      </c>
      <c r="L11505">
        <v>21</v>
      </c>
    </row>
    <row r="11506" spans="1:12" x14ac:dyDescent="0.3">
      <c r="A11506">
        <v>37745</v>
      </c>
      <c r="B11506" s="2">
        <v>44316.895414239487</v>
      </c>
      <c r="C11506">
        <v>184213</v>
      </c>
      <c r="D11506">
        <v>230507</v>
      </c>
      <c r="I11506" s="59">
        <v>55790</v>
      </c>
      <c r="J11506" s="57" t="s">
        <v>78</v>
      </c>
      <c r="K11506" s="58" t="str">
        <f t="shared" si="179"/>
        <v>выходные</v>
      </c>
      <c r="L11506">
        <v>21</v>
      </c>
    </row>
    <row r="11507" spans="1:12" x14ac:dyDescent="0.3">
      <c r="A11507">
        <v>37747</v>
      </c>
      <c r="B11507" s="2">
        <v>44316.896627831717</v>
      </c>
      <c r="C11507">
        <v>76810</v>
      </c>
      <c r="D11507">
        <v>411922</v>
      </c>
      <c r="I11507" s="59">
        <v>55791</v>
      </c>
      <c r="J11507" s="57" t="s">
        <v>82</v>
      </c>
      <c r="K11507" s="58" t="str">
        <f t="shared" si="179"/>
        <v>выходные</v>
      </c>
      <c r="L11507">
        <v>21</v>
      </c>
    </row>
    <row r="11508" spans="1:12" x14ac:dyDescent="0.3">
      <c r="A11508">
        <v>37751</v>
      </c>
      <c r="B11508" s="2">
        <v>44316.896627831717</v>
      </c>
      <c r="C11508">
        <v>149997</v>
      </c>
      <c r="D11508">
        <v>273920</v>
      </c>
      <c r="I11508" s="59">
        <v>55792</v>
      </c>
      <c r="J11508" s="57" t="s">
        <v>83</v>
      </c>
      <c r="K11508" s="58" t="str">
        <f t="shared" si="179"/>
        <v>будни</v>
      </c>
      <c r="L11508">
        <v>21</v>
      </c>
    </row>
    <row r="11509" spans="1:12" x14ac:dyDescent="0.3">
      <c r="A11509">
        <v>37755</v>
      </c>
      <c r="B11509" s="2">
        <v>44316.89865048544</v>
      </c>
      <c r="C11509">
        <v>210282</v>
      </c>
      <c r="D11509">
        <v>182191</v>
      </c>
      <c r="I11509" s="59">
        <v>55793</v>
      </c>
      <c r="J11509" s="57" t="s">
        <v>84</v>
      </c>
      <c r="K11509" s="58" t="str">
        <f t="shared" si="179"/>
        <v>будни</v>
      </c>
      <c r="L11509">
        <v>21</v>
      </c>
    </row>
    <row r="11510" spans="1:12" x14ac:dyDescent="0.3">
      <c r="A11510">
        <v>37756</v>
      </c>
      <c r="B11510" s="2">
        <v>44316.899333333335</v>
      </c>
      <c r="C11510">
        <v>284686</v>
      </c>
      <c r="D11510">
        <v>249345</v>
      </c>
      <c r="I11510" s="59">
        <v>55794</v>
      </c>
      <c r="J11510" s="57" t="s">
        <v>79</v>
      </c>
      <c r="K11510" s="58" t="str">
        <f t="shared" si="179"/>
        <v>будни</v>
      </c>
      <c r="L11510">
        <v>21</v>
      </c>
    </row>
    <row r="11511" spans="1:12" x14ac:dyDescent="0.3">
      <c r="A11511">
        <v>37761</v>
      </c>
      <c r="B11511" s="2">
        <v>44316.900268608413</v>
      </c>
      <c r="C11511">
        <v>210002</v>
      </c>
      <c r="D11511">
        <v>250679</v>
      </c>
      <c r="I11511" s="59">
        <v>55795</v>
      </c>
      <c r="J11511" s="57" t="s">
        <v>80</v>
      </c>
      <c r="K11511" s="58" t="str">
        <f t="shared" si="179"/>
        <v>будни</v>
      </c>
      <c r="L11511">
        <v>21</v>
      </c>
    </row>
    <row r="11512" spans="1:12" x14ac:dyDescent="0.3">
      <c r="A11512">
        <v>37764</v>
      </c>
      <c r="B11512" s="2">
        <v>44316.900268608413</v>
      </c>
      <c r="C11512">
        <v>219452</v>
      </c>
      <c r="D11512">
        <v>158978</v>
      </c>
      <c r="I11512" s="59">
        <v>55796</v>
      </c>
      <c r="J11512" s="57" t="s">
        <v>81</v>
      </c>
      <c r="K11512" s="58" t="str">
        <f t="shared" si="179"/>
        <v>будни</v>
      </c>
      <c r="L11512">
        <v>21</v>
      </c>
    </row>
    <row r="11513" spans="1:12" x14ac:dyDescent="0.3">
      <c r="A11513">
        <v>37768</v>
      </c>
      <c r="B11513" s="2">
        <v>44316.900268608413</v>
      </c>
      <c r="C11513">
        <v>348294</v>
      </c>
      <c r="D11513">
        <v>175689</v>
      </c>
      <c r="I11513" s="59">
        <v>55797</v>
      </c>
      <c r="J11513" s="57" t="s">
        <v>78</v>
      </c>
      <c r="K11513" s="58" t="str">
        <f t="shared" si="179"/>
        <v>выходные</v>
      </c>
      <c r="L11513">
        <v>21</v>
      </c>
    </row>
    <row r="11514" spans="1:12" x14ac:dyDescent="0.3">
      <c r="A11514">
        <v>37771</v>
      </c>
      <c r="B11514" s="2">
        <v>44316.901077669907</v>
      </c>
      <c r="C11514">
        <v>264193</v>
      </c>
      <c r="D11514">
        <v>104958</v>
      </c>
      <c r="I11514" s="59">
        <v>55798</v>
      </c>
      <c r="J11514" s="57" t="s">
        <v>82</v>
      </c>
      <c r="K11514" s="58" t="str">
        <f t="shared" si="179"/>
        <v>выходные</v>
      </c>
      <c r="L11514">
        <v>21</v>
      </c>
    </row>
    <row r="11515" spans="1:12" x14ac:dyDescent="0.3">
      <c r="A11515">
        <v>37775</v>
      </c>
      <c r="B11515" s="2">
        <v>44316.901886731393</v>
      </c>
      <c r="C11515">
        <v>23823</v>
      </c>
      <c r="D11515">
        <v>182191</v>
      </c>
      <c r="I11515" s="59">
        <v>55799</v>
      </c>
      <c r="J11515" s="57" t="s">
        <v>83</v>
      </c>
      <c r="K11515" s="58" t="str">
        <f t="shared" si="179"/>
        <v>будни</v>
      </c>
      <c r="L11515">
        <v>21</v>
      </c>
    </row>
    <row r="11516" spans="1:12" x14ac:dyDescent="0.3">
      <c r="A11516">
        <v>37776</v>
      </c>
      <c r="B11516" s="2">
        <v>44316.902291262137</v>
      </c>
      <c r="C11516">
        <v>299952</v>
      </c>
      <c r="D11516">
        <v>111153</v>
      </c>
      <c r="I11516" s="59">
        <v>55800</v>
      </c>
      <c r="J11516" s="57" t="s">
        <v>84</v>
      </c>
      <c r="K11516" s="58" t="str">
        <f t="shared" si="179"/>
        <v>будни</v>
      </c>
      <c r="L11516">
        <v>21</v>
      </c>
    </row>
    <row r="11517" spans="1:12" x14ac:dyDescent="0.3">
      <c r="A11517">
        <v>37777</v>
      </c>
      <c r="B11517" s="2">
        <v>44316.903100323623</v>
      </c>
      <c r="C11517">
        <v>30737</v>
      </c>
      <c r="D11517">
        <v>453926</v>
      </c>
      <c r="I11517" s="59">
        <v>55801</v>
      </c>
      <c r="J11517" s="57" t="s">
        <v>79</v>
      </c>
      <c r="K11517" s="58" t="str">
        <f t="shared" si="179"/>
        <v>будни</v>
      </c>
      <c r="L11517">
        <v>21</v>
      </c>
    </row>
    <row r="11518" spans="1:12" x14ac:dyDescent="0.3">
      <c r="A11518">
        <v>37780</v>
      </c>
      <c r="B11518" s="2">
        <v>44316.903100323623</v>
      </c>
      <c r="C11518">
        <v>179110</v>
      </c>
      <c r="D11518">
        <v>37644</v>
      </c>
      <c r="I11518" s="59">
        <v>55802</v>
      </c>
      <c r="J11518" s="57" t="s">
        <v>80</v>
      </c>
      <c r="K11518" s="58" t="str">
        <f t="shared" si="179"/>
        <v>будни</v>
      </c>
      <c r="L11518">
        <v>21</v>
      </c>
    </row>
    <row r="11519" spans="1:12" x14ac:dyDescent="0.3">
      <c r="A11519">
        <v>37781</v>
      </c>
      <c r="B11519" s="2">
        <v>44316.903100323623</v>
      </c>
      <c r="C11519">
        <v>192484</v>
      </c>
      <c r="D11519">
        <v>339713</v>
      </c>
      <c r="I11519" s="59">
        <v>55803</v>
      </c>
      <c r="J11519" s="57" t="s">
        <v>81</v>
      </c>
      <c r="K11519" s="58" t="str">
        <f t="shared" si="179"/>
        <v>будни</v>
      </c>
      <c r="L11519">
        <v>21</v>
      </c>
    </row>
    <row r="11520" spans="1:12" x14ac:dyDescent="0.3">
      <c r="A11520">
        <v>37784</v>
      </c>
      <c r="B11520" s="2">
        <v>44316.903504854374</v>
      </c>
      <c r="C11520">
        <v>93264</v>
      </c>
      <c r="D11520">
        <v>347393</v>
      </c>
      <c r="I11520" s="59">
        <v>55804</v>
      </c>
      <c r="J11520" s="57" t="s">
        <v>78</v>
      </c>
      <c r="K11520" s="58" t="str">
        <f t="shared" si="179"/>
        <v>выходные</v>
      </c>
      <c r="L11520">
        <v>21</v>
      </c>
    </row>
    <row r="11521" spans="1:12" x14ac:dyDescent="0.3">
      <c r="A11521">
        <v>37785</v>
      </c>
      <c r="B11521" s="2">
        <v>44316.90390938511</v>
      </c>
      <c r="C11521">
        <v>85726</v>
      </c>
      <c r="D11521">
        <v>191893</v>
      </c>
      <c r="I11521" s="59">
        <v>55805</v>
      </c>
      <c r="J11521" s="57" t="s">
        <v>82</v>
      </c>
      <c r="K11521" s="58" t="str">
        <f t="shared" si="179"/>
        <v>выходные</v>
      </c>
      <c r="L11521">
        <v>21</v>
      </c>
    </row>
    <row r="11522" spans="1:12" x14ac:dyDescent="0.3">
      <c r="A11522">
        <v>37790</v>
      </c>
      <c r="B11522" s="2">
        <v>44316.905122977347</v>
      </c>
      <c r="C11522">
        <v>211773</v>
      </c>
      <c r="D11522">
        <v>62570</v>
      </c>
      <c r="I11522" s="59">
        <v>55806</v>
      </c>
      <c r="J11522" s="57" t="s">
        <v>83</v>
      </c>
      <c r="K11522" s="58" t="str">
        <f t="shared" si="179"/>
        <v>будни</v>
      </c>
      <c r="L11522">
        <v>21</v>
      </c>
    </row>
    <row r="11523" spans="1:12" x14ac:dyDescent="0.3">
      <c r="A11523">
        <v>37794</v>
      </c>
      <c r="B11523" s="2">
        <v>44316.906336569577</v>
      </c>
      <c r="C11523">
        <v>297195</v>
      </c>
      <c r="D11523">
        <v>331472</v>
      </c>
      <c r="I11523" s="59">
        <v>55807</v>
      </c>
      <c r="J11523" s="57" t="s">
        <v>84</v>
      </c>
      <c r="K11523" s="58" t="str">
        <f t="shared" ref="K11523:K11586" si="180">IF(OR(J11523="суббота",J11523="воскресенье"),"выходные","будни")</f>
        <v>будни</v>
      </c>
      <c r="L11523">
        <v>21</v>
      </c>
    </row>
    <row r="11524" spans="1:12" x14ac:dyDescent="0.3">
      <c r="A11524">
        <v>37799</v>
      </c>
      <c r="B11524" s="2">
        <v>44316.907145631063</v>
      </c>
      <c r="C11524">
        <v>114264</v>
      </c>
      <c r="D11524">
        <v>394819</v>
      </c>
      <c r="I11524" s="59">
        <v>55808</v>
      </c>
      <c r="J11524" s="57" t="s">
        <v>79</v>
      </c>
      <c r="K11524" s="58" t="str">
        <f t="shared" si="180"/>
        <v>будни</v>
      </c>
      <c r="L11524">
        <v>21</v>
      </c>
    </row>
    <row r="11525" spans="1:12" x14ac:dyDescent="0.3">
      <c r="A11525">
        <v>37801</v>
      </c>
      <c r="B11525" s="2">
        <v>44316.907145631063</v>
      </c>
      <c r="C11525">
        <v>147502</v>
      </c>
      <c r="D11525">
        <v>412293</v>
      </c>
      <c r="I11525" s="59">
        <v>55809</v>
      </c>
      <c r="J11525" s="57" t="s">
        <v>80</v>
      </c>
      <c r="K11525" s="58" t="str">
        <f t="shared" si="180"/>
        <v>будни</v>
      </c>
      <c r="L11525">
        <v>21</v>
      </c>
    </row>
    <row r="11526" spans="1:12" x14ac:dyDescent="0.3">
      <c r="A11526">
        <v>37802</v>
      </c>
      <c r="B11526" s="2">
        <v>44316.907145631063</v>
      </c>
      <c r="C11526">
        <v>314999</v>
      </c>
      <c r="D11526">
        <v>143750</v>
      </c>
      <c r="I11526" s="59">
        <v>55810</v>
      </c>
      <c r="J11526" s="57" t="s">
        <v>81</v>
      </c>
      <c r="K11526" s="58" t="str">
        <f t="shared" si="180"/>
        <v>будни</v>
      </c>
      <c r="L11526">
        <v>21</v>
      </c>
    </row>
    <row r="11527" spans="1:12" x14ac:dyDescent="0.3">
      <c r="A11527">
        <v>37807</v>
      </c>
      <c r="B11527" s="2">
        <v>44316.908763754043</v>
      </c>
      <c r="C11527">
        <v>176315</v>
      </c>
      <c r="D11527">
        <v>401297</v>
      </c>
      <c r="I11527" s="59">
        <v>55811</v>
      </c>
      <c r="J11527" s="57" t="s">
        <v>78</v>
      </c>
      <c r="K11527" s="58" t="str">
        <f t="shared" si="180"/>
        <v>выходные</v>
      </c>
      <c r="L11527">
        <v>21</v>
      </c>
    </row>
    <row r="11528" spans="1:12" x14ac:dyDescent="0.3">
      <c r="A11528">
        <v>37812</v>
      </c>
      <c r="B11528" s="2">
        <v>44316.908763754043</v>
      </c>
      <c r="C11528">
        <v>215093</v>
      </c>
      <c r="D11528">
        <v>118549</v>
      </c>
      <c r="I11528" s="59">
        <v>55812</v>
      </c>
      <c r="J11528" s="57" t="s">
        <v>82</v>
      </c>
      <c r="K11528" s="58" t="str">
        <f t="shared" si="180"/>
        <v>выходные</v>
      </c>
      <c r="L11528">
        <v>21</v>
      </c>
    </row>
    <row r="11529" spans="1:12" x14ac:dyDescent="0.3">
      <c r="A11529">
        <v>37816</v>
      </c>
      <c r="B11529" s="2">
        <v>44316.90997734628</v>
      </c>
      <c r="C11529">
        <v>123959</v>
      </c>
      <c r="D11529">
        <v>331902</v>
      </c>
      <c r="I11529" s="59">
        <v>55813</v>
      </c>
      <c r="J11529" s="57" t="s">
        <v>83</v>
      </c>
      <c r="K11529" s="58" t="str">
        <f t="shared" si="180"/>
        <v>будни</v>
      </c>
      <c r="L11529">
        <v>21</v>
      </c>
    </row>
    <row r="11530" spans="1:12" x14ac:dyDescent="0.3">
      <c r="A11530">
        <v>37818</v>
      </c>
      <c r="B11530" s="2">
        <v>44316.90997734628</v>
      </c>
      <c r="C11530">
        <v>126957</v>
      </c>
      <c r="D11530">
        <v>21760</v>
      </c>
      <c r="I11530" s="59">
        <v>55814</v>
      </c>
      <c r="J11530" s="57" t="s">
        <v>84</v>
      </c>
      <c r="K11530" s="58" t="str">
        <f t="shared" si="180"/>
        <v>будни</v>
      </c>
      <c r="L11530">
        <v>21</v>
      </c>
    </row>
    <row r="11531" spans="1:12" x14ac:dyDescent="0.3">
      <c r="A11531">
        <v>37821</v>
      </c>
      <c r="B11531" s="2">
        <v>44316.90997734628</v>
      </c>
      <c r="C11531">
        <v>220241</v>
      </c>
      <c r="D11531">
        <v>153893</v>
      </c>
      <c r="I11531" s="59">
        <v>55815</v>
      </c>
      <c r="J11531" s="57" t="s">
        <v>79</v>
      </c>
      <c r="K11531" s="58" t="str">
        <f t="shared" si="180"/>
        <v>будни</v>
      </c>
      <c r="L11531">
        <v>21</v>
      </c>
    </row>
    <row r="11532" spans="1:12" x14ac:dyDescent="0.3">
      <c r="A11532">
        <v>37822</v>
      </c>
      <c r="B11532" s="2">
        <v>44316.90997734628</v>
      </c>
      <c r="C11532">
        <v>290167</v>
      </c>
      <c r="D11532">
        <v>347393</v>
      </c>
      <c r="I11532" s="59">
        <v>55816</v>
      </c>
      <c r="J11532" s="57" t="s">
        <v>80</v>
      </c>
      <c r="K11532" s="58" t="str">
        <f t="shared" si="180"/>
        <v>будни</v>
      </c>
      <c r="L11532">
        <v>21</v>
      </c>
    </row>
    <row r="11533" spans="1:12" x14ac:dyDescent="0.3">
      <c r="A11533">
        <v>37827</v>
      </c>
      <c r="B11533" s="2">
        <v>44316.90997734628</v>
      </c>
      <c r="C11533">
        <v>316957</v>
      </c>
      <c r="D11533">
        <v>401945</v>
      </c>
      <c r="I11533" s="59">
        <v>55817</v>
      </c>
      <c r="J11533" s="57" t="s">
        <v>81</v>
      </c>
      <c r="K11533" s="58" t="str">
        <f t="shared" si="180"/>
        <v>будни</v>
      </c>
      <c r="L11533">
        <v>21</v>
      </c>
    </row>
    <row r="11534" spans="1:12" x14ac:dyDescent="0.3">
      <c r="A11534">
        <v>37830</v>
      </c>
      <c r="B11534" s="2">
        <v>44316.910786407767</v>
      </c>
      <c r="C11534">
        <v>31439</v>
      </c>
      <c r="D11534">
        <v>111368</v>
      </c>
      <c r="I11534" s="59">
        <v>55818</v>
      </c>
      <c r="J11534" s="57" t="s">
        <v>78</v>
      </c>
      <c r="K11534" s="58" t="str">
        <f t="shared" si="180"/>
        <v>выходные</v>
      </c>
      <c r="L11534">
        <v>21</v>
      </c>
    </row>
    <row r="11535" spans="1:12" x14ac:dyDescent="0.3">
      <c r="A11535">
        <v>37834</v>
      </c>
      <c r="B11535" s="2">
        <v>44316.91119093851</v>
      </c>
      <c r="C11535">
        <v>173929</v>
      </c>
      <c r="D11535">
        <v>238989</v>
      </c>
      <c r="I11535" s="59">
        <v>55819</v>
      </c>
      <c r="J11535" s="57" t="s">
        <v>82</v>
      </c>
      <c r="K11535" s="58" t="str">
        <f t="shared" si="180"/>
        <v>выходные</v>
      </c>
      <c r="L11535">
        <v>21</v>
      </c>
    </row>
    <row r="11536" spans="1:12" x14ac:dyDescent="0.3">
      <c r="A11536">
        <v>37835</v>
      </c>
      <c r="B11536" s="2">
        <v>44316.91119093851</v>
      </c>
      <c r="C11536">
        <v>220977</v>
      </c>
      <c r="D11536">
        <v>351192</v>
      </c>
      <c r="I11536" s="59">
        <v>55820</v>
      </c>
      <c r="J11536" s="57" t="s">
        <v>83</v>
      </c>
      <c r="K11536" s="58" t="str">
        <f t="shared" si="180"/>
        <v>будни</v>
      </c>
      <c r="L11536">
        <v>21</v>
      </c>
    </row>
    <row r="11537" spans="1:12" x14ac:dyDescent="0.3">
      <c r="A11537">
        <v>37836</v>
      </c>
      <c r="B11537" s="2">
        <v>44316.91119093851</v>
      </c>
      <c r="C11537">
        <v>292154</v>
      </c>
      <c r="D11537">
        <v>230347</v>
      </c>
      <c r="I11537" s="59">
        <v>55821</v>
      </c>
      <c r="J11537" s="57" t="s">
        <v>84</v>
      </c>
      <c r="K11537" s="58" t="str">
        <f t="shared" si="180"/>
        <v>будни</v>
      </c>
      <c r="L11537">
        <v>21</v>
      </c>
    </row>
    <row r="11538" spans="1:12" x14ac:dyDescent="0.3">
      <c r="A11538">
        <v>37841</v>
      </c>
      <c r="B11538" s="2">
        <v>44316.911595469261</v>
      </c>
      <c r="C11538">
        <v>72076</v>
      </c>
      <c r="D11538">
        <v>147928</v>
      </c>
      <c r="I11538" s="59">
        <v>55822</v>
      </c>
      <c r="J11538" s="57" t="s">
        <v>79</v>
      </c>
      <c r="K11538" s="58" t="str">
        <f t="shared" si="180"/>
        <v>будни</v>
      </c>
      <c r="L11538">
        <v>21</v>
      </c>
    </row>
    <row r="11539" spans="1:12" x14ac:dyDescent="0.3">
      <c r="A11539">
        <v>37843</v>
      </c>
      <c r="B11539" s="2">
        <v>44316.911595469261</v>
      </c>
      <c r="C11539">
        <v>186554</v>
      </c>
      <c r="D11539">
        <v>343712</v>
      </c>
      <c r="I11539" s="59">
        <v>55823</v>
      </c>
      <c r="J11539" s="57" t="s">
        <v>80</v>
      </c>
      <c r="K11539" s="58" t="str">
        <f t="shared" si="180"/>
        <v>будни</v>
      </c>
      <c r="L11539">
        <v>21</v>
      </c>
    </row>
    <row r="11540" spans="1:12" x14ac:dyDescent="0.3">
      <c r="A11540">
        <v>37848</v>
      </c>
      <c r="B11540" s="2">
        <v>44316.911999999997</v>
      </c>
      <c r="C11540">
        <v>311720</v>
      </c>
      <c r="D11540">
        <v>49819</v>
      </c>
      <c r="I11540" s="59">
        <v>55824</v>
      </c>
      <c r="J11540" s="57" t="s">
        <v>81</v>
      </c>
      <c r="K11540" s="58" t="str">
        <f t="shared" si="180"/>
        <v>будни</v>
      </c>
      <c r="L11540">
        <v>21</v>
      </c>
    </row>
    <row r="11541" spans="1:12" x14ac:dyDescent="0.3">
      <c r="A11541">
        <v>37849</v>
      </c>
      <c r="B11541" s="2">
        <v>44316.91280906149</v>
      </c>
      <c r="C11541">
        <v>198026</v>
      </c>
      <c r="D11541">
        <v>330333</v>
      </c>
      <c r="I11541" s="59">
        <v>55825</v>
      </c>
      <c r="J11541" s="57" t="s">
        <v>78</v>
      </c>
      <c r="K11541" s="58" t="str">
        <f t="shared" si="180"/>
        <v>выходные</v>
      </c>
      <c r="L11541">
        <v>21</v>
      </c>
    </row>
    <row r="11542" spans="1:12" x14ac:dyDescent="0.3">
      <c r="A11542">
        <v>37851</v>
      </c>
      <c r="B11542" s="2">
        <v>44316.913618122977</v>
      </c>
      <c r="C11542">
        <v>45078</v>
      </c>
      <c r="D11542">
        <v>149755</v>
      </c>
      <c r="I11542" s="59">
        <v>55826</v>
      </c>
      <c r="J11542" s="57" t="s">
        <v>82</v>
      </c>
      <c r="K11542" s="58" t="str">
        <f t="shared" si="180"/>
        <v>выходные</v>
      </c>
      <c r="L11542">
        <v>21</v>
      </c>
    </row>
    <row r="11543" spans="1:12" x14ac:dyDescent="0.3">
      <c r="A11543">
        <v>37856</v>
      </c>
      <c r="B11543" s="2">
        <v>44316.914831715214</v>
      </c>
      <c r="C11543">
        <v>99362</v>
      </c>
      <c r="D11543">
        <v>111706</v>
      </c>
      <c r="I11543" s="59">
        <v>55827</v>
      </c>
      <c r="J11543" s="57" t="s">
        <v>83</v>
      </c>
      <c r="K11543" s="58" t="str">
        <f t="shared" si="180"/>
        <v>будни</v>
      </c>
      <c r="L11543">
        <v>21</v>
      </c>
    </row>
    <row r="11544" spans="1:12" x14ac:dyDescent="0.3">
      <c r="A11544">
        <v>37861</v>
      </c>
      <c r="B11544" s="2">
        <v>44316.914831715214</v>
      </c>
      <c r="C11544">
        <v>326363</v>
      </c>
      <c r="D11544">
        <v>113028</v>
      </c>
      <c r="I11544" s="59">
        <v>55828</v>
      </c>
      <c r="J11544" s="57" t="s">
        <v>84</v>
      </c>
      <c r="K11544" s="58" t="str">
        <f t="shared" si="180"/>
        <v>будни</v>
      </c>
      <c r="L11544">
        <v>21</v>
      </c>
    </row>
    <row r="11545" spans="1:12" x14ac:dyDescent="0.3">
      <c r="A11545">
        <v>37866</v>
      </c>
      <c r="B11545" s="2">
        <v>44316.916045307444</v>
      </c>
      <c r="C11545">
        <v>341228</v>
      </c>
      <c r="D11545">
        <v>411922</v>
      </c>
      <c r="I11545" s="59">
        <v>55829</v>
      </c>
      <c r="J11545" s="57" t="s">
        <v>79</v>
      </c>
      <c r="K11545" s="58" t="str">
        <f t="shared" si="180"/>
        <v>будни</v>
      </c>
      <c r="L11545">
        <v>21</v>
      </c>
    </row>
    <row r="11546" spans="1:12" x14ac:dyDescent="0.3">
      <c r="A11546">
        <v>37869</v>
      </c>
      <c r="B11546" s="2">
        <v>44316.91685436893</v>
      </c>
      <c r="C11546">
        <v>171641</v>
      </c>
      <c r="D11546">
        <v>387595</v>
      </c>
      <c r="I11546" s="59">
        <v>55830</v>
      </c>
      <c r="J11546" s="57" t="s">
        <v>80</v>
      </c>
      <c r="K11546" s="58" t="str">
        <f t="shared" si="180"/>
        <v>будни</v>
      </c>
      <c r="L11546">
        <v>22</v>
      </c>
    </row>
    <row r="11547" spans="1:12" x14ac:dyDescent="0.3">
      <c r="A11547">
        <v>37872</v>
      </c>
      <c r="B11547" s="2">
        <v>44316.918067961167</v>
      </c>
      <c r="C11547">
        <v>188246</v>
      </c>
      <c r="D11547">
        <v>112334</v>
      </c>
      <c r="I11547" s="59">
        <v>55831</v>
      </c>
      <c r="J11547" s="57" t="s">
        <v>81</v>
      </c>
      <c r="K11547" s="58" t="str">
        <f t="shared" si="180"/>
        <v>будни</v>
      </c>
      <c r="L11547">
        <v>22</v>
      </c>
    </row>
    <row r="11548" spans="1:12" x14ac:dyDescent="0.3">
      <c r="A11548">
        <v>37874</v>
      </c>
      <c r="B11548" s="2">
        <v>44316.919281553397</v>
      </c>
      <c r="C11548">
        <v>194303</v>
      </c>
      <c r="D11548">
        <v>411922</v>
      </c>
      <c r="I11548" s="59">
        <v>55832</v>
      </c>
      <c r="J11548" s="57" t="s">
        <v>78</v>
      </c>
      <c r="K11548" s="58" t="str">
        <f t="shared" si="180"/>
        <v>выходные</v>
      </c>
      <c r="L11548">
        <v>22</v>
      </c>
    </row>
    <row r="11549" spans="1:12" x14ac:dyDescent="0.3">
      <c r="A11549">
        <v>37876</v>
      </c>
      <c r="B11549" s="2">
        <v>44316.920899676377</v>
      </c>
      <c r="C11549">
        <v>227841</v>
      </c>
      <c r="D11549">
        <v>411922</v>
      </c>
      <c r="I11549" s="59">
        <v>55833</v>
      </c>
      <c r="J11549" s="57" t="s">
        <v>82</v>
      </c>
      <c r="K11549" s="58" t="str">
        <f t="shared" si="180"/>
        <v>выходные</v>
      </c>
      <c r="L11549">
        <v>22</v>
      </c>
    </row>
    <row r="11550" spans="1:12" x14ac:dyDescent="0.3">
      <c r="A11550">
        <v>37877</v>
      </c>
      <c r="B11550" s="2">
        <v>44316.921708737864</v>
      </c>
      <c r="C11550">
        <v>172144</v>
      </c>
      <c r="D11550">
        <v>55354</v>
      </c>
      <c r="I11550" s="59">
        <v>55834</v>
      </c>
      <c r="J11550" s="57" t="s">
        <v>83</v>
      </c>
      <c r="K11550" s="58" t="str">
        <f t="shared" si="180"/>
        <v>будни</v>
      </c>
      <c r="L11550">
        <v>22</v>
      </c>
    </row>
    <row r="11551" spans="1:12" x14ac:dyDescent="0.3">
      <c r="A11551">
        <v>37881</v>
      </c>
      <c r="B11551" s="2">
        <v>44316.922922330101</v>
      </c>
      <c r="C11551">
        <v>31199</v>
      </c>
      <c r="D11551">
        <v>230507</v>
      </c>
      <c r="I11551" s="59">
        <v>55835</v>
      </c>
      <c r="J11551" s="57" t="s">
        <v>84</v>
      </c>
      <c r="K11551" s="58" t="str">
        <f t="shared" si="180"/>
        <v>будни</v>
      </c>
      <c r="L11551">
        <v>22</v>
      </c>
    </row>
    <row r="11552" spans="1:12" x14ac:dyDescent="0.3">
      <c r="A11552">
        <v>37882</v>
      </c>
      <c r="B11552" s="2">
        <v>44316.922922330101</v>
      </c>
      <c r="C11552">
        <v>94922</v>
      </c>
      <c r="D11552">
        <v>357547</v>
      </c>
      <c r="I11552" s="59">
        <v>55836</v>
      </c>
      <c r="J11552" s="57" t="s">
        <v>79</v>
      </c>
      <c r="K11552" s="58" t="str">
        <f t="shared" si="180"/>
        <v>будни</v>
      </c>
      <c r="L11552">
        <v>22</v>
      </c>
    </row>
    <row r="11553" spans="1:12" x14ac:dyDescent="0.3">
      <c r="A11553">
        <v>37883</v>
      </c>
      <c r="B11553" s="2">
        <v>44316.922922330101</v>
      </c>
      <c r="C11553">
        <v>281235</v>
      </c>
      <c r="D11553">
        <v>407648</v>
      </c>
      <c r="I11553" s="59">
        <v>55837</v>
      </c>
      <c r="J11553" s="57" t="s">
        <v>80</v>
      </c>
      <c r="K11553" s="58" t="str">
        <f t="shared" si="180"/>
        <v>будни</v>
      </c>
      <c r="L11553">
        <v>22</v>
      </c>
    </row>
    <row r="11554" spans="1:12" x14ac:dyDescent="0.3">
      <c r="A11554">
        <v>37884</v>
      </c>
      <c r="B11554" s="2">
        <v>44316.925333333333</v>
      </c>
      <c r="C11554">
        <v>84066</v>
      </c>
      <c r="D11554">
        <v>345383</v>
      </c>
      <c r="I11554" s="59">
        <v>55838</v>
      </c>
      <c r="J11554" s="57" t="s">
        <v>81</v>
      </c>
      <c r="K11554" s="58" t="str">
        <f t="shared" si="180"/>
        <v>будни</v>
      </c>
      <c r="L11554">
        <v>22</v>
      </c>
    </row>
    <row r="11555" spans="1:12" x14ac:dyDescent="0.3">
      <c r="A11555">
        <v>37888</v>
      </c>
      <c r="B11555" s="2">
        <v>44316.925754045311</v>
      </c>
      <c r="C11555">
        <v>115984</v>
      </c>
      <c r="D11555">
        <v>79155</v>
      </c>
      <c r="I11555" s="59">
        <v>55839</v>
      </c>
      <c r="J11555" s="57" t="s">
        <v>78</v>
      </c>
      <c r="K11555" s="58" t="str">
        <f t="shared" si="180"/>
        <v>выходные</v>
      </c>
      <c r="L11555">
        <v>22</v>
      </c>
    </row>
    <row r="11556" spans="1:12" x14ac:dyDescent="0.3">
      <c r="A11556">
        <v>37889</v>
      </c>
      <c r="B11556" s="2">
        <v>44316.926158576054</v>
      </c>
      <c r="C11556">
        <v>73298</v>
      </c>
      <c r="D11556">
        <v>471403</v>
      </c>
      <c r="I11556" s="59">
        <v>55840</v>
      </c>
      <c r="J11556" s="57" t="s">
        <v>82</v>
      </c>
      <c r="K11556" s="58" t="str">
        <f t="shared" si="180"/>
        <v>выходные</v>
      </c>
      <c r="L11556">
        <v>22</v>
      </c>
    </row>
    <row r="11557" spans="1:12" x14ac:dyDescent="0.3">
      <c r="A11557">
        <v>37892</v>
      </c>
      <c r="B11557" s="2">
        <v>44316.926158576054</v>
      </c>
      <c r="C11557">
        <v>139125</v>
      </c>
      <c r="D11557">
        <v>411922</v>
      </c>
      <c r="I11557" s="59">
        <v>55841</v>
      </c>
      <c r="J11557" s="57" t="s">
        <v>83</v>
      </c>
      <c r="K11557" s="58" t="str">
        <f t="shared" si="180"/>
        <v>будни</v>
      </c>
      <c r="L11557">
        <v>22</v>
      </c>
    </row>
    <row r="11558" spans="1:12" x14ac:dyDescent="0.3">
      <c r="A11558">
        <v>37896</v>
      </c>
      <c r="B11558" s="2">
        <v>44316.926158576054</v>
      </c>
      <c r="C11558">
        <v>284880</v>
      </c>
      <c r="D11558">
        <v>305874</v>
      </c>
      <c r="I11558" s="59">
        <v>55842</v>
      </c>
      <c r="J11558" s="57" t="s">
        <v>84</v>
      </c>
      <c r="K11558" s="58" t="str">
        <f t="shared" si="180"/>
        <v>будни</v>
      </c>
      <c r="L11558">
        <v>22</v>
      </c>
    </row>
    <row r="11559" spans="1:12" x14ac:dyDescent="0.3">
      <c r="A11559">
        <v>37900</v>
      </c>
      <c r="B11559" s="2">
        <v>44316.92656310679</v>
      </c>
      <c r="C11559">
        <v>338338</v>
      </c>
      <c r="D11559">
        <v>51432</v>
      </c>
      <c r="I11559" s="59">
        <v>55843</v>
      </c>
      <c r="J11559" s="57" t="s">
        <v>79</v>
      </c>
      <c r="K11559" s="58" t="str">
        <f t="shared" si="180"/>
        <v>будни</v>
      </c>
      <c r="L11559">
        <v>22</v>
      </c>
    </row>
    <row r="11560" spans="1:12" x14ac:dyDescent="0.3">
      <c r="A11560">
        <v>37902</v>
      </c>
      <c r="B11560" s="2">
        <v>44316.927776699034</v>
      </c>
      <c r="C11560">
        <v>196663</v>
      </c>
      <c r="D11560">
        <v>250679</v>
      </c>
      <c r="I11560" s="59">
        <v>55844</v>
      </c>
      <c r="J11560" s="57" t="s">
        <v>80</v>
      </c>
      <c r="K11560" s="58" t="str">
        <f t="shared" si="180"/>
        <v>будни</v>
      </c>
      <c r="L11560">
        <v>22</v>
      </c>
    </row>
    <row r="11561" spans="1:12" x14ac:dyDescent="0.3">
      <c r="A11561">
        <v>37905</v>
      </c>
      <c r="B11561" s="2">
        <v>44316.92818122977</v>
      </c>
      <c r="C11561">
        <v>327255</v>
      </c>
      <c r="D11561">
        <v>179296</v>
      </c>
      <c r="I11561" s="59">
        <v>55845</v>
      </c>
      <c r="J11561" s="57" t="s">
        <v>81</v>
      </c>
      <c r="K11561" s="58" t="str">
        <f t="shared" si="180"/>
        <v>будни</v>
      </c>
      <c r="L11561">
        <v>22</v>
      </c>
    </row>
    <row r="11562" spans="1:12" x14ac:dyDescent="0.3">
      <c r="A11562">
        <v>37907</v>
      </c>
      <c r="B11562" s="2">
        <v>44316.928990291257</v>
      </c>
      <c r="C11562">
        <v>49635</v>
      </c>
      <c r="D11562">
        <v>285680</v>
      </c>
      <c r="I11562" s="59">
        <v>55846</v>
      </c>
      <c r="J11562" s="57" t="s">
        <v>78</v>
      </c>
      <c r="K11562" s="58" t="str">
        <f t="shared" si="180"/>
        <v>выходные</v>
      </c>
      <c r="L11562">
        <v>22</v>
      </c>
    </row>
    <row r="11563" spans="1:12" x14ac:dyDescent="0.3">
      <c r="A11563">
        <v>37912</v>
      </c>
      <c r="B11563" s="2">
        <v>44316.928990291264</v>
      </c>
      <c r="C11563">
        <v>53220</v>
      </c>
      <c r="D11563">
        <v>158978</v>
      </c>
      <c r="I11563" s="59">
        <v>55847</v>
      </c>
      <c r="J11563" s="57" t="s">
        <v>82</v>
      </c>
      <c r="K11563" s="58" t="str">
        <f t="shared" si="180"/>
        <v>выходные</v>
      </c>
      <c r="L11563">
        <v>22</v>
      </c>
    </row>
    <row r="11564" spans="1:12" x14ac:dyDescent="0.3">
      <c r="A11564">
        <v>37915</v>
      </c>
      <c r="B11564" s="2">
        <v>44316.930203883494</v>
      </c>
      <c r="C11564">
        <v>330581</v>
      </c>
      <c r="D11564">
        <v>322795</v>
      </c>
      <c r="I11564" s="59">
        <v>55848</v>
      </c>
      <c r="J11564" s="57" t="s">
        <v>83</v>
      </c>
      <c r="K11564" s="58" t="str">
        <f t="shared" si="180"/>
        <v>будни</v>
      </c>
      <c r="L11564">
        <v>22</v>
      </c>
    </row>
    <row r="11565" spans="1:12" x14ac:dyDescent="0.3">
      <c r="A11565">
        <v>37919</v>
      </c>
      <c r="B11565" s="2">
        <v>44316.931012944988</v>
      </c>
      <c r="C11565">
        <v>155915</v>
      </c>
      <c r="D11565">
        <v>21760</v>
      </c>
      <c r="I11565" s="59">
        <v>55849</v>
      </c>
      <c r="J11565" s="57" t="s">
        <v>84</v>
      </c>
      <c r="K11565" s="58" t="str">
        <f t="shared" si="180"/>
        <v>будни</v>
      </c>
      <c r="L11565">
        <v>22</v>
      </c>
    </row>
    <row r="11566" spans="1:12" x14ac:dyDescent="0.3">
      <c r="A11566">
        <v>37924</v>
      </c>
      <c r="B11566" s="2">
        <v>44316.932631067961</v>
      </c>
      <c r="C11566">
        <v>173847</v>
      </c>
      <c r="D11566">
        <v>65383</v>
      </c>
      <c r="I11566" s="59">
        <v>55850</v>
      </c>
      <c r="J11566" s="57" t="s">
        <v>79</v>
      </c>
      <c r="K11566" s="58" t="str">
        <f t="shared" si="180"/>
        <v>будни</v>
      </c>
      <c r="L11566">
        <v>22</v>
      </c>
    </row>
    <row r="11567" spans="1:12" x14ac:dyDescent="0.3">
      <c r="A11567">
        <v>37926</v>
      </c>
      <c r="B11567" s="2">
        <v>44316.934653721684</v>
      </c>
      <c r="C11567">
        <v>259213</v>
      </c>
      <c r="D11567">
        <v>411922</v>
      </c>
      <c r="I11567" s="59">
        <v>55851</v>
      </c>
      <c r="J11567" s="57" t="s">
        <v>80</v>
      </c>
      <c r="K11567" s="58" t="str">
        <f t="shared" si="180"/>
        <v>будни</v>
      </c>
      <c r="L11567">
        <v>22</v>
      </c>
    </row>
    <row r="11568" spans="1:12" x14ac:dyDescent="0.3">
      <c r="A11568">
        <v>37929</v>
      </c>
      <c r="B11568" s="2">
        <v>44316.935058252428</v>
      </c>
      <c r="C11568">
        <v>343421</v>
      </c>
      <c r="D11568">
        <v>327968</v>
      </c>
      <c r="I11568" s="59">
        <v>55852</v>
      </c>
      <c r="J11568" s="57" t="s">
        <v>81</v>
      </c>
      <c r="K11568" s="58" t="str">
        <f t="shared" si="180"/>
        <v>будни</v>
      </c>
      <c r="L11568">
        <v>22</v>
      </c>
    </row>
    <row r="11569" spans="1:12" x14ac:dyDescent="0.3">
      <c r="A11569">
        <v>37934</v>
      </c>
      <c r="B11569" s="2">
        <v>44316.935462783171</v>
      </c>
      <c r="C11569">
        <v>50638</v>
      </c>
      <c r="D11569">
        <v>250679</v>
      </c>
      <c r="I11569" s="59">
        <v>55853</v>
      </c>
      <c r="J11569" s="57" t="s">
        <v>78</v>
      </c>
      <c r="K11569" s="58" t="str">
        <f t="shared" si="180"/>
        <v>выходные</v>
      </c>
      <c r="L11569">
        <v>22</v>
      </c>
    </row>
    <row r="11570" spans="1:12" x14ac:dyDescent="0.3">
      <c r="A11570">
        <v>37937</v>
      </c>
      <c r="B11570" s="2">
        <v>44316.936271844657</v>
      </c>
      <c r="C11570">
        <v>265550</v>
      </c>
      <c r="D11570">
        <v>347008</v>
      </c>
      <c r="I11570" s="59">
        <v>55854</v>
      </c>
      <c r="J11570" s="57" t="s">
        <v>82</v>
      </c>
      <c r="K11570" s="58" t="str">
        <f t="shared" si="180"/>
        <v>выходные</v>
      </c>
      <c r="L11570">
        <v>22</v>
      </c>
    </row>
    <row r="11571" spans="1:12" x14ac:dyDescent="0.3">
      <c r="A11571">
        <v>37942</v>
      </c>
      <c r="B11571" s="2">
        <v>44316.937485436894</v>
      </c>
      <c r="C11571">
        <v>192442</v>
      </c>
      <c r="D11571">
        <v>258219</v>
      </c>
      <c r="I11571" s="59">
        <v>55855</v>
      </c>
      <c r="J11571" s="57" t="s">
        <v>83</v>
      </c>
      <c r="K11571" s="58" t="str">
        <f t="shared" si="180"/>
        <v>будни</v>
      </c>
      <c r="L11571">
        <v>22</v>
      </c>
    </row>
    <row r="11572" spans="1:12" x14ac:dyDescent="0.3">
      <c r="A11572">
        <v>37946</v>
      </c>
      <c r="B11572" s="2">
        <v>44316.937485436894</v>
      </c>
      <c r="C11572">
        <v>210373</v>
      </c>
      <c r="D11572">
        <v>336210</v>
      </c>
      <c r="I11572" s="59">
        <v>55856</v>
      </c>
      <c r="J11572" s="57" t="s">
        <v>84</v>
      </c>
      <c r="K11572" s="58" t="str">
        <f t="shared" si="180"/>
        <v>будни</v>
      </c>
      <c r="L11572">
        <v>22</v>
      </c>
    </row>
    <row r="11573" spans="1:12" x14ac:dyDescent="0.3">
      <c r="A11573">
        <v>37951</v>
      </c>
      <c r="B11573" s="2">
        <v>44316.937485436894</v>
      </c>
      <c r="C11573">
        <v>316729</v>
      </c>
      <c r="D11573">
        <v>258219</v>
      </c>
      <c r="I11573" s="59">
        <v>55857</v>
      </c>
      <c r="J11573" s="57" t="s">
        <v>79</v>
      </c>
      <c r="K11573" s="58" t="str">
        <f t="shared" si="180"/>
        <v>будни</v>
      </c>
      <c r="L11573">
        <v>22</v>
      </c>
    </row>
    <row r="11574" spans="1:12" x14ac:dyDescent="0.3">
      <c r="A11574">
        <v>37954</v>
      </c>
      <c r="B11574" s="2">
        <v>44316.938699029124</v>
      </c>
      <c r="C11574">
        <v>69923</v>
      </c>
      <c r="D11574">
        <v>154256</v>
      </c>
      <c r="I11574" s="59">
        <v>55858</v>
      </c>
      <c r="J11574" s="57" t="s">
        <v>80</v>
      </c>
      <c r="K11574" s="58" t="str">
        <f t="shared" si="180"/>
        <v>будни</v>
      </c>
      <c r="L11574">
        <v>22</v>
      </c>
    </row>
    <row r="11575" spans="1:12" x14ac:dyDescent="0.3">
      <c r="A11575">
        <v>37958</v>
      </c>
      <c r="B11575" s="2">
        <v>44316.941126213591</v>
      </c>
      <c r="C11575">
        <v>127144</v>
      </c>
      <c r="D11575">
        <v>301748</v>
      </c>
      <c r="I11575" s="59">
        <v>55859</v>
      </c>
      <c r="J11575" s="57" t="s">
        <v>81</v>
      </c>
      <c r="K11575" s="58" t="str">
        <f t="shared" si="180"/>
        <v>будни</v>
      </c>
      <c r="L11575">
        <v>22</v>
      </c>
    </row>
    <row r="11576" spans="1:12" x14ac:dyDescent="0.3">
      <c r="A11576">
        <v>37963</v>
      </c>
      <c r="B11576" s="2">
        <v>44316.945171521038</v>
      </c>
      <c r="C11576">
        <v>47965</v>
      </c>
      <c r="D11576">
        <v>433247</v>
      </c>
      <c r="I11576" s="59">
        <v>55860</v>
      </c>
      <c r="J11576" s="57" t="s">
        <v>78</v>
      </c>
      <c r="K11576" s="58" t="str">
        <f t="shared" si="180"/>
        <v>выходные</v>
      </c>
      <c r="L11576">
        <v>22</v>
      </c>
    </row>
    <row r="11577" spans="1:12" x14ac:dyDescent="0.3">
      <c r="A11577">
        <v>37964</v>
      </c>
      <c r="B11577" s="2">
        <v>44316.945576051781</v>
      </c>
      <c r="C11577">
        <v>326517</v>
      </c>
      <c r="D11577">
        <v>379466</v>
      </c>
      <c r="I11577" s="59">
        <v>55861</v>
      </c>
      <c r="J11577" s="57" t="s">
        <v>82</v>
      </c>
      <c r="K11577" s="58" t="str">
        <f t="shared" si="180"/>
        <v>выходные</v>
      </c>
      <c r="L11577">
        <v>22</v>
      </c>
    </row>
    <row r="11578" spans="1:12" x14ac:dyDescent="0.3">
      <c r="A11578">
        <v>37969</v>
      </c>
      <c r="B11578" s="2">
        <v>44316.948407766991</v>
      </c>
      <c r="C11578">
        <v>247167</v>
      </c>
      <c r="D11578">
        <v>230507</v>
      </c>
      <c r="I11578" s="59">
        <v>55862</v>
      </c>
      <c r="J11578" s="57" t="s">
        <v>83</v>
      </c>
      <c r="K11578" s="58" t="str">
        <f t="shared" si="180"/>
        <v>будни</v>
      </c>
      <c r="L11578">
        <v>22</v>
      </c>
    </row>
    <row r="11579" spans="1:12" x14ac:dyDescent="0.3">
      <c r="A11579">
        <v>37973</v>
      </c>
      <c r="B11579" s="2">
        <v>44316.949216828478</v>
      </c>
      <c r="C11579">
        <v>21145</v>
      </c>
      <c r="D11579">
        <v>158978</v>
      </c>
      <c r="I11579" s="59">
        <v>55863</v>
      </c>
      <c r="J11579" s="57" t="s">
        <v>84</v>
      </c>
      <c r="K11579" s="58" t="str">
        <f t="shared" si="180"/>
        <v>будни</v>
      </c>
      <c r="L11579">
        <v>22</v>
      </c>
    </row>
    <row r="11580" spans="1:12" x14ac:dyDescent="0.3">
      <c r="A11580">
        <v>37978</v>
      </c>
      <c r="B11580" s="2">
        <v>44316.950025889964</v>
      </c>
      <c r="C11580">
        <v>254655</v>
      </c>
      <c r="D11580">
        <v>94541</v>
      </c>
      <c r="I11580" s="59">
        <v>55864</v>
      </c>
      <c r="J11580" s="57" t="s">
        <v>79</v>
      </c>
      <c r="K11580" s="58" t="str">
        <f t="shared" si="180"/>
        <v>будни</v>
      </c>
      <c r="L11580">
        <v>22</v>
      </c>
    </row>
    <row r="11581" spans="1:12" x14ac:dyDescent="0.3">
      <c r="A11581">
        <v>37981</v>
      </c>
      <c r="B11581" s="2">
        <v>44316.950430420715</v>
      </c>
      <c r="C11581">
        <v>26538</v>
      </c>
      <c r="D11581">
        <v>411922</v>
      </c>
      <c r="I11581" s="59">
        <v>55865</v>
      </c>
      <c r="J11581" s="57" t="s">
        <v>80</v>
      </c>
      <c r="K11581" s="58" t="str">
        <f t="shared" si="180"/>
        <v>будни</v>
      </c>
      <c r="L11581">
        <v>22</v>
      </c>
    </row>
    <row r="11582" spans="1:12" x14ac:dyDescent="0.3">
      <c r="A11582">
        <v>37986</v>
      </c>
      <c r="B11582" s="2">
        <v>44316.950430420715</v>
      </c>
      <c r="C11582">
        <v>27963</v>
      </c>
      <c r="D11582">
        <v>392434</v>
      </c>
      <c r="I11582" s="59">
        <v>55866</v>
      </c>
      <c r="J11582" s="57" t="s">
        <v>81</v>
      </c>
      <c r="K11582" s="58" t="str">
        <f t="shared" si="180"/>
        <v>будни</v>
      </c>
      <c r="L11582">
        <v>22</v>
      </c>
    </row>
    <row r="11583" spans="1:12" x14ac:dyDescent="0.3">
      <c r="A11583">
        <v>37988</v>
      </c>
      <c r="B11583" s="2">
        <v>44316.950430420715</v>
      </c>
      <c r="C11583">
        <v>154571</v>
      </c>
      <c r="D11583">
        <v>411922</v>
      </c>
      <c r="I11583" s="59">
        <v>55867</v>
      </c>
      <c r="J11583" s="57" t="s">
        <v>78</v>
      </c>
      <c r="K11583" s="58" t="str">
        <f t="shared" si="180"/>
        <v>выходные</v>
      </c>
      <c r="L11583">
        <v>22</v>
      </c>
    </row>
    <row r="11584" spans="1:12" x14ac:dyDescent="0.3">
      <c r="A11584">
        <v>37992</v>
      </c>
      <c r="B11584" s="2">
        <v>44316.952048543695</v>
      </c>
      <c r="C11584">
        <v>92285</v>
      </c>
      <c r="D11584">
        <v>411922</v>
      </c>
      <c r="I11584" s="59">
        <v>55868</v>
      </c>
      <c r="J11584" s="57" t="s">
        <v>82</v>
      </c>
      <c r="K11584" s="58" t="str">
        <f t="shared" si="180"/>
        <v>выходные</v>
      </c>
      <c r="L11584">
        <v>22</v>
      </c>
    </row>
    <row r="11585" spans="1:12" x14ac:dyDescent="0.3">
      <c r="A11585">
        <v>37995</v>
      </c>
      <c r="B11585" s="2">
        <v>44316.952048543695</v>
      </c>
      <c r="C11585">
        <v>253434</v>
      </c>
      <c r="D11585">
        <v>300941</v>
      </c>
      <c r="I11585" s="59">
        <v>55869</v>
      </c>
      <c r="J11585" s="57" t="s">
        <v>83</v>
      </c>
      <c r="K11585" s="58" t="str">
        <f t="shared" si="180"/>
        <v>будни</v>
      </c>
      <c r="L11585">
        <v>22</v>
      </c>
    </row>
    <row r="11586" spans="1:12" x14ac:dyDescent="0.3">
      <c r="A11586">
        <v>37996</v>
      </c>
      <c r="B11586" s="2">
        <v>44316.953666666668</v>
      </c>
      <c r="C11586">
        <v>147024</v>
      </c>
      <c r="D11586">
        <v>158978</v>
      </c>
      <c r="I11586" s="59">
        <v>55870</v>
      </c>
      <c r="J11586" s="57" t="s">
        <v>84</v>
      </c>
      <c r="K11586" s="58" t="str">
        <f t="shared" si="180"/>
        <v>будни</v>
      </c>
      <c r="L11586">
        <v>22</v>
      </c>
    </row>
    <row r="11587" spans="1:12" x14ac:dyDescent="0.3">
      <c r="A11587">
        <v>37998</v>
      </c>
      <c r="B11587" s="2">
        <v>44316.954071197411</v>
      </c>
      <c r="C11587">
        <v>319758</v>
      </c>
      <c r="D11587">
        <v>66011</v>
      </c>
      <c r="I11587" s="59">
        <v>55871</v>
      </c>
      <c r="J11587" s="57" t="s">
        <v>79</v>
      </c>
      <c r="K11587" s="58" t="str">
        <f t="shared" ref="K11587:K11650" si="181">IF(OR(J11587="суббота",J11587="воскресенье"),"выходные","будни")</f>
        <v>будни</v>
      </c>
      <c r="L11587">
        <v>22</v>
      </c>
    </row>
    <row r="11588" spans="1:12" x14ac:dyDescent="0.3">
      <c r="A11588">
        <v>38002</v>
      </c>
      <c r="B11588" s="2">
        <v>44316.955284789648</v>
      </c>
      <c r="C11588">
        <v>19304</v>
      </c>
      <c r="D11588">
        <v>450380</v>
      </c>
      <c r="I11588" s="59">
        <v>55872</v>
      </c>
      <c r="J11588" s="57" t="s">
        <v>80</v>
      </c>
      <c r="K11588" s="58" t="str">
        <f t="shared" si="181"/>
        <v>будни</v>
      </c>
      <c r="L11588">
        <v>22</v>
      </c>
    </row>
    <row r="11589" spans="1:12" x14ac:dyDescent="0.3">
      <c r="A11589">
        <v>38003</v>
      </c>
      <c r="B11589" s="2">
        <v>44316.960139158582</v>
      </c>
      <c r="C11589">
        <v>280628</v>
      </c>
      <c r="D11589">
        <v>75550</v>
      </c>
      <c r="I11589" s="59">
        <v>55873</v>
      </c>
      <c r="J11589" s="57" t="s">
        <v>81</v>
      </c>
      <c r="K11589" s="58" t="str">
        <f t="shared" si="181"/>
        <v>будни</v>
      </c>
      <c r="L11589">
        <v>23</v>
      </c>
    </row>
    <row r="11590" spans="1:12" x14ac:dyDescent="0.3">
      <c r="A11590">
        <v>38008</v>
      </c>
      <c r="B11590" s="2">
        <v>44316.960948220061</v>
      </c>
      <c r="C11590">
        <v>60683</v>
      </c>
      <c r="D11590">
        <v>436459</v>
      </c>
      <c r="I11590" s="59">
        <v>55874</v>
      </c>
      <c r="J11590" s="57" t="s">
        <v>78</v>
      </c>
      <c r="K11590" s="58" t="str">
        <f t="shared" si="181"/>
        <v>выходные</v>
      </c>
      <c r="L11590">
        <v>23</v>
      </c>
    </row>
    <row r="11591" spans="1:12" x14ac:dyDescent="0.3">
      <c r="A11591">
        <v>38012</v>
      </c>
      <c r="B11591" s="2">
        <v>44316.963333333333</v>
      </c>
      <c r="C11591">
        <v>252561</v>
      </c>
      <c r="D11591">
        <v>230507</v>
      </c>
      <c r="I11591" s="59">
        <v>55875</v>
      </c>
      <c r="J11591" s="57" t="s">
        <v>82</v>
      </c>
      <c r="K11591" s="58" t="str">
        <f t="shared" si="181"/>
        <v>выходные</v>
      </c>
      <c r="L11591">
        <v>23</v>
      </c>
    </row>
    <row r="11592" spans="1:12" x14ac:dyDescent="0.3">
      <c r="A11592">
        <v>38013</v>
      </c>
      <c r="B11592" s="2">
        <v>44316.963779935271</v>
      </c>
      <c r="C11592">
        <v>241126</v>
      </c>
      <c r="D11592">
        <v>397531</v>
      </c>
      <c r="I11592" s="59">
        <v>55876</v>
      </c>
      <c r="J11592" s="57" t="s">
        <v>83</v>
      </c>
      <c r="K11592" s="58" t="str">
        <f t="shared" si="181"/>
        <v>будни</v>
      </c>
      <c r="L11592">
        <v>23</v>
      </c>
    </row>
    <row r="11593" spans="1:12" x14ac:dyDescent="0.3">
      <c r="A11593">
        <v>38016</v>
      </c>
      <c r="B11593" s="2">
        <v>44316.964184466022</v>
      </c>
      <c r="C11593">
        <v>55493</v>
      </c>
      <c r="D11593">
        <v>118549</v>
      </c>
      <c r="I11593" s="59">
        <v>55877</v>
      </c>
      <c r="J11593" s="57" t="s">
        <v>84</v>
      </c>
      <c r="K11593" s="58" t="str">
        <f t="shared" si="181"/>
        <v>будни</v>
      </c>
      <c r="L11593">
        <v>23</v>
      </c>
    </row>
    <row r="11594" spans="1:12" x14ac:dyDescent="0.3">
      <c r="A11594">
        <v>38018</v>
      </c>
      <c r="B11594" s="2">
        <v>44316.964588996765</v>
      </c>
      <c r="C11594">
        <v>257256</v>
      </c>
      <c r="D11594">
        <v>230507</v>
      </c>
      <c r="I11594" s="59">
        <v>55878</v>
      </c>
      <c r="J11594" s="57" t="s">
        <v>79</v>
      </c>
      <c r="K11594" s="58" t="str">
        <f t="shared" si="181"/>
        <v>будни</v>
      </c>
      <c r="L11594">
        <v>23</v>
      </c>
    </row>
    <row r="11595" spans="1:12" x14ac:dyDescent="0.3">
      <c r="A11595">
        <v>38023</v>
      </c>
      <c r="B11595" s="2">
        <v>44316.964993527508</v>
      </c>
      <c r="C11595">
        <v>24272</v>
      </c>
      <c r="D11595">
        <v>347008</v>
      </c>
      <c r="I11595" s="59">
        <v>55879</v>
      </c>
      <c r="J11595" s="57" t="s">
        <v>80</v>
      </c>
      <c r="K11595" s="58" t="str">
        <f t="shared" si="181"/>
        <v>будни</v>
      </c>
      <c r="L11595">
        <v>23</v>
      </c>
    </row>
    <row r="11596" spans="1:12" x14ac:dyDescent="0.3">
      <c r="A11596">
        <v>38025</v>
      </c>
      <c r="B11596" s="2">
        <v>44316.966</v>
      </c>
      <c r="C11596">
        <v>280353</v>
      </c>
      <c r="D11596">
        <v>250679</v>
      </c>
      <c r="I11596" s="59">
        <v>55880</v>
      </c>
      <c r="J11596" s="57" t="s">
        <v>81</v>
      </c>
      <c r="K11596" s="58" t="str">
        <f t="shared" si="181"/>
        <v>будни</v>
      </c>
      <c r="L11596">
        <v>23</v>
      </c>
    </row>
    <row r="11597" spans="1:12" x14ac:dyDescent="0.3">
      <c r="A11597">
        <v>38027</v>
      </c>
      <c r="B11597" s="2">
        <v>44316.966207119738</v>
      </c>
      <c r="C11597">
        <v>297217</v>
      </c>
      <c r="D11597">
        <v>455413</v>
      </c>
      <c r="I11597" s="59">
        <v>55881</v>
      </c>
      <c r="J11597" s="57" t="s">
        <v>78</v>
      </c>
      <c r="K11597" s="58" t="str">
        <f t="shared" si="181"/>
        <v>выходные</v>
      </c>
      <c r="L11597">
        <v>23</v>
      </c>
    </row>
    <row r="11598" spans="1:12" x14ac:dyDescent="0.3">
      <c r="A11598">
        <v>38029</v>
      </c>
      <c r="B11598" s="2">
        <v>44316.968229773462</v>
      </c>
      <c r="C11598">
        <v>14829</v>
      </c>
      <c r="D11598">
        <v>178668</v>
      </c>
      <c r="I11598" s="59">
        <v>55882</v>
      </c>
      <c r="J11598" s="57" t="s">
        <v>82</v>
      </c>
      <c r="K11598" s="58" t="str">
        <f t="shared" si="181"/>
        <v>выходные</v>
      </c>
      <c r="L11598">
        <v>23</v>
      </c>
    </row>
    <row r="11599" spans="1:12" x14ac:dyDescent="0.3">
      <c r="A11599">
        <v>38034</v>
      </c>
      <c r="B11599" s="2">
        <v>44316.968229773462</v>
      </c>
      <c r="C11599">
        <v>297619</v>
      </c>
      <c r="D11599">
        <v>302130</v>
      </c>
      <c r="I11599" s="59">
        <v>55883</v>
      </c>
      <c r="J11599" s="57" t="s">
        <v>83</v>
      </c>
      <c r="K11599" s="58" t="str">
        <f t="shared" si="181"/>
        <v>будни</v>
      </c>
      <c r="L11599">
        <v>23</v>
      </c>
    </row>
    <row r="11600" spans="1:12" x14ac:dyDescent="0.3">
      <c r="A11600">
        <v>38036</v>
      </c>
      <c r="B11600" s="2">
        <v>44316.968634304205</v>
      </c>
      <c r="C11600">
        <v>321921</v>
      </c>
      <c r="D11600">
        <v>113028</v>
      </c>
      <c r="I11600" s="59">
        <v>55884</v>
      </c>
      <c r="J11600" s="57" t="s">
        <v>84</v>
      </c>
      <c r="K11600" s="58" t="str">
        <f t="shared" si="181"/>
        <v>будни</v>
      </c>
      <c r="L11600">
        <v>23</v>
      </c>
    </row>
    <row r="11601" spans="1:12" x14ac:dyDescent="0.3">
      <c r="A11601">
        <v>38038</v>
      </c>
      <c r="B11601" s="2">
        <v>44316.969443365691</v>
      </c>
      <c r="C11601">
        <v>51040</v>
      </c>
      <c r="D11601">
        <v>182191</v>
      </c>
      <c r="I11601" s="59">
        <v>55885</v>
      </c>
      <c r="J11601" s="57" t="s">
        <v>79</v>
      </c>
      <c r="K11601" s="58" t="str">
        <f t="shared" si="181"/>
        <v>будни</v>
      </c>
      <c r="L11601">
        <v>23</v>
      </c>
    </row>
    <row r="11602" spans="1:12" x14ac:dyDescent="0.3">
      <c r="A11602">
        <v>38043</v>
      </c>
      <c r="B11602" s="2">
        <v>44316.969443365691</v>
      </c>
      <c r="C11602">
        <v>148203</v>
      </c>
      <c r="D11602">
        <v>347008</v>
      </c>
      <c r="I11602" s="59">
        <v>55886</v>
      </c>
      <c r="J11602" s="57" t="s">
        <v>80</v>
      </c>
      <c r="K11602" s="58" t="str">
        <f t="shared" si="181"/>
        <v>будни</v>
      </c>
      <c r="L11602">
        <v>23</v>
      </c>
    </row>
    <row r="11603" spans="1:12" x14ac:dyDescent="0.3">
      <c r="A11603">
        <v>38044</v>
      </c>
      <c r="B11603" s="2">
        <v>44316.969847896442</v>
      </c>
      <c r="C11603">
        <v>251064</v>
      </c>
      <c r="D11603">
        <v>23892</v>
      </c>
      <c r="I11603" s="59">
        <v>55887</v>
      </c>
      <c r="J11603" s="57" t="s">
        <v>81</v>
      </c>
      <c r="K11603" s="58" t="str">
        <f t="shared" si="181"/>
        <v>будни</v>
      </c>
      <c r="L11603">
        <v>23</v>
      </c>
    </row>
    <row r="11604" spans="1:12" x14ac:dyDescent="0.3">
      <c r="A11604">
        <v>38049</v>
      </c>
      <c r="B11604" s="2">
        <v>44316.971061488672</v>
      </c>
      <c r="C11604">
        <v>259660</v>
      </c>
      <c r="D11604">
        <v>321534</v>
      </c>
      <c r="I11604" s="59">
        <v>55888</v>
      </c>
      <c r="J11604" s="57" t="s">
        <v>78</v>
      </c>
      <c r="K11604" s="58" t="str">
        <f t="shared" si="181"/>
        <v>выходные</v>
      </c>
      <c r="L11604">
        <v>23</v>
      </c>
    </row>
    <row r="11605" spans="1:12" x14ac:dyDescent="0.3">
      <c r="A11605">
        <v>38054</v>
      </c>
      <c r="B11605" s="2">
        <v>44316.971870550158</v>
      </c>
      <c r="C11605">
        <v>90689</v>
      </c>
      <c r="D11605">
        <v>153893</v>
      </c>
      <c r="I11605" s="59">
        <v>55889</v>
      </c>
      <c r="J11605" s="57" t="s">
        <v>82</v>
      </c>
      <c r="K11605" s="58" t="str">
        <f t="shared" si="181"/>
        <v>выходные</v>
      </c>
      <c r="L11605">
        <v>23</v>
      </c>
    </row>
    <row r="11606" spans="1:12" x14ac:dyDescent="0.3">
      <c r="A11606">
        <v>38059</v>
      </c>
      <c r="B11606" s="2">
        <v>44316.972999999998</v>
      </c>
      <c r="C11606">
        <v>100561</v>
      </c>
      <c r="D11606">
        <v>389195</v>
      </c>
      <c r="I11606" s="59">
        <v>55890</v>
      </c>
      <c r="J11606" s="57" t="s">
        <v>83</v>
      </c>
      <c r="K11606" s="58" t="str">
        <f t="shared" si="181"/>
        <v>будни</v>
      </c>
      <c r="L11606">
        <v>23</v>
      </c>
    </row>
    <row r="11607" spans="1:12" x14ac:dyDescent="0.3">
      <c r="A11607">
        <v>38063</v>
      </c>
      <c r="B11607" s="2">
        <v>44316.973084142395</v>
      </c>
      <c r="C11607">
        <v>135859</v>
      </c>
      <c r="D11607">
        <v>411922</v>
      </c>
      <c r="I11607" s="59">
        <v>55891</v>
      </c>
      <c r="J11607" s="57" t="s">
        <v>84</v>
      </c>
      <c r="K11607" s="58" t="str">
        <f t="shared" si="181"/>
        <v>будни</v>
      </c>
      <c r="L11607">
        <v>23</v>
      </c>
    </row>
    <row r="11608" spans="1:12" x14ac:dyDescent="0.3">
      <c r="A11608">
        <v>38066</v>
      </c>
      <c r="B11608" s="2">
        <v>44316.973893203882</v>
      </c>
      <c r="C11608">
        <v>348339</v>
      </c>
      <c r="D11608">
        <v>182191</v>
      </c>
      <c r="I11608" s="59">
        <v>55892</v>
      </c>
      <c r="J11608" s="57" t="s">
        <v>79</v>
      </c>
      <c r="K11608" s="58" t="str">
        <f t="shared" si="181"/>
        <v>будни</v>
      </c>
      <c r="L11608">
        <v>23</v>
      </c>
    </row>
    <row r="11609" spans="1:12" x14ac:dyDescent="0.3">
      <c r="A11609">
        <v>38071</v>
      </c>
      <c r="B11609" s="2">
        <v>44316.974702265376</v>
      </c>
      <c r="C11609">
        <v>2172</v>
      </c>
      <c r="D11609">
        <v>298988</v>
      </c>
      <c r="I11609" s="59">
        <v>55893</v>
      </c>
      <c r="J11609" s="57" t="s">
        <v>80</v>
      </c>
      <c r="K11609" s="58" t="str">
        <f t="shared" si="181"/>
        <v>будни</v>
      </c>
      <c r="L11609">
        <v>23</v>
      </c>
    </row>
    <row r="11610" spans="1:12" x14ac:dyDescent="0.3">
      <c r="A11610">
        <v>38076</v>
      </c>
      <c r="B11610" s="2">
        <v>44316.974702265376</v>
      </c>
      <c r="C11610">
        <v>9612</v>
      </c>
      <c r="D11610">
        <v>258219</v>
      </c>
      <c r="I11610" s="59">
        <v>55894</v>
      </c>
      <c r="J11610" s="57" t="s">
        <v>81</v>
      </c>
      <c r="K11610" s="58" t="str">
        <f t="shared" si="181"/>
        <v>будни</v>
      </c>
      <c r="L11610">
        <v>23</v>
      </c>
    </row>
    <row r="11611" spans="1:12" x14ac:dyDescent="0.3">
      <c r="A11611">
        <v>38080</v>
      </c>
      <c r="B11611" s="2">
        <v>44316.974702265376</v>
      </c>
      <c r="C11611">
        <v>15226</v>
      </c>
      <c r="D11611">
        <v>242428</v>
      </c>
      <c r="I11611" s="59">
        <v>55895</v>
      </c>
      <c r="J11611" s="57" t="s">
        <v>78</v>
      </c>
      <c r="K11611" s="58" t="str">
        <f t="shared" si="181"/>
        <v>выходные</v>
      </c>
      <c r="L11611">
        <v>23</v>
      </c>
    </row>
    <row r="11612" spans="1:12" x14ac:dyDescent="0.3">
      <c r="A11612">
        <v>38081</v>
      </c>
      <c r="B11612" s="2">
        <v>44316.974702265376</v>
      </c>
      <c r="C11612">
        <v>29192</v>
      </c>
      <c r="D11612">
        <v>411922</v>
      </c>
      <c r="I11612" s="59">
        <v>55896</v>
      </c>
      <c r="J11612" s="57" t="s">
        <v>82</v>
      </c>
      <c r="K11612" s="58" t="str">
        <f t="shared" si="181"/>
        <v>выходные</v>
      </c>
      <c r="L11612">
        <v>23</v>
      </c>
    </row>
    <row r="11613" spans="1:12" x14ac:dyDescent="0.3">
      <c r="A11613">
        <v>38086</v>
      </c>
      <c r="B11613" s="2">
        <v>44316.975915857605</v>
      </c>
      <c r="C11613">
        <v>282134</v>
      </c>
      <c r="D11613">
        <v>472712</v>
      </c>
      <c r="I11613" s="59">
        <v>55897</v>
      </c>
      <c r="J11613" s="57" t="s">
        <v>83</v>
      </c>
      <c r="K11613" s="58" t="str">
        <f t="shared" si="181"/>
        <v>будни</v>
      </c>
      <c r="L11613">
        <v>23</v>
      </c>
    </row>
    <row r="11614" spans="1:12" x14ac:dyDescent="0.3">
      <c r="A11614">
        <v>38091</v>
      </c>
      <c r="B11614" s="2">
        <v>44316.976320388349</v>
      </c>
      <c r="C11614">
        <v>178812</v>
      </c>
      <c r="D11614">
        <v>250679</v>
      </c>
      <c r="I11614" s="59">
        <v>55898</v>
      </c>
      <c r="J11614" s="57" t="s">
        <v>84</v>
      </c>
      <c r="K11614" s="58" t="str">
        <f t="shared" si="181"/>
        <v>будни</v>
      </c>
      <c r="L11614">
        <v>23</v>
      </c>
    </row>
    <row r="11615" spans="1:12" x14ac:dyDescent="0.3">
      <c r="A11615">
        <v>38093</v>
      </c>
      <c r="B11615" s="2">
        <v>44316.977129449842</v>
      </c>
      <c r="C11615">
        <v>268000</v>
      </c>
      <c r="D11615">
        <v>128969</v>
      </c>
      <c r="I11615" s="59">
        <v>55899</v>
      </c>
      <c r="J11615" s="57" t="s">
        <v>79</v>
      </c>
      <c r="K11615" s="58" t="str">
        <f t="shared" si="181"/>
        <v>будни</v>
      </c>
      <c r="L11615">
        <v>23</v>
      </c>
    </row>
    <row r="11616" spans="1:12" x14ac:dyDescent="0.3">
      <c r="A11616">
        <v>38096</v>
      </c>
      <c r="B11616" s="2">
        <v>44316.978343042072</v>
      </c>
      <c r="C11616">
        <v>30057</v>
      </c>
      <c r="D11616">
        <v>82901</v>
      </c>
      <c r="I11616" s="59">
        <v>55900</v>
      </c>
      <c r="J11616" s="57" t="s">
        <v>80</v>
      </c>
      <c r="K11616" s="58" t="str">
        <f t="shared" si="181"/>
        <v>будни</v>
      </c>
      <c r="L11616">
        <v>23</v>
      </c>
    </row>
    <row r="11617" spans="1:12" x14ac:dyDescent="0.3">
      <c r="A11617">
        <v>38098</v>
      </c>
      <c r="B11617" s="2">
        <v>44316.979152103559</v>
      </c>
      <c r="C11617">
        <v>75956</v>
      </c>
      <c r="D11617">
        <v>411922</v>
      </c>
      <c r="I11617" s="59">
        <v>55901</v>
      </c>
      <c r="J11617" s="57" t="s">
        <v>81</v>
      </c>
      <c r="K11617" s="58" t="str">
        <f t="shared" si="181"/>
        <v>будни</v>
      </c>
      <c r="L11617">
        <v>23</v>
      </c>
    </row>
    <row r="11618" spans="1:12" x14ac:dyDescent="0.3">
      <c r="A11618">
        <v>38101</v>
      </c>
      <c r="B11618" s="2">
        <v>44316.979152103559</v>
      </c>
      <c r="C11618">
        <v>109285</v>
      </c>
      <c r="D11618">
        <v>471403</v>
      </c>
      <c r="I11618" s="59">
        <v>55902</v>
      </c>
      <c r="J11618" s="57" t="s">
        <v>78</v>
      </c>
      <c r="K11618" s="58" t="str">
        <f t="shared" si="181"/>
        <v>выходные</v>
      </c>
      <c r="L11618">
        <v>23</v>
      </c>
    </row>
    <row r="11619" spans="1:12" x14ac:dyDescent="0.3">
      <c r="A11619">
        <v>38103</v>
      </c>
      <c r="B11619" s="2">
        <v>44316.979961165045</v>
      </c>
      <c r="C11619">
        <v>37112</v>
      </c>
      <c r="D11619">
        <v>179296</v>
      </c>
      <c r="I11619" s="59">
        <v>55903</v>
      </c>
      <c r="J11619" s="57" t="s">
        <v>82</v>
      </c>
      <c r="K11619" s="58" t="str">
        <f t="shared" si="181"/>
        <v>выходные</v>
      </c>
      <c r="L11619">
        <v>23</v>
      </c>
    </row>
    <row r="11620" spans="1:12" x14ac:dyDescent="0.3">
      <c r="A11620">
        <v>38105</v>
      </c>
      <c r="B11620" s="2">
        <v>44316.980770226539</v>
      </c>
      <c r="C11620">
        <v>305905</v>
      </c>
      <c r="D11620">
        <v>179296</v>
      </c>
      <c r="I11620" s="59">
        <v>55904</v>
      </c>
      <c r="J11620" s="57" t="s">
        <v>83</v>
      </c>
      <c r="K11620" s="58" t="str">
        <f t="shared" si="181"/>
        <v>будни</v>
      </c>
      <c r="L11620">
        <v>23</v>
      </c>
    </row>
    <row r="11621" spans="1:12" x14ac:dyDescent="0.3">
      <c r="A11621">
        <v>38108</v>
      </c>
      <c r="B11621" s="2">
        <v>44316.981174757282</v>
      </c>
      <c r="C11621">
        <v>314135</v>
      </c>
      <c r="D11621">
        <v>258251</v>
      </c>
      <c r="I11621" s="59">
        <v>55905</v>
      </c>
      <c r="J11621" s="57" t="s">
        <v>84</v>
      </c>
      <c r="K11621" s="58" t="str">
        <f t="shared" si="181"/>
        <v>будни</v>
      </c>
      <c r="L11621">
        <v>23</v>
      </c>
    </row>
    <row r="11622" spans="1:12" x14ac:dyDescent="0.3">
      <c r="A11622">
        <v>38110</v>
      </c>
      <c r="B11622" s="2">
        <v>44316.984006472492</v>
      </c>
      <c r="C11622">
        <v>321089</v>
      </c>
      <c r="D11622">
        <v>182984</v>
      </c>
      <c r="I11622" s="59">
        <v>55906</v>
      </c>
      <c r="J11622" s="57" t="s">
        <v>79</v>
      </c>
      <c r="K11622" s="58" t="str">
        <f t="shared" si="181"/>
        <v>будни</v>
      </c>
      <c r="L11622">
        <v>23</v>
      </c>
    </row>
    <row r="11623" spans="1:12" x14ac:dyDescent="0.3">
      <c r="A11623">
        <v>38112</v>
      </c>
      <c r="B11623" s="2">
        <v>44316.984411003235</v>
      </c>
      <c r="C11623">
        <v>18080</v>
      </c>
      <c r="D11623">
        <v>158978</v>
      </c>
      <c r="I11623" s="59">
        <v>55907</v>
      </c>
      <c r="J11623" s="57" t="s">
        <v>80</v>
      </c>
      <c r="K11623" s="58" t="str">
        <f t="shared" si="181"/>
        <v>будни</v>
      </c>
      <c r="L11623">
        <v>23</v>
      </c>
    </row>
    <row r="11624" spans="1:12" x14ac:dyDescent="0.3">
      <c r="A11624">
        <v>38113</v>
      </c>
      <c r="B11624" s="2">
        <v>44316.986433656959</v>
      </c>
      <c r="C11624">
        <v>30448</v>
      </c>
      <c r="D11624">
        <v>230507</v>
      </c>
      <c r="I11624" s="59">
        <v>55908</v>
      </c>
      <c r="J11624" s="57" t="s">
        <v>81</v>
      </c>
      <c r="K11624" s="58" t="str">
        <f t="shared" si="181"/>
        <v>будни</v>
      </c>
      <c r="L11624">
        <v>23</v>
      </c>
    </row>
    <row r="11625" spans="1:12" x14ac:dyDescent="0.3">
      <c r="A11625">
        <v>38117</v>
      </c>
      <c r="B11625" s="2">
        <v>44316.988666666664</v>
      </c>
      <c r="C11625">
        <v>89782</v>
      </c>
      <c r="D11625">
        <v>362672</v>
      </c>
      <c r="I11625" s="59">
        <v>55909</v>
      </c>
      <c r="J11625" s="57" t="s">
        <v>78</v>
      </c>
      <c r="K11625" s="58" t="str">
        <f t="shared" si="181"/>
        <v>выходные</v>
      </c>
      <c r="L11625">
        <v>23</v>
      </c>
    </row>
    <row r="11626" spans="1:12" x14ac:dyDescent="0.3">
      <c r="A11626">
        <v>38119</v>
      </c>
      <c r="B11626" s="2">
        <v>44316.990883495149</v>
      </c>
      <c r="C11626">
        <v>79535</v>
      </c>
      <c r="D11626">
        <v>471403</v>
      </c>
      <c r="I11626" s="59">
        <v>55910</v>
      </c>
      <c r="J11626" s="57" t="s">
        <v>82</v>
      </c>
      <c r="K11626" s="58" t="str">
        <f t="shared" si="181"/>
        <v>выходные</v>
      </c>
      <c r="L11626">
        <v>23</v>
      </c>
    </row>
    <row r="11627" spans="1:12" x14ac:dyDescent="0.3">
      <c r="A11627">
        <v>38123</v>
      </c>
      <c r="B11627" s="2">
        <v>44316.990883495149</v>
      </c>
      <c r="C11627">
        <v>278066</v>
      </c>
      <c r="D11627">
        <v>411922</v>
      </c>
      <c r="I11627" s="59">
        <v>55911</v>
      </c>
      <c r="J11627" s="57" t="s">
        <v>83</v>
      </c>
      <c r="K11627" s="58" t="str">
        <f t="shared" si="181"/>
        <v>будни</v>
      </c>
      <c r="L11627">
        <v>23</v>
      </c>
    </row>
    <row r="11628" spans="1:12" x14ac:dyDescent="0.3">
      <c r="A11628">
        <v>38128</v>
      </c>
      <c r="B11628" s="2">
        <v>44316.995737864083</v>
      </c>
      <c r="C11628">
        <v>173380</v>
      </c>
      <c r="D11628">
        <v>12149</v>
      </c>
      <c r="I11628" s="59">
        <v>55912</v>
      </c>
      <c r="J11628" s="57" t="s">
        <v>84</v>
      </c>
      <c r="K11628" s="58" t="str">
        <f t="shared" si="181"/>
        <v>будни</v>
      </c>
      <c r="L11628">
        <v>23</v>
      </c>
    </row>
    <row r="11629" spans="1:12" x14ac:dyDescent="0.3">
      <c r="A11629">
        <v>38130</v>
      </c>
      <c r="B11629" s="2">
        <v>44316.996333333336</v>
      </c>
      <c r="C11629">
        <v>245598</v>
      </c>
      <c r="D11629">
        <v>411922</v>
      </c>
      <c r="I11629" s="59">
        <v>55913</v>
      </c>
      <c r="J11629" s="57" t="s">
        <v>79</v>
      </c>
      <c r="K11629" s="58" t="str">
        <f t="shared" si="181"/>
        <v>будни</v>
      </c>
      <c r="L11629">
        <v>23</v>
      </c>
    </row>
    <row r="11630" spans="1:12" x14ac:dyDescent="0.3">
      <c r="A11630">
        <v>38132</v>
      </c>
      <c r="B11630" s="2">
        <v>44316.998333333337</v>
      </c>
      <c r="C11630">
        <v>323988</v>
      </c>
      <c r="D11630">
        <v>267852</v>
      </c>
      <c r="I11630" s="59">
        <v>55914</v>
      </c>
      <c r="J11630" s="57" t="s">
        <v>80</v>
      </c>
      <c r="K11630" s="58" t="str">
        <f t="shared" si="181"/>
        <v>будни</v>
      </c>
      <c r="L11630">
        <v>23</v>
      </c>
    </row>
    <row r="11631" spans="1:12" x14ac:dyDescent="0.3">
      <c r="A11631">
        <v>38135</v>
      </c>
      <c r="B11631" s="2">
        <v>44316.999378640772</v>
      </c>
      <c r="C11631">
        <v>95519</v>
      </c>
      <c r="D11631">
        <v>118549</v>
      </c>
      <c r="I11631" s="59">
        <v>55915</v>
      </c>
      <c r="J11631" s="57" t="s">
        <v>81</v>
      </c>
      <c r="K11631" s="58" t="str">
        <f t="shared" si="181"/>
        <v>будни</v>
      </c>
      <c r="L11631">
        <v>23</v>
      </c>
    </row>
    <row r="11632" spans="1:12" x14ac:dyDescent="0.3">
      <c r="A11632">
        <v>38139</v>
      </c>
      <c r="B11632" s="2">
        <v>44316.999378640772</v>
      </c>
      <c r="C11632">
        <v>321798</v>
      </c>
      <c r="D11632">
        <v>148630</v>
      </c>
      <c r="I11632" s="59">
        <v>55916</v>
      </c>
      <c r="J11632" s="57" t="s">
        <v>78</v>
      </c>
      <c r="K11632" s="58" t="str">
        <f t="shared" si="181"/>
        <v>выходные</v>
      </c>
      <c r="L11632">
        <v>23</v>
      </c>
    </row>
    <row r="11633" spans="1:12" x14ac:dyDescent="0.3">
      <c r="A11633">
        <v>38140</v>
      </c>
      <c r="B11633" s="2">
        <v>44317.000592233009</v>
      </c>
      <c r="C11633">
        <v>175731</v>
      </c>
      <c r="D11633">
        <v>405624</v>
      </c>
      <c r="I11633" s="59">
        <v>55917</v>
      </c>
      <c r="J11633" s="57" t="s">
        <v>82</v>
      </c>
      <c r="K11633" s="58" t="str">
        <f t="shared" si="181"/>
        <v>выходные</v>
      </c>
      <c r="L11633">
        <v>0</v>
      </c>
    </row>
    <row r="11634" spans="1:12" x14ac:dyDescent="0.3">
      <c r="A11634">
        <v>38143</v>
      </c>
      <c r="B11634" s="2">
        <v>44317.000996763752</v>
      </c>
      <c r="C11634">
        <v>106119</v>
      </c>
      <c r="D11634">
        <v>347008</v>
      </c>
      <c r="I11634" s="59">
        <v>55918</v>
      </c>
      <c r="J11634" s="57" t="s">
        <v>83</v>
      </c>
      <c r="K11634" s="58" t="str">
        <f t="shared" si="181"/>
        <v>будни</v>
      </c>
      <c r="L11634">
        <v>0</v>
      </c>
    </row>
    <row r="11635" spans="1:12" x14ac:dyDescent="0.3">
      <c r="A11635">
        <v>38147</v>
      </c>
      <c r="B11635" s="2">
        <v>44317.003666666664</v>
      </c>
      <c r="C11635">
        <v>203702</v>
      </c>
      <c r="D11635">
        <v>60239</v>
      </c>
      <c r="I11635" s="59">
        <v>55919</v>
      </c>
      <c r="J11635" s="57" t="s">
        <v>84</v>
      </c>
      <c r="K11635" s="58" t="str">
        <f t="shared" si="181"/>
        <v>будни</v>
      </c>
      <c r="L11635">
        <v>0</v>
      </c>
    </row>
    <row r="11636" spans="1:12" x14ac:dyDescent="0.3">
      <c r="A11636">
        <v>38149</v>
      </c>
      <c r="B11636" s="2">
        <v>44317.004999999997</v>
      </c>
      <c r="C11636">
        <v>183441</v>
      </c>
      <c r="D11636">
        <v>294042</v>
      </c>
      <c r="I11636" s="59">
        <v>55920</v>
      </c>
      <c r="J11636" s="57" t="s">
        <v>79</v>
      </c>
      <c r="K11636" s="58" t="str">
        <f t="shared" si="181"/>
        <v>будни</v>
      </c>
      <c r="L11636">
        <v>0</v>
      </c>
    </row>
    <row r="11637" spans="1:12" x14ac:dyDescent="0.3">
      <c r="A11637">
        <v>38153</v>
      </c>
      <c r="B11637" s="2">
        <v>44317.007782219916</v>
      </c>
      <c r="C11637">
        <v>22800</v>
      </c>
      <c r="D11637">
        <v>347393</v>
      </c>
      <c r="I11637" s="59">
        <v>55921</v>
      </c>
      <c r="J11637" s="57" t="s">
        <v>80</v>
      </c>
      <c r="K11637" s="58" t="str">
        <f t="shared" si="181"/>
        <v>будни</v>
      </c>
      <c r="L11637">
        <v>0</v>
      </c>
    </row>
    <row r="11638" spans="1:12" x14ac:dyDescent="0.3">
      <c r="A11638">
        <v>38156</v>
      </c>
      <c r="B11638" s="2">
        <v>44317.009087378639</v>
      </c>
      <c r="C11638">
        <v>140549</v>
      </c>
      <c r="D11638">
        <v>411922</v>
      </c>
      <c r="I11638" s="59">
        <v>55922</v>
      </c>
      <c r="J11638" s="57" t="s">
        <v>81</v>
      </c>
      <c r="K11638" s="58" t="str">
        <f t="shared" si="181"/>
        <v>будни</v>
      </c>
      <c r="L11638">
        <v>0</v>
      </c>
    </row>
    <row r="11639" spans="1:12" x14ac:dyDescent="0.3">
      <c r="A11639">
        <v>38158</v>
      </c>
      <c r="B11639" s="2">
        <v>44317.009399700917</v>
      </c>
      <c r="C11639">
        <v>346589</v>
      </c>
      <c r="D11639">
        <v>478593</v>
      </c>
      <c r="I11639" s="59">
        <v>55923</v>
      </c>
      <c r="J11639" s="57" t="s">
        <v>78</v>
      </c>
      <c r="K11639" s="58" t="str">
        <f t="shared" si="181"/>
        <v>выходные</v>
      </c>
      <c r="L11639">
        <v>0</v>
      </c>
    </row>
    <row r="11640" spans="1:12" x14ac:dyDescent="0.3">
      <c r="A11640">
        <v>38161</v>
      </c>
      <c r="B11640" s="2">
        <v>44317.014750809059</v>
      </c>
      <c r="C11640">
        <v>229459</v>
      </c>
      <c r="D11640">
        <v>21760</v>
      </c>
      <c r="I11640" s="59">
        <v>55924</v>
      </c>
      <c r="J11640" s="57" t="s">
        <v>82</v>
      </c>
      <c r="K11640" s="58" t="str">
        <f t="shared" si="181"/>
        <v>выходные</v>
      </c>
      <c r="L11640">
        <v>0</v>
      </c>
    </row>
    <row r="11641" spans="1:12" x14ac:dyDescent="0.3">
      <c r="A11641">
        <v>38165</v>
      </c>
      <c r="B11641" s="2">
        <v>44317.021576586201</v>
      </c>
      <c r="C11641">
        <v>22074</v>
      </c>
      <c r="D11641">
        <v>83615</v>
      </c>
      <c r="I11641" s="59">
        <v>55925</v>
      </c>
      <c r="J11641" s="57" t="s">
        <v>83</v>
      </c>
      <c r="K11641" s="58" t="str">
        <f t="shared" si="181"/>
        <v>будни</v>
      </c>
      <c r="L11641">
        <v>0</v>
      </c>
    </row>
    <row r="11642" spans="1:12" x14ac:dyDescent="0.3">
      <c r="A11642">
        <v>38166</v>
      </c>
      <c r="B11642" s="2">
        <v>44317.024459546927</v>
      </c>
      <c r="C11642">
        <v>253224</v>
      </c>
      <c r="D11642">
        <v>250679</v>
      </c>
      <c r="I11642" s="59">
        <v>55926</v>
      </c>
      <c r="J11642" s="57" t="s">
        <v>84</v>
      </c>
      <c r="K11642" s="58" t="str">
        <f t="shared" si="181"/>
        <v>будни</v>
      </c>
      <c r="L11642">
        <v>0</v>
      </c>
    </row>
    <row r="11643" spans="1:12" x14ac:dyDescent="0.3">
      <c r="A11643">
        <v>38168</v>
      </c>
      <c r="B11643" s="2">
        <v>44317.024666666664</v>
      </c>
      <c r="C11643">
        <v>60024</v>
      </c>
      <c r="D11643">
        <v>120139</v>
      </c>
      <c r="I11643" s="59">
        <v>55927</v>
      </c>
      <c r="J11643" s="57" t="s">
        <v>79</v>
      </c>
      <c r="K11643" s="58" t="str">
        <f t="shared" si="181"/>
        <v>будни</v>
      </c>
      <c r="L11643">
        <v>0</v>
      </c>
    </row>
    <row r="11644" spans="1:12" x14ac:dyDescent="0.3">
      <c r="A11644">
        <v>38169</v>
      </c>
      <c r="B11644" s="2">
        <v>44317.025055696278</v>
      </c>
      <c r="C11644">
        <v>113590</v>
      </c>
      <c r="D11644">
        <v>117745</v>
      </c>
      <c r="I11644" s="59">
        <v>55928</v>
      </c>
      <c r="J11644" s="57" t="s">
        <v>80</v>
      </c>
      <c r="K11644" s="58" t="str">
        <f t="shared" si="181"/>
        <v>будни</v>
      </c>
      <c r="L11644">
        <v>0</v>
      </c>
    </row>
    <row r="11645" spans="1:12" x14ac:dyDescent="0.3">
      <c r="A11645">
        <v>38173</v>
      </c>
      <c r="B11645" s="2">
        <v>44317.0260776699</v>
      </c>
      <c r="C11645">
        <v>26374</v>
      </c>
      <c r="D11645">
        <v>351192</v>
      </c>
      <c r="I11645" s="59">
        <v>55929</v>
      </c>
      <c r="J11645" s="57" t="s">
        <v>81</v>
      </c>
      <c r="K11645" s="58" t="str">
        <f t="shared" si="181"/>
        <v>будни</v>
      </c>
      <c r="L11645">
        <v>0</v>
      </c>
    </row>
    <row r="11646" spans="1:12" x14ac:dyDescent="0.3">
      <c r="A11646">
        <v>38174</v>
      </c>
      <c r="B11646" s="2">
        <v>44317.026886731386</v>
      </c>
      <c r="C11646">
        <v>50465</v>
      </c>
      <c r="D11646">
        <v>411922</v>
      </c>
      <c r="I11646" s="59">
        <v>55930</v>
      </c>
      <c r="J11646" s="57" t="s">
        <v>78</v>
      </c>
      <c r="K11646" s="58" t="str">
        <f t="shared" si="181"/>
        <v>выходные</v>
      </c>
      <c r="L11646">
        <v>0</v>
      </c>
    </row>
    <row r="11647" spans="1:12" x14ac:dyDescent="0.3">
      <c r="A11647">
        <v>38178</v>
      </c>
      <c r="B11647" s="2">
        <v>44317.029084139533</v>
      </c>
      <c r="C11647">
        <v>120955</v>
      </c>
      <c r="D11647">
        <v>138209</v>
      </c>
      <c r="I11647" s="59">
        <v>55931</v>
      </c>
      <c r="J11647" s="57" t="s">
        <v>82</v>
      </c>
      <c r="K11647" s="58" t="str">
        <f t="shared" si="181"/>
        <v>выходные</v>
      </c>
      <c r="L11647">
        <v>0</v>
      </c>
    </row>
    <row r="11648" spans="1:12" x14ac:dyDescent="0.3">
      <c r="A11648">
        <v>38182</v>
      </c>
      <c r="B11648" s="2">
        <v>44317.032550161814</v>
      </c>
      <c r="C11648">
        <v>198475</v>
      </c>
      <c r="D11648">
        <v>82901</v>
      </c>
      <c r="I11648" s="59">
        <v>55932</v>
      </c>
      <c r="J11648" s="57" t="s">
        <v>83</v>
      </c>
      <c r="K11648" s="58" t="str">
        <f t="shared" si="181"/>
        <v>будни</v>
      </c>
      <c r="L11648">
        <v>0</v>
      </c>
    </row>
    <row r="11649" spans="1:12" x14ac:dyDescent="0.3">
      <c r="A11649">
        <v>38184</v>
      </c>
      <c r="B11649" s="2">
        <v>44317.032654805138</v>
      </c>
      <c r="C11649">
        <v>72556</v>
      </c>
      <c r="D11649">
        <v>287577</v>
      </c>
      <c r="I11649" s="59">
        <v>55933</v>
      </c>
      <c r="J11649" s="57" t="s">
        <v>84</v>
      </c>
      <c r="K11649" s="58" t="str">
        <f t="shared" si="181"/>
        <v>будни</v>
      </c>
      <c r="L11649">
        <v>0</v>
      </c>
    </row>
    <row r="11650" spans="1:12" x14ac:dyDescent="0.3">
      <c r="A11650">
        <v>38187</v>
      </c>
      <c r="B11650" s="2">
        <v>44317.036103396713</v>
      </c>
      <c r="C11650">
        <v>333442</v>
      </c>
      <c r="D11650">
        <v>153893</v>
      </c>
      <c r="I11650" s="59">
        <v>55934</v>
      </c>
      <c r="J11650" s="57" t="s">
        <v>79</v>
      </c>
      <c r="K11650" s="58" t="str">
        <f t="shared" si="181"/>
        <v>будни</v>
      </c>
      <c r="L11650">
        <v>0</v>
      </c>
    </row>
    <row r="11651" spans="1:12" x14ac:dyDescent="0.3">
      <c r="A11651">
        <v>38188</v>
      </c>
      <c r="B11651" s="2">
        <v>44317.036999999997</v>
      </c>
      <c r="C11651">
        <v>328469</v>
      </c>
      <c r="D11651">
        <v>6790</v>
      </c>
      <c r="I11651" s="59">
        <v>55935</v>
      </c>
      <c r="J11651" s="57" t="s">
        <v>80</v>
      </c>
      <c r="K11651" s="58" t="str">
        <f t="shared" ref="K11651:K11714" si="182">IF(OR(J11651="суббота",J11651="воскресенье"),"выходные","будни")</f>
        <v>будни</v>
      </c>
      <c r="L11651">
        <v>0</v>
      </c>
    </row>
    <row r="11652" spans="1:12" x14ac:dyDescent="0.3">
      <c r="A11652">
        <v>38192</v>
      </c>
      <c r="B11652" s="2">
        <v>44317.039277321695</v>
      </c>
      <c r="C11652">
        <v>210528</v>
      </c>
      <c r="D11652">
        <v>81554</v>
      </c>
      <c r="I11652" s="59">
        <v>55936</v>
      </c>
      <c r="J11652" s="57" t="s">
        <v>81</v>
      </c>
      <c r="K11652" s="58" t="str">
        <f t="shared" si="182"/>
        <v>будни</v>
      </c>
      <c r="L11652">
        <v>0</v>
      </c>
    </row>
    <row r="11653" spans="1:12" x14ac:dyDescent="0.3">
      <c r="A11653">
        <v>38197</v>
      </c>
      <c r="B11653" s="2">
        <v>44317.041444135866</v>
      </c>
      <c r="C11653">
        <v>223884</v>
      </c>
      <c r="D11653">
        <v>118549</v>
      </c>
      <c r="I11653" s="59">
        <v>55937</v>
      </c>
      <c r="J11653" s="57" t="s">
        <v>78</v>
      </c>
      <c r="K11653" s="58" t="str">
        <f t="shared" si="182"/>
        <v>выходные</v>
      </c>
      <c r="L11653">
        <v>0</v>
      </c>
    </row>
    <row r="11654" spans="1:12" x14ac:dyDescent="0.3">
      <c r="A11654">
        <v>38198</v>
      </c>
      <c r="B11654" s="2">
        <v>44317.042258899673</v>
      </c>
      <c r="C11654">
        <v>197842</v>
      </c>
      <c r="D11654">
        <v>182984</v>
      </c>
      <c r="I11654" s="59">
        <v>55938</v>
      </c>
      <c r="J11654" s="57" t="s">
        <v>82</v>
      </c>
      <c r="K11654" s="58" t="str">
        <f t="shared" si="182"/>
        <v>выходные</v>
      </c>
      <c r="L11654">
        <v>1</v>
      </c>
    </row>
    <row r="11655" spans="1:12" x14ac:dyDescent="0.3">
      <c r="A11655">
        <v>38203</v>
      </c>
      <c r="B11655" s="2">
        <v>44317.045106357007</v>
      </c>
      <c r="C11655">
        <v>63606</v>
      </c>
      <c r="D11655">
        <v>230507</v>
      </c>
      <c r="I11655" s="59">
        <v>55939</v>
      </c>
      <c r="J11655" s="57" t="s">
        <v>83</v>
      </c>
      <c r="K11655" s="58" t="str">
        <f t="shared" si="182"/>
        <v>будни</v>
      </c>
      <c r="L11655">
        <v>1</v>
      </c>
    </row>
    <row r="11656" spans="1:12" x14ac:dyDescent="0.3">
      <c r="A11656">
        <v>38207</v>
      </c>
      <c r="B11656" s="2">
        <v>44317.046021912291</v>
      </c>
      <c r="C11656">
        <v>1313</v>
      </c>
      <c r="D11656">
        <v>278351</v>
      </c>
      <c r="I11656" s="59">
        <v>55940</v>
      </c>
      <c r="J11656" s="57" t="s">
        <v>84</v>
      </c>
      <c r="K11656" s="58" t="str">
        <f t="shared" si="182"/>
        <v>будни</v>
      </c>
      <c r="L11656">
        <v>1</v>
      </c>
    </row>
    <row r="11657" spans="1:12" x14ac:dyDescent="0.3">
      <c r="A11657">
        <v>38211</v>
      </c>
      <c r="B11657" s="2">
        <v>44317.046143986328</v>
      </c>
      <c r="C11657">
        <v>6095</v>
      </c>
      <c r="D11657">
        <v>153138</v>
      </c>
      <c r="I11657" s="59">
        <v>55941</v>
      </c>
      <c r="J11657" s="57" t="s">
        <v>79</v>
      </c>
      <c r="K11657" s="58" t="str">
        <f t="shared" si="182"/>
        <v>будни</v>
      </c>
      <c r="L11657">
        <v>1</v>
      </c>
    </row>
    <row r="11658" spans="1:12" x14ac:dyDescent="0.3">
      <c r="A11658">
        <v>38212</v>
      </c>
      <c r="B11658" s="2">
        <v>44317.052186651206</v>
      </c>
      <c r="C11658">
        <v>152401</v>
      </c>
      <c r="D11658">
        <v>327038</v>
      </c>
      <c r="I11658" s="59">
        <v>55942</v>
      </c>
      <c r="J11658" s="57" t="s">
        <v>80</v>
      </c>
      <c r="K11658" s="58" t="str">
        <f t="shared" si="182"/>
        <v>будни</v>
      </c>
      <c r="L11658">
        <v>1</v>
      </c>
    </row>
    <row r="11659" spans="1:12" x14ac:dyDescent="0.3">
      <c r="A11659">
        <v>38214</v>
      </c>
      <c r="B11659" s="2">
        <v>44317.053529465622</v>
      </c>
      <c r="C11659">
        <v>204226</v>
      </c>
      <c r="D11659">
        <v>392434</v>
      </c>
      <c r="I11659" s="59">
        <v>55943</v>
      </c>
      <c r="J11659" s="57" t="s">
        <v>81</v>
      </c>
      <c r="K11659" s="58" t="str">
        <f t="shared" si="182"/>
        <v>будни</v>
      </c>
      <c r="L11659">
        <v>1</v>
      </c>
    </row>
    <row r="11660" spans="1:12" x14ac:dyDescent="0.3">
      <c r="A11660">
        <v>38219</v>
      </c>
      <c r="B11660" s="2">
        <v>44317.056822006467</v>
      </c>
      <c r="C11660">
        <v>198392</v>
      </c>
      <c r="D11660">
        <v>401945</v>
      </c>
      <c r="I11660" s="59">
        <v>55944</v>
      </c>
      <c r="J11660" s="57" t="s">
        <v>78</v>
      </c>
      <c r="K11660" s="58" t="str">
        <f t="shared" si="182"/>
        <v>выходные</v>
      </c>
      <c r="L11660">
        <v>1</v>
      </c>
    </row>
    <row r="11661" spans="1:12" x14ac:dyDescent="0.3">
      <c r="A11661">
        <v>38222</v>
      </c>
      <c r="B11661" s="2">
        <v>44317.057039094208</v>
      </c>
      <c r="C11661">
        <v>239449</v>
      </c>
      <c r="D11661">
        <v>411922</v>
      </c>
      <c r="I11661" s="59">
        <v>55945</v>
      </c>
      <c r="J11661" s="57" t="s">
        <v>82</v>
      </c>
      <c r="K11661" s="58" t="str">
        <f t="shared" si="182"/>
        <v>выходные</v>
      </c>
      <c r="L11661">
        <v>1</v>
      </c>
    </row>
    <row r="11662" spans="1:12" x14ac:dyDescent="0.3">
      <c r="A11662">
        <v>38227</v>
      </c>
      <c r="B11662" s="2">
        <v>44317.059694204538</v>
      </c>
      <c r="C11662">
        <v>68164</v>
      </c>
      <c r="D11662">
        <v>273307</v>
      </c>
      <c r="I11662" s="59">
        <v>55946</v>
      </c>
      <c r="J11662" s="57" t="s">
        <v>83</v>
      </c>
      <c r="K11662" s="58" t="str">
        <f t="shared" si="182"/>
        <v>будни</v>
      </c>
      <c r="L11662">
        <v>1</v>
      </c>
    </row>
    <row r="11663" spans="1:12" x14ac:dyDescent="0.3">
      <c r="A11663">
        <v>38230</v>
      </c>
      <c r="B11663" s="2">
        <v>44317.061333333339</v>
      </c>
      <c r="C11663">
        <v>142775</v>
      </c>
      <c r="D11663">
        <v>466283</v>
      </c>
      <c r="I11663" s="59">
        <v>55947</v>
      </c>
      <c r="J11663" s="57" t="s">
        <v>84</v>
      </c>
      <c r="K11663" s="58" t="str">
        <f t="shared" si="182"/>
        <v>будни</v>
      </c>
      <c r="L11663">
        <v>1</v>
      </c>
    </row>
    <row r="11664" spans="1:12" x14ac:dyDescent="0.3">
      <c r="A11664">
        <v>38233</v>
      </c>
      <c r="B11664" s="2">
        <v>44317.062562944426</v>
      </c>
      <c r="C11664">
        <v>325678</v>
      </c>
      <c r="D11664">
        <v>54917</v>
      </c>
      <c r="I11664" s="59">
        <v>55948</v>
      </c>
      <c r="J11664" s="57" t="s">
        <v>79</v>
      </c>
      <c r="K11664" s="58" t="str">
        <f t="shared" si="182"/>
        <v>будни</v>
      </c>
      <c r="L11664">
        <v>1</v>
      </c>
    </row>
    <row r="11665" spans="1:12" x14ac:dyDescent="0.3">
      <c r="A11665">
        <v>38238</v>
      </c>
      <c r="B11665" s="2">
        <v>44317.064912621361</v>
      </c>
      <c r="C11665">
        <v>247878</v>
      </c>
      <c r="D11665">
        <v>294042</v>
      </c>
      <c r="I11665" s="59">
        <v>55949</v>
      </c>
      <c r="J11665" s="57" t="s">
        <v>80</v>
      </c>
      <c r="K11665" s="58" t="str">
        <f t="shared" si="182"/>
        <v>будни</v>
      </c>
      <c r="L11665">
        <v>1</v>
      </c>
    </row>
    <row r="11666" spans="1:12" x14ac:dyDescent="0.3">
      <c r="A11666">
        <v>38242</v>
      </c>
      <c r="B11666" s="2">
        <v>44317.06561479537</v>
      </c>
      <c r="C11666">
        <v>76543</v>
      </c>
      <c r="D11666">
        <v>21760</v>
      </c>
      <c r="I11666" s="59">
        <v>55950</v>
      </c>
      <c r="J11666" s="57" t="s">
        <v>81</v>
      </c>
      <c r="K11666" s="58" t="str">
        <f t="shared" si="182"/>
        <v>будни</v>
      </c>
      <c r="L11666">
        <v>1</v>
      </c>
    </row>
    <row r="11667" spans="1:12" x14ac:dyDescent="0.3">
      <c r="A11667">
        <v>38247</v>
      </c>
      <c r="B11667" s="2">
        <v>44317.065721682848</v>
      </c>
      <c r="C11667">
        <v>63206</v>
      </c>
      <c r="D11667">
        <v>250679</v>
      </c>
      <c r="I11667" s="59">
        <v>55951</v>
      </c>
      <c r="J11667" s="57" t="s">
        <v>78</v>
      </c>
      <c r="K11667" s="58" t="str">
        <f t="shared" si="182"/>
        <v>выходные</v>
      </c>
      <c r="L11667">
        <v>1</v>
      </c>
    </row>
    <row r="11668" spans="1:12" x14ac:dyDescent="0.3">
      <c r="A11668">
        <v>38250</v>
      </c>
      <c r="B11668" s="2">
        <v>44317.067049165322</v>
      </c>
      <c r="C11668">
        <v>93695</v>
      </c>
      <c r="D11668">
        <v>250679</v>
      </c>
      <c r="I11668" s="59">
        <v>55952</v>
      </c>
      <c r="J11668" s="57" t="s">
        <v>82</v>
      </c>
      <c r="K11668" s="58" t="str">
        <f t="shared" si="182"/>
        <v>выходные</v>
      </c>
      <c r="L11668">
        <v>1</v>
      </c>
    </row>
    <row r="11669" spans="1:12" x14ac:dyDescent="0.3">
      <c r="A11669">
        <v>38254</v>
      </c>
      <c r="B11669" s="2">
        <v>44317.068148867314</v>
      </c>
      <c r="C11669">
        <v>190575</v>
      </c>
      <c r="D11669">
        <v>471403</v>
      </c>
      <c r="I11669" s="59">
        <v>55953</v>
      </c>
      <c r="J11669" s="57" t="s">
        <v>83</v>
      </c>
      <c r="K11669" s="58" t="str">
        <f t="shared" si="182"/>
        <v>будни</v>
      </c>
      <c r="L11669">
        <v>1</v>
      </c>
    </row>
    <row r="11670" spans="1:12" x14ac:dyDescent="0.3">
      <c r="A11670">
        <v>38257</v>
      </c>
      <c r="B11670" s="2">
        <v>44317.068330942719</v>
      </c>
      <c r="C11670">
        <v>106945</v>
      </c>
      <c r="D11670">
        <v>87645</v>
      </c>
      <c r="I11670" s="59">
        <v>55954</v>
      </c>
      <c r="J11670" s="57" t="s">
        <v>84</v>
      </c>
      <c r="K11670" s="58" t="str">
        <f t="shared" si="182"/>
        <v>будни</v>
      </c>
      <c r="L11670">
        <v>1</v>
      </c>
    </row>
    <row r="11671" spans="1:12" x14ac:dyDescent="0.3">
      <c r="A11671">
        <v>38258</v>
      </c>
      <c r="B11671" s="2">
        <v>44317.069362459544</v>
      </c>
      <c r="C11671">
        <v>268917</v>
      </c>
      <c r="D11671">
        <v>451185</v>
      </c>
      <c r="I11671" s="59">
        <v>55955</v>
      </c>
      <c r="J11671" s="57" t="s">
        <v>79</v>
      </c>
      <c r="K11671" s="58" t="str">
        <f t="shared" si="182"/>
        <v>будни</v>
      </c>
      <c r="L11671">
        <v>1</v>
      </c>
    </row>
    <row r="11672" spans="1:12" x14ac:dyDescent="0.3">
      <c r="A11672">
        <v>38259</v>
      </c>
      <c r="B11672" s="2">
        <v>44317.074621359228</v>
      </c>
      <c r="C11672">
        <v>283970</v>
      </c>
      <c r="D11672">
        <v>411922</v>
      </c>
      <c r="I11672" s="59">
        <v>55956</v>
      </c>
      <c r="J11672" s="57" t="s">
        <v>80</v>
      </c>
      <c r="K11672" s="58" t="str">
        <f t="shared" si="182"/>
        <v>будни</v>
      </c>
      <c r="L11672">
        <v>1</v>
      </c>
    </row>
    <row r="11673" spans="1:12" x14ac:dyDescent="0.3">
      <c r="A11673">
        <v>38263</v>
      </c>
      <c r="B11673" s="2">
        <v>44317.074953459276</v>
      </c>
      <c r="C11673">
        <v>287942</v>
      </c>
      <c r="D11673">
        <v>394819</v>
      </c>
      <c r="I11673" s="59">
        <v>55957</v>
      </c>
      <c r="J11673" s="57" t="s">
        <v>81</v>
      </c>
      <c r="K11673" s="58" t="str">
        <f t="shared" si="182"/>
        <v>будни</v>
      </c>
      <c r="L11673">
        <v>1</v>
      </c>
    </row>
    <row r="11674" spans="1:12" x14ac:dyDescent="0.3">
      <c r="A11674">
        <v>38267</v>
      </c>
      <c r="B11674" s="2">
        <v>44317.07583849605</v>
      </c>
      <c r="C11674">
        <v>100880</v>
      </c>
      <c r="D11674">
        <v>76405</v>
      </c>
      <c r="I11674" s="59">
        <v>55958</v>
      </c>
      <c r="J11674" s="57" t="s">
        <v>78</v>
      </c>
      <c r="K11674" s="58" t="str">
        <f t="shared" si="182"/>
        <v>выходные</v>
      </c>
      <c r="L11674">
        <v>1</v>
      </c>
    </row>
    <row r="11675" spans="1:12" x14ac:dyDescent="0.3">
      <c r="A11675">
        <v>38270</v>
      </c>
      <c r="B11675" s="2">
        <v>44317.078737754448</v>
      </c>
      <c r="C11675">
        <v>184836</v>
      </c>
      <c r="D11675">
        <v>351192</v>
      </c>
      <c r="I11675" s="59">
        <v>55959</v>
      </c>
      <c r="J11675" s="57" t="s">
        <v>82</v>
      </c>
      <c r="K11675" s="58" t="str">
        <f t="shared" si="182"/>
        <v>выходные</v>
      </c>
      <c r="L11675">
        <v>1</v>
      </c>
    </row>
    <row r="11676" spans="1:12" x14ac:dyDescent="0.3">
      <c r="A11676">
        <v>38273</v>
      </c>
      <c r="B11676" s="2">
        <v>44317.081789605392</v>
      </c>
      <c r="C11676">
        <v>19439</v>
      </c>
      <c r="D11676">
        <v>328259</v>
      </c>
      <c r="I11676" s="59">
        <v>55960</v>
      </c>
      <c r="J11676" s="57" t="s">
        <v>83</v>
      </c>
      <c r="K11676" s="58" t="str">
        <f t="shared" si="182"/>
        <v>будни</v>
      </c>
      <c r="L11676">
        <v>1</v>
      </c>
    </row>
    <row r="11677" spans="1:12" x14ac:dyDescent="0.3">
      <c r="A11677">
        <v>38277</v>
      </c>
      <c r="B11677" s="2">
        <v>44317.083925901061</v>
      </c>
      <c r="C11677">
        <v>225283</v>
      </c>
      <c r="D11677">
        <v>411922</v>
      </c>
      <c r="I11677" s="59">
        <v>55961</v>
      </c>
      <c r="J11677" s="57" t="s">
        <v>84</v>
      </c>
      <c r="K11677" s="58" t="str">
        <f t="shared" si="182"/>
        <v>будни</v>
      </c>
      <c r="L11677">
        <v>2</v>
      </c>
    </row>
    <row r="11678" spans="1:12" x14ac:dyDescent="0.3">
      <c r="A11678">
        <v>38280</v>
      </c>
      <c r="B11678" s="2">
        <v>44317.084200567646</v>
      </c>
      <c r="C11678">
        <v>310805</v>
      </c>
      <c r="D11678">
        <v>242428</v>
      </c>
      <c r="I11678" s="59">
        <v>55962</v>
      </c>
      <c r="J11678" s="57" t="s">
        <v>79</v>
      </c>
      <c r="K11678" s="58" t="str">
        <f t="shared" si="182"/>
        <v>будни</v>
      </c>
      <c r="L11678">
        <v>2</v>
      </c>
    </row>
    <row r="11679" spans="1:12" x14ac:dyDescent="0.3">
      <c r="A11679">
        <v>38284</v>
      </c>
      <c r="B11679" s="2">
        <v>44317.087923825798</v>
      </c>
      <c r="C11679">
        <v>326000</v>
      </c>
      <c r="D11679">
        <v>230507</v>
      </c>
      <c r="I11679" s="59">
        <v>55963</v>
      </c>
      <c r="J11679" s="57" t="s">
        <v>80</v>
      </c>
      <c r="K11679" s="58" t="str">
        <f t="shared" si="182"/>
        <v>будни</v>
      </c>
      <c r="L11679">
        <v>2</v>
      </c>
    </row>
    <row r="11680" spans="1:12" x14ac:dyDescent="0.3">
      <c r="A11680">
        <v>38286</v>
      </c>
      <c r="B11680" s="2">
        <v>44317.091207119738</v>
      </c>
      <c r="C11680">
        <v>304694</v>
      </c>
      <c r="D11680">
        <v>158978</v>
      </c>
      <c r="I11680" s="59">
        <v>55964</v>
      </c>
      <c r="J11680" s="57" t="s">
        <v>81</v>
      </c>
      <c r="K11680" s="58" t="str">
        <f t="shared" si="182"/>
        <v>будни</v>
      </c>
      <c r="L11680">
        <v>2</v>
      </c>
    </row>
    <row r="11681" spans="1:12" x14ac:dyDescent="0.3">
      <c r="A11681">
        <v>38291</v>
      </c>
      <c r="B11681" s="2">
        <v>44317.092532120732</v>
      </c>
      <c r="C11681">
        <v>160119</v>
      </c>
      <c r="D11681">
        <v>294875</v>
      </c>
      <c r="I11681" s="59">
        <v>55965</v>
      </c>
      <c r="J11681" s="57" t="s">
        <v>78</v>
      </c>
      <c r="K11681" s="58" t="str">
        <f t="shared" si="182"/>
        <v>выходные</v>
      </c>
      <c r="L11681">
        <v>2</v>
      </c>
    </row>
    <row r="11682" spans="1:12" x14ac:dyDescent="0.3">
      <c r="A11682">
        <v>38293</v>
      </c>
      <c r="B11682" s="2">
        <v>44317.092837305827</v>
      </c>
      <c r="C11682">
        <v>296349</v>
      </c>
      <c r="D11682">
        <v>173184</v>
      </c>
      <c r="I11682" s="59">
        <v>55966</v>
      </c>
      <c r="J11682" s="57" t="s">
        <v>82</v>
      </c>
      <c r="K11682" s="58" t="str">
        <f t="shared" si="182"/>
        <v>выходные</v>
      </c>
      <c r="L11682">
        <v>2</v>
      </c>
    </row>
    <row r="11683" spans="1:12" x14ac:dyDescent="0.3">
      <c r="A11683">
        <v>38296</v>
      </c>
      <c r="B11683" s="2">
        <v>44317.093634304205</v>
      </c>
      <c r="C11683">
        <v>72348</v>
      </c>
      <c r="D11683">
        <v>162939</v>
      </c>
      <c r="I11683" s="59">
        <v>55967</v>
      </c>
      <c r="J11683" s="57" t="s">
        <v>83</v>
      </c>
      <c r="K11683" s="58" t="str">
        <f t="shared" si="182"/>
        <v>будни</v>
      </c>
      <c r="L11683">
        <v>2</v>
      </c>
    </row>
    <row r="11684" spans="1:12" x14ac:dyDescent="0.3">
      <c r="A11684">
        <v>38299</v>
      </c>
      <c r="B11684" s="2">
        <v>44317.093966490676</v>
      </c>
      <c r="C11684">
        <v>338823</v>
      </c>
      <c r="D11684">
        <v>172207</v>
      </c>
      <c r="I11684" s="59">
        <v>55968</v>
      </c>
      <c r="J11684" s="57" t="s">
        <v>84</v>
      </c>
      <c r="K11684" s="58" t="str">
        <f t="shared" si="182"/>
        <v>будни</v>
      </c>
      <c r="L11684">
        <v>2</v>
      </c>
    </row>
    <row r="11685" spans="1:12" x14ac:dyDescent="0.3">
      <c r="A11685">
        <v>38302</v>
      </c>
      <c r="B11685" s="2">
        <v>44317.096224860376</v>
      </c>
      <c r="C11685">
        <v>160092</v>
      </c>
      <c r="D11685">
        <v>283433</v>
      </c>
      <c r="I11685" s="59">
        <v>55969</v>
      </c>
      <c r="J11685" s="57" t="s">
        <v>79</v>
      </c>
      <c r="K11685" s="58" t="str">
        <f t="shared" si="182"/>
        <v>будни</v>
      </c>
      <c r="L11685">
        <v>2</v>
      </c>
    </row>
    <row r="11686" spans="1:12" x14ac:dyDescent="0.3">
      <c r="A11686">
        <v>38304</v>
      </c>
      <c r="B11686" s="2">
        <v>44317.108601941749</v>
      </c>
      <c r="C11686">
        <v>287098</v>
      </c>
      <c r="D11686">
        <v>406570</v>
      </c>
      <c r="I11686" s="59">
        <v>55970</v>
      </c>
      <c r="J11686" s="57" t="s">
        <v>80</v>
      </c>
      <c r="K11686" s="58" t="str">
        <f t="shared" si="182"/>
        <v>будни</v>
      </c>
      <c r="L11686">
        <v>2</v>
      </c>
    </row>
    <row r="11687" spans="1:12" x14ac:dyDescent="0.3">
      <c r="A11687">
        <v>38308</v>
      </c>
      <c r="B11687" s="2">
        <v>44317.113376262707</v>
      </c>
      <c r="C11687">
        <v>7752</v>
      </c>
      <c r="D11687">
        <v>192331</v>
      </c>
      <c r="I11687" s="59">
        <v>55971</v>
      </c>
      <c r="J11687" s="57" t="s">
        <v>81</v>
      </c>
      <c r="K11687" s="58" t="str">
        <f t="shared" si="182"/>
        <v>будни</v>
      </c>
      <c r="L11687">
        <v>2</v>
      </c>
    </row>
    <row r="11688" spans="1:12" x14ac:dyDescent="0.3">
      <c r="A11688">
        <v>38309</v>
      </c>
      <c r="B11688" s="2">
        <v>44317.113456310683</v>
      </c>
      <c r="C11688">
        <v>185201</v>
      </c>
      <c r="D11688">
        <v>281056</v>
      </c>
      <c r="I11688" s="59">
        <v>55972</v>
      </c>
      <c r="J11688" s="57" t="s">
        <v>78</v>
      </c>
      <c r="K11688" s="58" t="str">
        <f t="shared" si="182"/>
        <v>выходные</v>
      </c>
      <c r="L11688">
        <v>2</v>
      </c>
    </row>
    <row r="11689" spans="1:12" x14ac:dyDescent="0.3">
      <c r="A11689">
        <v>38311</v>
      </c>
      <c r="B11689" s="2">
        <v>44317.114047669915</v>
      </c>
      <c r="C11689">
        <v>300633</v>
      </c>
      <c r="D11689">
        <v>230507</v>
      </c>
      <c r="I11689" s="59">
        <v>55973</v>
      </c>
      <c r="J11689" s="57" t="s">
        <v>82</v>
      </c>
      <c r="K11689" s="58" t="str">
        <f t="shared" si="182"/>
        <v>выходные</v>
      </c>
      <c r="L11689">
        <v>2</v>
      </c>
    </row>
    <row r="11690" spans="1:12" x14ac:dyDescent="0.3">
      <c r="A11690">
        <v>38313</v>
      </c>
      <c r="B11690" s="2">
        <v>44317.115451521349</v>
      </c>
      <c r="C11690">
        <v>280288</v>
      </c>
      <c r="D11690">
        <v>380039</v>
      </c>
      <c r="I11690" s="59">
        <v>55974</v>
      </c>
      <c r="J11690" s="57" t="s">
        <v>83</v>
      </c>
      <c r="K11690" s="58" t="str">
        <f t="shared" si="182"/>
        <v>будни</v>
      </c>
      <c r="L11690">
        <v>2</v>
      </c>
    </row>
    <row r="11691" spans="1:12" x14ac:dyDescent="0.3">
      <c r="A11691">
        <v>38314</v>
      </c>
      <c r="B11691" s="2">
        <v>44317.117501618122</v>
      </c>
      <c r="C11691">
        <v>269839</v>
      </c>
      <c r="D11691">
        <v>438697</v>
      </c>
      <c r="I11691" s="59">
        <v>55975</v>
      </c>
      <c r="J11691" s="57" t="s">
        <v>84</v>
      </c>
      <c r="K11691" s="58" t="str">
        <f t="shared" si="182"/>
        <v>будни</v>
      </c>
      <c r="L11691">
        <v>2</v>
      </c>
    </row>
    <row r="11692" spans="1:12" x14ac:dyDescent="0.3">
      <c r="A11692">
        <v>38315</v>
      </c>
      <c r="B11692" s="2">
        <v>44317.119876705219</v>
      </c>
      <c r="C11692">
        <v>175318</v>
      </c>
      <c r="D11692">
        <v>388561</v>
      </c>
      <c r="I11692" s="59">
        <v>55976</v>
      </c>
      <c r="J11692" s="57" t="s">
        <v>79</v>
      </c>
      <c r="K11692" s="58" t="str">
        <f t="shared" si="182"/>
        <v>будни</v>
      </c>
      <c r="L11692">
        <v>2</v>
      </c>
    </row>
    <row r="11693" spans="1:12" x14ac:dyDescent="0.3">
      <c r="A11693">
        <v>38319</v>
      </c>
      <c r="B11693" s="2">
        <v>44317.120181890314</v>
      </c>
      <c r="C11693">
        <v>200571</v>
      </c>
      <c r="D11693">
        <v>28275</v>
      </c>
      <c r="I11693" s="59">
        <v>55977</v>
      </c>
      <c r="J11693" s="57" t="s">
        <v>80</v>
      </c>
      <c r="K11693" s="58" t="str">
        <f t="shared" si="182"/>
        <v>будни</v>
      </c>
      <c r="L11693">
        <v>2</v>
      </c>
    </row>
    <row r="11694" spans="1:12" x14ac:dyDescent="0.3">
      <c r="A11694">
        <v>38324</v>
      </c>
      <c r="B11694" s="2">
        <v>44317.122333333333</v>
      </c>
      <c r="C11694">
        <v>221594</v>
      </c>
      <c r="D11694">
        <v>3528</v>
      </c>
      <c r="I11694" s="59">
        <v>55978</v>
      </c>
      <c r="J11694" s="57" t="s">
        <v>81</v>
      </c>
      <c r="K11694" s="58" t="str">
        <f t="shared" si="182"/>
        <v>будни</v>
      </c>
      <c r="L11694">
        <v>2</v>
      </c>
    </row>
    <row r="11695" spans="1:12" x14ac:dyDescent="0.3">
      <c r="A11695">
        <v>38325</v>
      </c>
      <c r="B11695" s="2">
        <v>44317.124783171523</v>
      </c>
      <c r="C11695">
        <v>13161</v>
      </c>
      <c r="D11695">
        <v>472712</v>
      </c>
      <c r="I11695" s="59">
        <v>55979</v>
      </c>
      <c r="J11695" s="57" t="s">
        <v>78</v>
      </c>
      <c r="K11695" s="58" t="str">
        <f t="shared" si="182"/>
        <v>выходные</v>
      </c>
      <c r="L11695">
        <v>2</v>
      </c>
    </row>
    <row r="11696" spans="1:12" x14ac:dyDescent="0.3">
      <c r="A11696">
        <v>38326</v>
      </c>
      <c r="B11696" s="2">
        <v>44317.125</v>
      </c>
      <c r="C11696">
        <v>134584</v>
      </c>
      <c r="D11696">
        <v>120096</v>
      </c>
      <c r="I11696" s="59">
        <v>55980</v>
      </c>
      <c r="J11696" s="57" t="s">
        <v>82</v>
      </c>
      <c r="K11696" s="58" t="str">
        <f t="shared" si="182"/>
        <v>выходные</v>
      </c>
      <c r="L11696">
        <v>3</v>
      </c>
    </row>
    <row r="11697" spans="1:12" x14ac:dyDescent="0.3">
      <c r="A11697">
        <v>38329</v>
      </c>
      <c r="B11697" s="2">
        <v>44317.127262184513</v>
      </c>
      <c r="C11697">
        <v>89782</v>
      </c>
      <c r="D11697">
        <v>294042</v>
      </c>
      <c r="I11697" s="59">
        <v>55981</v>
      </c>
      <c r="J11697" s="57" t="s">
        <v>83</v>
      </c>
      <c r="K11697" s="58" t="str">
        <f t="shared" si="182"/>
        <v>будни</v>
      </c>
      <c r="L11697">
        <v>3</v>
      </c>
    </row>
    <row r="11698" spans="1:12" x14ac:dyDescent="0.3">
      <c r="A11698">
        <v>38330</v>
      </c>
      <c r="B11698" s="2">
        <v>44317.128019417476</v>
      </c>
      <c r="C11698">
        <v>198463</v>
      </c>
      <c r="D11698">
        <v>331056</v>
      </c>
      <c r="I11698" s="59">
        <v>55982</v>
      </c>
      <c r="J11698" s="57" t="s">
        <v>84</v>
      </c>
      <c r="K11698" s="58" t="str">
        <f t="shared" si="182"/>
        <v>будни</v>
      </c>
      <c r="L11698">
        <v>3</v>
      </c>
    </row>
    <row r="11699" spans="1:12" x14ac:dyDescent="0.3">
      <c r="A11699">
        <v>38333</v>
      </c>
      <c r="B11699" s="2">
        <v>44317.129642628257</v>
      </c>
      <c r="C11699">
        <v>32970</v>
      </c>
      <c r="D11699">
        <v>258251</v>
      </c>
      <c r="I11699" s="59">
        <v>55983</v>
      </c>
      <c r="J11699" s="57" t="s">
        <v>79</v>
      </c>
      <c r="K11699" s="58" t="str">
        <f t="shared" si="182"/>
        <v>будни</v>
      </c>
      <c r="L11699">
        <v>3</v>
      </c>
    </row>
    <row r="11700" spans="1:12" x14ac:dyDescent="0.3">
      <c r="A11700">
        <v>38334</v>
      </c>
      <c r="B11700" s="2">
        <v>44317.131255663429</v>
      </c>
      <c r="C11700">
        <v>189088</v>
      </c>
      <c r="D11700">
        <v>155227</v>
      </c>
      <c r="I11700" s="59">
        <v>55984</v>
      </c>
      <c r="J11700" s="57" t="s">
        <v>80</v>
      </c>
      <c r="K11700" s="58" t="str">
        <f t="shared" si="182"/>
        <v>будни</v>
      </c>
      <c r="L11700">
        <v>3</v>
      </c>
    </row>
    <row r="11701" spans="1:12" x14ac:dyDescent="0.3">
      <c r="A11701">
        <v>38339</v>
      </c>
      <c r="B11701" s="2">
        <v>44317.132328257088</v>
      </c>
      <c r="C11701">
        <v>292250</v>
      </c>
      <c r="D11701">
        <v>309255</v>
      </c>
      <c r="I11701" s="59">
        <v>55985</v>
      </c>
      <c r="J11701" s="57" t="s">
        <v>81</v>
      </c>
      <c r="K11701" s="58" t="str">
        <f t="shared" si="182"/>
        <v>будни</v>
      </c>
      <c r="L11701">
        <v>3</v>
      </c>
    </row>
    <row r="11702" spans="1:12" x14ac:dyDescent="0.3">
      <c r="A11702">
        <v>38344</v>
      </c>
      <c r="B11702" s="2">
        <v>44317.133030182806</v>
      </c>
      <c r="C11702">
        <v>149568</v>
      </c>
      <c r="D11702">
        <v>37644</v>
      </c>
      <c r="I11702" s="59">
        <v>55986</v>
      </c>
      <c r="J11702" s="57" t="s">
        <v>78</v>
      </c>
      <c r="K11702" s="58" t="str">
        <f t="shared" si="182"/>
        <v>выходные</v>
      </c>
      <c r="L11702">
        <v>3</v>
      </c>
    </row>
    <row r="11703" spans="1:12" x14ac:dyDescent="0.3">
      <c r="A11703">
        <v>38345</v>
      </c>
      <c r="B11703" s="2">
        <v>44317.133610034485</v>
      </c>
      <c r="C11703">
        <v>248848</v>
      </c>
      <c r="D11703">
        <v>396686</v>
      </c>
      <c r="I11703" s="59">
        <v>55987</v>
      </c>
      <c r="J11703" s="57" t="s">
        <v>82</v>
      </c>
      <c r="K11703" s="58" t="str">
        <f t="shared" si="182"/>
        <v>выходные</v>
      </c>
      <c r="L11703">
        <v>3</v>
      </c>
    </row>
    <row r="11704" spans="1:12" x14ac:dyDescent="0.3">
      <c r="A11704">
        <v>38349</v>
      </c>
      <c r="B11704" s="2">
        <v>44317.13391521958</v>
      </c>
      <c r="C11704">
        <v>239818</v>
      </c>
      <c r="D11704">
        <v>258219</v>
      </c>
      <c r="I11704" s="59">
        <v>55988</v>
      </c>
      <c r="J11704" s="57" t="s">
        <v>83</v>
      </c>
      <c r="K11704" s="58" t="str">
        <f t="shared" si="182"/>
        <v>будни</v>
      </c>
      <c r="L11704">
        <v>3</v>
      </c>
    </row>
    <row r="11705" spans="1:12" x14ac:dyDescent="0.3">
      <c r="A11705">
        <v>38353</v>
      </c>
      <c r="B11705" s="2">
        <v>44317.137424848173</v>
      </c>
      <c r="C11705">
        <v>284828</v>
      </c>
      <c r="D11705">
        <v>411922</v>
      </c>
      <c r="I11705" s="59">
        <v>55989</v>
      </c>
      <c r="J11705" s="57" t="s">
        <v>84</v>
      </c>
      <c r="K11705" s="58" t="str">
        <f t="shared" si="182"/>
        <v>будни</v>
      </c>
      <c r="L11705">
        <v>3</v>
      </c>
    </row>
    <row r="11706" spans="1:12" x14ac:dyDescent="0.3">
      <c r="A11706">
        <v>38356</v>
      </c>
      <c r="B11706" s="2">
        <v>44317.138132686086</v>
      </c>
      <c r="C11706">
        <v>62756</v>
      </c>
      <c r="D11706">
        <v>304722</v>
      </c>
      <c r="I11706" s="59">
        <v>55990</v>
      </c>
      <c r="J11706" s="57" t="s">
        <v>79</v>
      </c>
      <c r="K11706" s="58" t="str">
        <f t="shared" si="182"/>
        <v>будни</v>
      </c>
      <c r="L11706">
        <v>3</v>
      </c>
    </row>
    <row r="11707" spans="1:12" x14ac:dyDescent="0.3">
      <c r="A11707">
        <v>38358</v>
      </c>
      <c r="B11707" s="2">
        <v>44317.141605883968</v>
      </c>
      <c r="C11707">
        <v>1923</v>
      </c>
      <c r="D11707">
        <v>304128</v>
      </c>
      <c r="I11707" s="59">
        <v>55991</v>
      </c>
      <c r="J11707" s="57" t="s">
        <v>80</v>
      </c>
      <c r="K11707" s="58" t="str">
        <f t="shared" si="182"/>
        <v>будни</v>
      </c>
      <c r="L11707">
        <v>3</v>
      </c>
    </row>
    <row r="11708" spans="1:12" x14ac:dyDescent="0.3">
      <c r="A11708">
        <v>38360</v>
      </c>
      <c r="B11708" s="2">
        <v>44317.144505142365</v>
      </c>
      <c r="C11708">
        <v>274303</v>
      </c>
      <c r="D11708">
        <v>351192</v>
      </c>
      <c r="I11708" s="59">
        <v>55992</v>
      </c>
      <c r="J11708" s="57" t="s">
        <v>81</v>
      </c>
      <c r="K11708" s="58" t="str">
        <f t="shared" si="182"/>
        <v>будни</v>
      </c>
      <c r="L11708">
        <v>3</v>
      </c>
    </row>
    <row r="11709" spans="1:12" x14ac:dyDescent="0.3">
      <c r="A11709">
        <v>38365</v>
      </c>
      <c r="B11709" s="2">
        <v>44317.147160252694</v>
      </c>
      <c r="C11709">
        <v>337803</v>
      </c>
      <c r="D11709">
        <v>43842</v>
      </c>
      <c r="I11709" s="59">
        <v>55993</v>
      </c>
      <c r="J11709" s="57" t="s">
        <v>78</v>
      </c>
      <c r="K11709" s="58" t="str">
        <f t="shared" si="182"/>
        <v>выходные</v>
      </c>
      <c r="L11709">
        <v>3</v>
      </c>
    </row>
    <row r="11710" spans="1:12" x14ac:dyDescent="0.3">
      <c r="A11710">
        <v>38370</v>
      </c>
      <c r="B11710" s="2">
        <v>44317.147312845242</v>
      </c>
      <c r="C11710">
        <v>107437</v>
      </c>
      <c r="D11710">
        <v>359800</v>
      </c>
      <c r="I11710" s="59">
        <v>55994</v>
      </c>
      <c r="J11710" s="57" t="s">
        <v>82</v>
      </c>
      <c r="K11710" s="58" t="str">
        <f t="shared" si="182"/>
        <v>выходные</v>
      </c>
      <c r="L11710">
        <v>3</v>
      </c>
    </row>
    <row r="11711" spans="1:12" x14ac:dyDescent="0.3">
      <c r="A11711">
        <v>38375</v>
      </c>
      <c r="B11711" s="2">
        <v>44317.151097140413</v>
      </c>
      <c r="C11711">
        <v>69239</v>
      </c>
      <c r="D11711">
        <v>399866</v>
      </c>
      <c r="I11711" s="59">
        <v>55995</v>
      </c>
      <c r="J11711" s="57" t="s">
        <v>83</v>
      </c>
      <c r="K11711" s="58" t="str">
        <f t="shared" si="182"/>
        <v>будни</v>
      </c>
      <c r="L11711">
        <v>3</v>
      </c>
    </row>
    <row r="11712" spans="1:12" x14ac:dyDescent="0.3">
      <c r="A11712">
        <v>38379</v>
      </c>
      <c r="B11712" s="2">
        <v>44317.153080843535</v>
      </c>
      <c r="C11712">
        <v>245317</v>
      </c>
      <c r="D11712">
        <v>287759</v>
      </c>
      <c r="I11712" s="59">
        <v>55996</v>
      </c>
      <c r="J11712" s="57" t="s">
        <v>84</v>
      </c>
      <c r="K11712" s="58" t="str">
        <f t="shared" si="182"/>
        <v>будни</v>
      </c>
      <c r="L11712">
        <v>3</v>
      </c>
    </row>
    <row r="11713" spans="1:12" x14ac:dyDescent="0.3">
      <c r="A11713">
        <v>38381</v>
      </c>
      <c r="B11713" s="2">
        <v>44317.157048249763</v>
      </c>
      <c r="C11713">
        <v>85516</v>
      </c>
      <c r="D11713">
        <v>347008</v>
      </c>
      <c r="I11713" s="59">
        <v>55997</v>
      </c>
      <c r="J11713" s="57" t="s">
        <v>79</v>
      </c>
      <c r="K11713" s="58" t="str">
        <f t="shared" si="182"/>
        <v>будни</v>
      </c>
      <c r="L11713">
        <v>3</v>
      </c>
    </row>
    <row r="11714" spans="1:12" x14ac:dyDescent="0.3">
      <c r="A11714">
        <v>38383</v>
      </c>
      <c r="B11714" s="2">
        <v>44317.157170323801</v>
      </c>
      <c r="C11714">
        <v>333738</v>
      </c>
      <c r="D11714">
        <v>258219</v>
      </c>
      <c r="I11714" s="59">
        <v>55998</v>
      </c>
      <c r="J11714" s="57" t="s">
        <v>80</v>
      </c>
      <c r="K11714" s="58" t="str">
        <f t="shared" si="182"/>
        <v>будни</v>
      </c>
      <c r="L11714">
        <v>3</v>
      </c>
    </row>
    <row r="11715" spans="1:12" x14ac:dyDescent="0.3">
      <c r="A11715">
        <v>38384</v>
      </c>
      <c r="B11715" s="2">
        <v>44317.157780693989</v>
      </c>
      <c r="C11715">
        <v>76039</v>
      </c>
      <c r="D11715">
        <v>472712</v>
      </c>
      <c r="I11715" s="59">
        <v>55999</v>
      </c>
      <c r="J11715" s="57" t="s">
        <v>81</v>
      </c>
      <c r="K11715" s="58" t="str">
        <f t="shared" ref="K11715:K11778" si="183">IF(OR(J11715="суббота",J11715="воскресенье"),"выходные","будни")</f>
        <v>будни</v>
      </c>
      <c r="L11715">
        <v>3</v>
      </c>
    </row>
    <row r="11716" spans="1:12" x14ac:dyDescent="0.3">
      <c r="A11716">
        <v>38386</v>
      </c>
      <c r="B11716" s="2">
        <v>44317.157872249518</v>
      </c>
      <c r="C11716">
        <v>124457</v>
      </c>
      <c r="D11716">
        <v>351192</v>
      </c>
      <c r="I11716" s="59">
        <v>56000</v>
      </c>
      <c r="J11716" s="57" t="s">
        <v>78</v>
      </c>
      <c r="K11716" s="58" t="str">
        <f t="shared" si="183"/>
        <v>выходные</v>
      </c>
      <c r="L11716">
        <v>3</v>
      </c>
    </row>
    <row r="11717" spans="1:12" x14ac:dyDescent="0.3">
      <c r="A11717">
        <v>38387</v>
      </c>
      <c r="B11717" s="2">
        <v>44317.158666666663</v>
      </c>
      <c r="C11717">
        <v>137423</v>
      </c>
      <c r="D11717">
        <v>7084</v>
      </c>
      <c r="I11717" s="59">
        <v>56001</v>
      </c>
      <c r="J11717" s="57" t="s">
        <v>82</v>
      </c>
      <c r="K11717" s="58" t="str">
        <f t="shared" si="183"/>
        <v>выходные</v>
      </c>
      <c r="L11717">
        <v>3</v>
      </c>
    </row>
    <row r="11718" spans="1:12" x14ac:dyDescent="0.3">
      <c r="A11718">
        <v>38392</v>
      </c>
      <c r="B11718" s="2">
        <v>44317.160381877024</v>
      </c>
      <c r="C11718">
        <v>254069</v>
      </c>
      <c r="D11718">
        <v>347008</v>
      </c>
      <c r="I11718" s="59">
        <v>56002</v>
      </c>
      <c r="J11718" s="57" t="s">
        <v>83</v>
      </c>
      <c r="K11718" s="58" t="str">
        <f t="shared" si="183"/>
        <v>будни</v>
      </c>
      <c r="L11718">
        <v>3</v>
      </c>
    </row>
    <row r="11719" spans="1:12" x14ac:dyDescent="0.3">
      <c r="A11719">
        <v>38396</v>
      </c>
      <c r="B11719" s="2">
        <v>44317.16144291513</v>
      </c>
      <c r="C11719">
        <v>238970</v>
      </c>
      <c r="D11719">
        <v>158978</v>
      </c>
      <c r="I11719" s="59">
        <v>56003</v>
      </c>
      <c r="J11719" s="57" t="s">
        <v>84</v>
      </c>
      <c r="K11719" s="58" t="str">
        <f t="shared" si="183"/>
        <v>будни</v>
      </c>
      <c r="L11719">
        <v>3</v>
      </c>
    </row>
    <row r="11720" spans="1:12" x14ac:dyDescent="0.3">
      <c r="A11720">
        <v>38400</v>
      </c>
      <c r="B11720" s="2">
        <v>44317.162541581471</v>
      </c>
      <c r="C11720">
        <v>298093</v>
      </c>
      <c r="D11720">
        <v>188971</v>
      </c>
      <c r="I11720" s="59">
        <v>56004</v>
      </c>
      <c r="J11720" s="57" t="s">
        <v>79</v>
      </c>
      <c r="K11720" s="58" t="str">
        <f t="shared" si="183"/>
        <v>будни</v>
      </c>
      <c r="L11720">
        <v>3</v>
      </c>
    </row>
    <row r="11721" spans="1:12" x14ac:dyDescent="0.3">
      <c r="A11721">
        <v>38404</v>
      </c>
      <c r="B11721" s="2">
        <v>44317.16315195166</v>
      </c>
      <c r="C11721">
        <v>202365</v>
      </c>
      <c r="D11721">
        <v>411922</v>
      </c>
      <c r="I11721" s="59">
        <v>56005</v>
      </c>
      <c r="J11721" s="57" t="s">
        <v>80</v>
      </c>
      <c r="K11721" s="58" t="str">
        <f t="shared" si="183"/>
        <v>будни</v>
      </c>
      <c r="L11721">
        <v>3</v>
      </c>
    </row>
    <row r="11722" spans="1:12" x14ac:dyDescent="0.3">
      <c r="A11722">
        <v>38407</v>
      </c>
      <c r="B11722" s="2">
        <v>44317.163243507188</v>
      </c>
      <c r="C11722">
        <v>165939</v>
      </c>
      <c r="D11722">
        <v>5151</v>
      </c>
      <c r="I11722" s="59">
        <v>56006</v>
      </c>
      <c r="J11722" s="57" t="s">
        <v>81</v>
      </c>
      <c r="K11722" s="58" t="str">
        <f t="shared" si="183"/>
        <v>будни</v>
      </c>
      <c r="L11722">
        <v>3</v>
      </c>
    </row>
    <row r="11723" spans="1:12" x14ac:dyDescent="0.3">
      <c r="A11723">
        <v>38409</v>
      </c>
      <c r="B11723" s="2">
        <v>44317.164098025452</v>
      </c>
      <c r="C11723">
        <v>49347</v>
      </c>
      <c r="D11723">
        <v>42035</v>
      </c>
      <c r="I11723" s="59">
        <v>56007</v>
      </c>
      <c r="J11723" s="57" t="s">
        <v>78</v>
      </c>
      <c r="K11723" s="58" t="str">
        <f t="shared" si="183"/>
        <v>выходные</v>
      </c>
      <c r="L11723">
        <v>3</v>
      </c>
    </row>
    <row r="11724" spans="1:12" x14ac:dyDescent="0.3">
      <c r="A11724">
        <v>38411</v>
      </c>
      <c r="B11724" s="2">
        <v>44317.164677877132</v>
      </c>
      <c r="C11724">
        <v>60933</v>
      </c>
      <c r="D11724">
        <v>308796</v>
      </c>
      <c r="I11724" s="59">
        <v>56008</v>
      </c>
      <c r="J11724" s="57" t="s">
        <v>82</v>
      </c>
      <c r="K11724" s="58" t="str">
        <f t="shared" si="183"/>
        <v>выходные</v>
      </c>
      <c r="L11724">
        <v>3</v>
      </c>
    </row>
    <row r="11725" spans="1:12" x14ac:dyDescent="0.3">
      <c r="A11725">
        <v>38415</v>
      </c>
      <c r="B11725" s="2">
        <v>44317.166854368937</v>
      </c>
      <c r="C11725">
        <v>266125</v>
      </c>
      <c r="D11725">
        <v>250679</v>
      </c>
      <c r="I11725" s="59">
        <v>56009</v>
      </c>
      <c r="J11725" s="57" t="s">
        <v>83</v>
      </c>
      <c r="K11725" s="58" t="str">
        <f t="shared" si="183"/>
        <v>будни</v>
      </c>
      <c r="L11725">
        <v>4</v>
      </c>
    </row>
    <row r="11726" spans="1:12" x14ac:dyDescent="0.3">
      <c r="A11726">
        <v>38418</v>
      </c>
      <c r="B11726" s="2">
        <v>44317.168065431688</v>
      </c>
      <c r="C11726">
        <v>341792</v>
      </c>
      <c r="D11726">
        <v>162482</v>
      </c>
      <c r="I11726" s="59">
        <v>56010</v>
      </c>
      <c r="J11726" s="57" t="s">
        <v>84</v>
      </c>
      <c r="K11726" s="58" t="str">
        <f t="shared" si="183"/>
        <v>будни</v>
      </c>
      <c r="L11726">
        <v>4</v>
      </c>
    </row>
    <row r="11727" spans="1:12" x14ac:dyDescent="0.3">
      <c r="A11727">
        <v>38421</v>
      </c>
      <c r="B11727" s="2">
        <v>44317.171000000002</v>
      </c>
      <c r="C11727">
        <v>333127</v>
      </c>
      <c r="D11727">
        <v>411922</v>
      </c>
      <c r="I11727" s="59">
        <v>56011</v>
      </c>
      <c r="J11727" s="57" t="s">
        <v>79</v>
      </c>
      <c r="K11727" s="58" t="str">
        <f t="shared" si="183"/>
        <v>будни</v>
      </c>
      <c r="L11727">
        <v>4</v>
      </c>
    </row>
    <row r="11728" spans="1:12" x14ac:dyDescent="0.3">
      <c r="A11728">
        <v>38424</v>
      </c>
      <c r="B11728" s="2">
        <v>44317.175481429484</v>
      </c>
      <c r="C11728">
        <v>200723</v>
      </c>
      <c r="D11728">
        <v>158978</v>
      </c>
      <c r="I11728" s="59">
        <v>56012</v>
      </c>
      <c r="J11728" s="57" t="s">
        <v>80</v>
      </c>
      <c r="K11728" s="58" t="str">
        <f t="shared" si="183"/>
        <v>будни</v>
      </c>
      <c r="L11728">
        <v>4</v>
      </c>
    </row>
    <row r="11729" spans="1:12" x14ac:dyDescent="0.3">
      <c r="A11729">
        <v>38428</v>
      </c>
      <c r="B11729" s="2">
        <v>44317.178472243417</v>
      </c>
      <c r="C11729">
        <v>45091</v>
      </c>
      <c r="D11729">
        <v>473323</v>
      </c>
      <c r="I11729" s="59">
        <v>56013</v>
      </c>
      <c r="J11729" s="57" t="s">
        <v>81</v>
      </c>
      <c r="K11729" s="58" t="str">
        <f t="shared" si="183"/>
        <v>будни</v>
      </c>
      <c r="L11729">
        <v>4</v>
      </c>
    </row>
    <row r="11730" spans="1:12" x14ac:dyDescent="0.3">
      <c r="A11730">
        <v>38429</v>
      </c>
      <c r="B11730" s="2">
        <v>44317.179509872738</v>
      </c>
      <c r="C11730">
        <v>118347</v>
      </c>
      <c r="D11730">
        <v>238134</v>
      </c>
      <c r="I11730" s="59">
        <v>56014</v>
      </c>
      <c r="J11730" s="57" t="s">
        <v>78</v>
      </c>
      <c r="K11730" s="58" t="str">
        <f t="shared" si="183"/>
        <v>выходные</v>
      </c>
      <c r="L11730">
        <v>4</v>
      </c>
    </row>
    <row r="11731" spans="1:12" x14ac:dyDescent="0.3">
      <c r="A11731">
        <v>38430</v>
      </c>
      <c r="B11731" s="2">
        <v>44317.180666666667</v>
      </c>
      <c r="C11731">
        <v>65677</v>
      </c>
      <c r="D11731">
        <v>405158</v>
      </c>
      <c r="I11731" s="59">
        <v>56015</v>
      </c>
      <c r="J11731" s="57" t="s">
        <v>82</v>
      </c>
      <c r="K11731" s="58" t="str">
        <f t="shared" si="183"/>
        <v>выходные</v>
      </c>
      <c r="L11731">
        <v>4</v>
      </c>
    </row>
    <row r="11732" spans="1:12" x14ac:dyDescent="0.3">
      <c r="A11732">
        <v>38435</v>
      </c>
      <c r="B11732" s="2">
        <v>44317.181666666664</v>
      </c>
      <c r="C11732">
        <v>4114</v>
      </c>
      <c r="D11732">
        <v>172251</v>
      </c>
      <c r="I11732" s="59">
        <v>56016</v>
      </c>
      <c r="J11732" s="57" t="s">
        <v>83</v>
      </c>
      <c r="K11732" s="58" t="str">
        <f t="shared" si="183"/>
        <v>будни</v>
      </c>
      <c r="L11732">
        <v>4</v>
      </c>
    </row>
    <row r="11733" spans="1:12" x14ac:dyDescent="0.3">
      <c r="A11733">
        <v>38438</v>
      </c>
      <c r="B11733" s="2">
        <v>44317.183035598711</v>
      </c>
      <c r="C11733">
        <v>226699</v>
      </c>
      <c r="D11733">
        <v>230507</v>
      </c>
      <c r="I11733" s="59">
        <v>56017</v>
      </c>
      <c r="J11733" s="57" t="s">
        <v>84</v>
      </c>
      <c r="K11733" s="58" t="str">
        <f t="shared" si="183"/>
        <v>будни</v>
      </c>
      <c r="L11733">
        <v>4</v>
      </c>
    </row>
    <row r="11734" spans="1:12" x14ac:dyDescent="0.3">
      <c r="A11734">
        <v>38440</v>
      </c>
      <c r="B11734" s="2">
        <v>44317.183333333334</v>
      </c>
      <c r="C11734">
        <v>290595</v>
      </c>
      <c r="D11734">
        <v>118549</v>
      </c>
      <c r="I11734" s="59">
        <v>56018</v>
      </c>
      <c r="J11734" s="57" t="s">
        <v>79</v>
      </c>
      <c r="K11734" s="58" t="str">
        <f t="shared" si="183"/>
        <v>будни</v>
      </c>
      <c r="L11734">
        <v>4</v>
      </c>
    </row>
    <row r="11735" spans="1:12" x14ac:dyDescent="0.3">
      <c r="A11735">
        <v>38444</v>
      </c>
      <c r="B11735" s="2">
        <v>44317.18369090854</v>
      </c>
      <c r="C11735">
        <v>154494</v>
      </c>
      <c r="D11735">
        <v>347393</v>
      </c>
      <c r="I11735" s="59">
        <v>56019</v>
      </c>
      <c r="J11735" s="57" t="s">
        <v>80</v>
      </c>
      <c r="K11735" s="58" t="str">
        <f t="shared" si="183"/>
        <v>будни</v>
      </c>
      <c r="L11735">
        <v>4</v>
      </c>
    </row>
    <row r="11736" spans="1:12" x14ac:dyDescent="0.3">
      <c r="A11736">
        <v>38448</v>
      </c>
      <c r="B11736" s="2">
        <v>44317.185333333335</v>
      </c>
      <c r="C11736">
        <v>169676</v>
      </c>
      <c r="D11736">
        <v>239565</v>
      </c>
      <c r="I11736" s="59">
        <v>56020</v>
      </c>
      <c r="J11736" s="57" t="s">
        <v>81</v>
      </c>
      <c r="K11736" s="58" t="str">
        <f t="shared" si="183"/>
        <v>будни</v>
      </c>
      <c r="L11736">
        <v>4</v>
      </c>
    </row>
    <row r="11737" spans="1:12" x14ac:dyDescent="0.3">
      <c r="A11737">
        <v>38451</v>
      </c>
      <c r="B11737" s="2">
        <v>44317.190496536146</v>
      </c>
      <c r="C11737">
        <v>223186</v>
      </c>
      <c r="D11737">
        <v>51162</v>
      </c>
      <c r="I11737" s="59">
        <v>56021</v>
      </c>
      <c r="J11737" s="57" t="s">
        <v>78</v>
      </c>
      <c r="K11737" s="58" t="str">
        <f t="shared" si="183"/>
        <v>выходные</v>
      </c>
      <c r="L11737">
        <v>4</v>
      </c>
    </row>
    <row r="11738" spans="1:12" x14ac:dyDescent="0.3">
      <c r="A11738">
        <v>38454</v>
      </c>
      <c r="B11738" s="2">
        <v>44317.19138157292</v>
      </c>
      <c r="C11738">
        <v>227812</v>
      </c>
      <c r="D11738">
        <v>180863</v>
      </c>
      <c r="I11738" s="59">
        <v>56022</v>
      </c>
      <c r="J11738" s="57" t="s">
        <v>82</v>
      </c>
      <c r="K11738" s="58" t="str">
        <f t="shared" si="183"/>
        <v>выходные</v>
      </c>
      <c r="L11738">
        <v>4</v>
      </c>
    </row>
    <row r="11739" spans="1:12" x14ac:dyDescent="0.3">
      <c r="A11739">
        <v>38458</v>
      </c>
      <c r="B11739" s="2">
        <v>44317.192571794796</v>
      </c>
      <c r="C11739">
        <v>221126</v>
      </c>
      <c r="D11739">
        <v>405278</v>
      </c>
      <c r="I11739" s="59">
        <v>56023</v>
      </c>
      <c r="J11739" s="57" t="s">
        <v>83</v>
      </c>
      <c r="K11739" s="58" t="str">
        <f t="shared" si="183"/>
        <v>будни</v>
      </c>
      <c r="L11739">
        <v>4</v>
      </c>
    </row>
    <row r="11740" spans="1:12" x14ac:dyDescent="0.3">
      <c r="A11740">
        <v>38463</v>
      </c>
      <c r="B11740" s="2">
        <v>44317.193957928801</v>
      </c>
      <c r="C11740">
        <v>169263</v>
      </c>
      <c r="D11740">
        <v>250679</v>
      </c>
      <c r="I11740" s="59">
        <v>56024</v>
      </c>
      <c r="J11740" s="57" t="s">
        <v>84</v>
      </c>
      <c r="K11740" s="58" t="str">
        <f t="shared" si="183"/>
        <v>будни</v>
      </c>
      <c r="L11740">
        <v>4</v>
      </c>
    </row>
    <row r="11741" spans="1:12" x14ac:dyDescent="0.3">
      <c r="A11741">
        <v>38465</v>
      </c>
      <c r="B11741" s="2">
        <v>44317.2</v>
      </c>
      <c r="C11741">
        <v>116021</v>
      </c>
      <c r="D11741">
        <v>351192</v>
      </c>
      <c r="I11741" s="59">
        <v>56025</v>
      </c>
      <c r="J11741" s="57" t="s">
        <v>79</v>
      </c>
      <c r="K11741" s="58" t="str">
        <f t="shared" si="183"/>
        <v>будни</v>
      </c>
      <c r="L11741">
        <v>4</v>
      </c>
    </row>
    <row r="11742" spans="1:12" x14ac:dyDescent="0.3">
      <c r="A11742">
        <v>38469</v>
      </c>
      <c r="B11742" s="2">
        <v>44317.200323496203</v>
      </c>
      <c r="C11742">
        <v>247917</v>
      </c>
      <c r="D11742">
        <v>88863</v>
      </c>
      <c r="I11742" s="59">
        <v>56026</v>
      </c>
      <c r="J11742" s="57" t="s">
        <v>80</v>
      </c>
      <c r="K11742" s="58" t="str">
        <f t="shared" si="183"/>
        <v>будни</v>
      </c>
      <c r="L11742">
        <v>4</v>
      </c>
    </row>
    <row r="11743" spans="1:12" x14ac:dyDescent="0.3">
      <c r="A11743">
        <v>38471</v>
      </c>
      <c r="B11743" s="2">
        <v>44317.203039643544</v>
      </c>
      <c r="C11743">
        <v>91529</v>
      </c>
      <c r="D11743">
        <v>153893</v>
      </c>
      <c r="I11743" s="59">
        <v>56027</v>
      </c>
      <c r="J11743" s="57" t="s">
        <v>81</v>
      </c>
      <c r="K11743" s="58" t="str">
        <f t="shared" si="183"/>
        <v>будни</v>
      </c>
      <c r="L11743">
        <v>4</v>
      </c>
    </row>
    <row r="11744" spans="1:12" x14ac:dyDescent="0.3">
      <c r="A11744">
        <v>38472</v>
      </c>
      <c r="B11744" s="2">
        <v>44317.203070162053</v>
      </c>
      <c r="C11744">
        <v>269482</v>
      </c>
      <c r="D11744">
        <v>250679</v>
      </c>
      <c r="I11744" s="59">
        <v>56028</v>
      </c>
      <c r="J11744" s="57" t="s">
        <v>78</v>
      </c>
      <c r="K11744" s="58" t="str">
        <f t="shared" si="183"/>
        <v>выходные</v>
      </c>
      <c r="L11744">
        <v>4</v>
      </c>
    </row>
    <row r="11745" spans="1:12" x14ac:dyDescent="0.3">
      <c r="A11745">
        <v>38473</v>
      </c>
      <c r="B11745" s="2">
        <v>44317.204077272865</v>
      </c>
      <c r="C11745">
        <v>120056</v>
      </c>
      <c r="D11745">
        <v>234810</v>
      </c>
      <c r="I11745" s="59">
        <v>56029</v>
      </c>
      <c r="J11745" s="57" t="s">
        <v>82</v>
      </c>
      <c r="K11745" s="58" t="str">
        <f t="shared" si="183"/>
        <v>выходные</v>
      </c>
      <c r="L11745">
        <v>4</v>
      </c>
    </row>
    <row r="11746" spans="1:12" x14ac:dyDescent="0.3">
      <c r="A11746">
        <v>38477</v>
      </c>
      <c r="B11746" s="2">
        <v>44317.21085238197</v>
      </c>
      <c r="C11746">
        <v>43213</v>
      </c>
      <c r="D11746">
        <v>230507</v>
      </c>
      <c r="I11746" s="59">
        <v>56030</v>
      </c>
      <c r="J11746" s="57" t="s">
        <v>83</v>
      </c>
      <c r="K11746" s="58" t="str">
        <f t="shared" si="183"/>
        <v>будни</v>
      </c>
      <c r="L11746">
        <v>5</v>
      </c>
    </row>
    <row r="11747" spans="1:12" x14ac:dyDescent="0.3">
      <c r="A11747">
        <v>38481</v>
      </c>
      <c r="B11747" s="2">
        <v>44317.211828974272</v>
      </c>
      <c r="C11747">
        <v>287539</v>
      </c>
      <c r="D11747">
        <v>230507</v>
      </c>
      <c r="I11747" s="59">
        <v>56031</v>
      </c>
      <c r="J11747" s="57" t="s">
        <v>84</v>
      </c>
      <c r="K11747" s="58" t="str">
        <f t="shared" si="183"/>
        <v>будни</v>
      </c>
      <c r="L11747">
        <v>5</v>
      </c>
    </row>
    <row r="11748" spans="1:12" x14ac:dyDescent="0.3">
      <c r="A11748">
        <v>38486</v>
      </c>
      <c r="B11748" s="2">
        <v>44317.213721121858</v>
      </c>
      <c r="C11748">
        <v>56430</v>
      </c>
      <c r="D11748">
        <v>43842</v>
      </c>
      <c r="I11748" s="59">
        <v>56032</v>
      </c>
      <c r="J11748" s="57" t="s">
        <v>79</v>
      </c>
      <c r="K11748" s="58" t="str">
        <f t="shared" si="183"/>
        <v>будни</v>
      </c>
      <c r="L11748">
        <v>5</v>
      </c>
    </row>
    <row r="11749" spans="1:12" x14ac:dyDescent="0.3">
      <c r="A11749">
        <v>38487</v>
      </c>
      <c r="B11749" s="2">
        <v>44317.214993527508</v>
      </c>
      <c r="C11749">
        <v>216116</v>
      </c>
      <c r="D11749">
        <v>459020</v>
      </c>
      <c r="I11749" s="59">
        <v>56033</v>
      </c>
      <c r="J11749" s="57" t="s">
        <v>80</v>
      </c>
      <c r="K11749" s="58" t="str">
        <f t="shared" si="183"/>
        <v>будни</v>
      </c>
      <c r="L11749">
        <v>5</v>
      </c>
    </row>
    <row r="11750" spans="1:12" x14ac:dyDescent="0.3">
      <c r="A11750">
        <v>38489</v>
      </c>
      <c r="B11750" s="2">
        <v>44317.219333333334</v>
      </c>
      <c r="C11750">
        <v>342585</v>
      </c>
      <c r="D11750">
        <v>173184</v>
      </c>
      <c r="I11750" s="59">
        <v>56034</v>
      </c>
      <c r="J11750" s="57" t="s">
        <v>81</v>
      </c>
      <c r="K11750" s="58" t="str">
        <f t="shared" si="183"/>
        <v>будни</v>
      </c>
      <c r="L11750">
        <v>5</v>
      </c>
    </row>
    <row r="11751" spans="1:12" x14ac:dyDescent="0.3">
      <c r="A11751">
        <v>38491</v>
      </c>
      <c r="B11751" s="2">
        <v>44317.224702265376</v>
      </c>
      <c r="C11751">
        <v>224851</v>
      </c>
      <c r="D11751">
        <v>472712</v>
      </c>
      <c r="I11751" s="59">
        <v>56035</v>
      </c>
      <c r="J11751" s="57" t="s">
        <v>78</v>
      </c>
      <c r="K11751" s="58" t="str">
        <f t="shared" si="183"/>
        <v>выходные</v>
      </c>
      <c r="L11751">
        <v>5</v>
      </c>
    </row>
    <row r="11752" spans="1:12" x14ac:dyDescent="0.3">
      <c r="A11752">
        <v>38494</v>
      </c>
      <c r="B11752" s="2">
        <v>44317.226722006897</v>
      </c>
      <c r="C11752">
        <v>212639</v>
      </c>
      <c r="D11752">
        <v>75080</v>
      </c>
      <c r="I11752" s="59">
        <v>56036</v>
      </c>
      <c r="J11752" s="57" t="s">
        <v>82</v>
      </c>
      <c r="K11752" s="58" t="str">
        <f t="shared" si="183"/>
        <v>выходные</v>
      </c>
      <c r="L11752">
        <v>5</v>
      </c>
    </row>
    <row r="11753" spans="1:12" x14ac:dyDescent="0.3">
      <c r="A11753">
        <v>38499</v>
      </c>
      <c r="B11753" s="2">
        <v>44317.228858302558</v>
      </c>
      <c r="C11753">
        <v>266436</v>
      </c>
      <c r="D11753">
        <v>347008</v>
      </c>
      <c r="I11753" s="59">
        <v>56037</v>
      </c>
      <c r="J11753" s="57" t="s">
        <v>83</v>
      </c>
      <c r="K11753" s="58" t="str">
        <f t="shared" si="183"/>
        <v>будни</v>
      </c>
      <c r="L11753">
        <v>5</v>
      </c>
    </row>
    <row r="11754" spans="1:12" x14ac:dyDescent="0.3">
      <c r="A11754">
        <v>38504</v>
      </c>
      <c r="B11754" s="2">
        <v>44317.230658894623</v>
      </c>
      <c r="C11754">
        <v>107884</v>
      </c>
      <c r="D11754">
        <v>230507</v>
      </c>
      <c r="I11754" s="59">
        <v>56038</v>
      </c>
      <c r="J11754" s="57" t="s">
        <v>84</v>
      </c>
      <c r="K11754" s="58" t="str">
        <f t="shared" si="183"/>
        <v>будни</v>
      </c>
      <c r="L11754">
        <v>5</v>
      </c>
    </row>
    <row r="11755" spans="1:12" x14ac:dyDescent="0.3">
      <c r="A11755">
        <v>38506</v>
      </c>
      <c r="B11755" s="2">
        <v>44317.235206152531</v>
      </c>
      <c r="C11755">
        <v>276566</v>
      </c>
      <c r="D11755">
        <v>433247</v>
      </c>
      <c r="I11755" s="59">
        <v>56039</v>
      </c>
      <c r="J11755" s="57" t="s">
        <v>79</v>
      </c>
      <c r="K11755" s="58" t="str">
        <f t="shared" si="183"/>
        <v>будни</v>
      </c>
      <c r="L11755">
        <v>5</v>
      </c>
    </row>
    <row r="11756" spans="1:12" x14ac:dyDescent="0.3">
      <c r="A11756">
        <v>38507</v>
      </c>
      <c r="B11756" s="2">
        <v>44317.236029126208</v>
      </c>
      <c r="C11756">
        <v>179773</v>
      </c>
      <c r="D11756">
        <v>189009</v>
      </c>
      <c r="I11756" s="59">
        <v>56040</v>
      </c>
      <c r="J11756" s="57" t="s">
        <v>80</v>
      </c>
      <c r="K11756" s="58" t="str">
        <f t="shared" si="183"/>
        <v>будни</v>
      </c>
      <c r="L11756">
        <v>5</v>
      </c>
    </row>
    <row r="11757" spans="1:12" x14ac:dyDescent="0.3">
      <c r="A11757">
        <v>38510</v>
      </c>
      <c r="B11757" s="2">
        <v>44317.237098300116</v>
      </c>
      <c r="C11757">
        <v>61182</v>
      </c>
      <c r="D11757">
        <v>88008</v>
      </c>
      <c r="I11757" s="59">
        <v>56041</v>
      </c>
      <c r="J11757" s="57" t="s">
        <v>81</v>
      </c>
      <c r="K11757" s="58" t="str">
        <f t="shared" si="183"/>
        <v>будни</v>
      </c>
      <c r="L11757">
        <v>5</v>
      </c>
    </row>
    <row r="11758" spans="1:12" x14ac:dyDescent="0.3">
      <c r="A11758">
        <v>38511</v>
      </c>
      <c r="B11758" s="2">
        <v>44317.240272225106</v>
      </c>
      <c r="C11758">
        <v>260180</v>
      </c>
      <c r="D11758">
        <v>451656</v>
      </c>
      <c r="I11758" s="59">
        <v>56042</v>
      </c>
      <c r="J11758" s="57" t="s">
        <v>78</v>
      </c>
      <c r="K11758" s="58" t="str">
        <f t="shared" si="183"/>
        <v>выходные</v>
      </c>
      <c r="L11758">
        <v>5</v>
      </c>
    </row>
    <row r="11759" spans="1:12" x14ac:dyDescent="0.3">
      <c r="A11759">
        <v>38514</v>
      </c>
      <c r="B11759" s="2">
        <v>44317.241004669333</v>
      </c>
      <c r="C11759">
        <v>104256</v>
      </c>
      <c r="D11759">
        <v>436600</v>
      </c>
      <c r="I11759" s="59">
        <v>56043</v>
      </c>
      <c r="J11759" s="57" t="s">
        <v>82</v>
      </c>
      <c r="K11759" s="58" t="str">
        <f t="shared" si="183"/>
        <v>выходные</v>
      </c>
      <c r="L11759">
        <v>5</v>
      </c>
    </row>
    <row r="11760" spans="1:12" x14ac:dyDescent="0.3">
      <c r="A11760">
        <v>38515</v>
      </c>
      <c r="B11760" s="2">
        <v>44317.241288025885</v>
      </c>
      <c r="C11760">
        <v>189183</v>
      </c>
      <c r="D11760">
        <v>438887</v>
      </c>
      <c r="I11760" s="59">
        <v>56044</v>
      </c>
      <c r="J11760" s="57" t="s">
        <v>83</v>
      </c>
      <c r="K11760" s="58" t="str">
        <f t="shared" si="183"/>
        <v>будни</v>
      </c>
      <c r="L11760">
        <v>5</v>
      </c>
    </row>
    <row r="11761" spans="1:12" x14ac:dyDescent="0.3">
      <c r="A11761">
        <v>38518</v>
      </c>
      <c r="B11761" s="2">
        <v>44317.242666666665</v>
      </c>
      <c r="C11761">
        <v>275998</v>
      </c>
      <c r="D11761">
        <v>153893</v>
      </c>
      <c r="I11761" s="59">
        <v>56045</v>
      </c>
      <c r="J11761" s="57" t="s">
        <v>84</v>
      </c>
      <c r="K11761" s="58" t="str">
        <f t="shared" si="183"/>
        <v>будни</v>
      </c>
      <c r="L11761">
        <v>5</v>
      </c>
    </row>
    <row r="11762" spans="1:12" x14ac:dyDescent="0.3">
      <c r="A11762">
        <v>38523</v>
      </c>
      <c r="B11762" s="2">
        <v>44317.242957853938</v>
      </c>
      <c r="C11762">
        <v>272617</v>
      </c>
      <c r="D11762">
        <v>191893</v>
      </c>
      <c r="I11762" s="59">
        <v>56046</v>
      </c>
      <c r="J11762" s="57" t="s">
        <v>79</v>
      </c>
      <c r="K11762" s="58" t="str">
        <f t="shared" si="183"/>
        <v>будни</v>
      </c>
      <c r="L11762">
        <v>5</v>
      </c>
    </row>
    <row r="11763" spans="1:12" x14ac:dyDescent="0.3">
      <c r="A11763">
        <v>38524</v>
      </c>
      <c r="B11763" s="2">
        <v>44317.245338297675</v>
      </c>
      <c r="C11763">
        <v>259660</v>
      </c>
      <c r="D11763">
        <v>250679</v>
      </c>
      <c r="I11763" s="59">
        <v>56047</v>
      </c>
      <c r="J11763" s="57" t="s">
        <v>80</v>
      </c>
      <c r="K11763" s="58" t="str">
        <f t="shared" si="183"/>
        <v>будни</v>
      </c>
      <c r="L11763">
        <v>5</v>
      </c>
    </row>
    <row r="11764" spans="1:12" x14ac:dyDescent="0.3">
      <c r="A11764">
        <v>38527</v>
      </c>
      <c r="B11764" s="2">
        <v>44317.254280220957</v>
      </c>
      <c r="C11764">
        <v>3458</v>
      </c>
      <c r="D11764">
        <v>54784</v>
      </c>
      <c r="I11764" s="59">
        <v>56048</v>
      </c>
      <c r="J11764" s="57" t="s">
        <v>81</v>
      </c>
      <c r="K11764" s="58" t="str">
        <f t="shared" si="183"/>
        <v>будни</v>
      </c>
      <c r="L11764">
        <v>6</v>
      </c>
    </row>
    <row r="11765" spans="1:12" x14ac:dyDescent="0.3">
      <c r="A11765">
        <v>38528</v>
      </c>
      <c r="B11765" s="2">
        <v>44317.255317850279</v>
      </c>
      <c r="C11765">
        <v>251942</v>
      </c>
      <c r="D11765">
        <v>411922</v>
      </c>
      <c r="I11765" s="59">
        <v>56049</v>
      </c>
      <c r="J11765" s="57" t="s">
        <v>78</v>
      </c>
      <c r="K11765" s="58" t="str">
        <f t="shared" si="183"/>
        <v>выходные</v>
      </c>
      <c r="L11765">
        <v>6</v>
      </c>
    </row>
    <row r="11766" spans="1:12" x14ac:dyDescent="0.3">
      <c r="A11766">
        <v>38533</v>
      </c>
      <c r="B11766" s="2">
        <v>44317.259491909383</v>
      </c>
      <c r="C11766">
        <v>304584</v>
      </c>
      <c r="D11766">
        <v>117745</v>
      </c>
      <c r="I11766" s="59">
        <v>56050</v>
      </c>
      <c r="J11766" s="57" t="s">
        <v>82</v>
      </c>
      <c r="K11766" s="58" t="str">
        <f t="shared" si="183"/>
        <v>выходные</v>
      </c>
      <c r="L11766">
        <v>6</v>
      </c>
    </row>
    <row r="11767" spans="1:12" x14ac:dyDescent="0.3">
      <c r="A11767">
        <v>38536</v>
      </c>
      <c r="B11767" s="2">
        <v>44317.261482589187</v>
      </c>
      <c r="C11767">
        <v>74374</v>
      </c>
      <c r="D11767">
        <v>396686</v>
      </c>
      <c r="I11767" s="59">
        <v>56051</v>
      </c>
      <c r="J11767" s="57" t="s">
        <v>83</v>
      </c>
      <c r="K11767" s="58" t="str">
        <f t="shared" si="183"/>
        <v>будни</v>
      </c>
      <c r="L11767">
        <v>6</v>
      </c>
    </row>
    <row r="11768" spans="1:12" x14ac:dyDescent="0.3">
      <c r="A11768">
        <v>38540</v>
      </c>
      <c r="B11768" s="2">
        <v>44317.262733848082</v>
      </c>
      <c r="C11768">
        <v>260454</v>
      </c>
      <c r="D11768">
        <v>411922</v>
      </c>
      <c r="I11768" s="59">
        <v>56052</v>
      </c>
      <c r="J11768" s="57" t="s">
        <v>84</v>
      </c>
      <c r="K11768" s="58" t="str">
        <f t="shared" si="183"/>
        <v>будни</v>
      </c>
      <c r="L11768">
        <v>6</v>
      </c>
    </row>
    <row r="11769" spans="1:12" x14ac:dyDescent="0.3">
      <c r="A11769">
        <v>38542</v>
      </c>
      <c r="B11769" s="2">
        <v>44317.264748069705</v>
      </c>
      <c r="C11769">
        <v>287945</v>
      </c>
      <c r="D11769">
        <v>59310</v>
      </c>
      <c r="I11769" s="59">
        <v>56053</v>
      </c>
      <c r="J11769" s="57" t="s">
        <v>79</v>
      </c>
      <c r="K11769" s="58" t="str">
        <f t="shared" si="183"/>
        <v>будни</v>
      </c>
      <c r="L11769">
        <v>6</v>
      </c>
    </row>
    <row r="11770" spans="1:12" x14ac:dyDescent="0.3">
      <c r="A11770">
        <v>38543</v>
      </c>
      <c r="B11770" s="2">
        <v>44317.264931180762</v>
      </c>
      <c r="C11770">
        <v>113523</v>
      </c>
      <c r="D11770">
        <v>250679</v>
      </c>
      <c r="I11770" s="59">
        <v>56054</v>
      </c>
      <c r="J11770" s="57" t="s">
        <v>80</v>
      </c>
      <c r="K11770" s="58" t="str">
        <f t="shared" si="183"/>
        <v>будни</v>
      </c>
      <c r="L11770">
        <v>6</v>
      </c>
    </row>
    <row r="11771" spans="1:12" x14ac:dyDescent="0.3">
      <c r="A11771">
        <v>38545</v>
      </c>
      <c r="B11771" s="2">
        <v>44317.265846736045</v>
      </c>
      <c r="C11771">
        <v>184757</v>
      </c>
      <c r="D11771">
        <v>244574</v>
      </c>
      <c r="I11771" s="59">
        <v>56055</v>
      </c>
      <c r="J11771" s="57" t="s">
        <v>81</v>
      </c>
      <c r="K11771" s="58" t="str">
        <f t="shared" si="183"/>
        <v>будни</v>
      </c>
      <c r="L11771">
        <v>6</v>
      </c>
    </row>
    <row r="11772" spans="1:12" x14ac:dyDescent="0.3">
      <c r="A11772">
        <v>38550</v>
      </c>
      <c r="B11772" s="2">
        <v>44317.275276955472</v>
      </c>
      <c r="C11772">
        <v>188590</v>
      </c>
      <c r="D11772">
        <v>281056</v>
      </c>
      <c r="I11772" s="59">
        <v>56056</v>
      </c>
      <c r="J11772" s="57" t="s">
        <v>78</v>
      </c>
      <c r="K11772" s="58" t="str">
        <f t="shared" si="183"/>
        <v>выходные</v>
      </c>
      <c r="L11772">
        <v>6</v>
      </c>
    </row>
    <row r="11773" spans="1:12" x14ac:dyDescent="0.3">
      <c r="A11773">
        <v>38551</v>
      </c>
      <c r="B11773" s="2">
        <v>44317.28293710135</v>
      </c>
      <c r="C11773">
        <v>300354</v>
      </c>
      <c r="D11773">
        <v>43697</v>
      </c>
      <c r="I11773" s="59">
        <v>56057</v>
      </c>
      <c r="J11773" s="57" t="s">
        <v>82</v>
      </c>
      <c r="K11773" s="58" t="str">
        <f t="shared" si="183"/>
        <v>выходные</v>
      </c>
      <c r="L11773">
        <v>6</v>
      </c>
    </row>
    <row r="11774" spans="1:12" x14ac:dyDescent="0.3">
      <c r="A11774">
        <v>38554</v>
      </c>
      <c r="B11774" s="2">
        <v>44317.28351695303</v>
      </c>
      <c r="C11774">
        <v>224863</v>
      </c>
      <c r="D11774">
        <v>158978</v>
      </c>
      <c r="I11774" s="59">
        <v>56058</v>
      </c>
      <c r="J11774" s="57" t="s">
        <v>83</v>
      </c>
      <c r="K11774" s="58" t="str">
        <f t="shared" si="183"/>
        <v>будни</v>
      </c>
      <c r="L11774">
        <v>6</v>
      </c>
    </row>
    <row r="11775" spans="1:12" x14ac:dyDescent="0.3">
      <c r="A11775">
        <v>38558</v>
      </c>
      <c r="B11775" s="2">
        <v>44317.283700064087</v>
      </c>
      <c r="C11775">
        <v>299045</v>
      </c>
      <c r="D11775">
        <v>37644</v>
      </c>
      <c r="I11775" s="59">
        <v>56059</v>
      </c>
      <c r="J11775" s="57" t="s">
        <v>84</v>
      </c>
      <c r="K11775" s="58" t="str">
        <f t="shared" si="183"/>
        <v>будни</v>
      </c>
      <c r="L11775">
        <v>6</v>
      </c>
    </row>
    <row r="11776" spans="1:12" x14ac:dyDescent="0.3">
      <c r="A11776">
        <v>38559</v>
      </c>
      <c r="B11776" s="2">
        <v>44317.290139469587</v>
      </c>
      <c r="C11776">
        <v>48429</v>
      </c>
      <c r="D11776">
        <v>372315</v>
      </c>
      <c r="I11776" s="59">
        <v>56060</v>
      </c>
      <c r="J11776" s="57" t="s">
        <v>79</v>
      </c>
      <c r="K11776" s="58" t="str">
        <f t="shared" si="183"/>
        <v>будни</v>
      </c>
      <c r="L11776">
        <v>6</v>
      </c>
    </row>
    <row r="11777" spans="1:12" x14ac:dyDescent="0.3">
      <c r="A11777">
        <v>38564</v>
      </c>
      <c r="B11777" s="2">
        <v>44317.291726432079</v>
      </c>
      <c r="C11777">
        <v>168916</v>
      </c>
      <c r="D11777">
        <v>411922</v>
      </c>
      <c r="I11777" s="59">
        <v>56061</v>
      </c>
      <c r="J11777" s="57" t="s">
        <v>80</v>
      </c>
      <c r="K11777" s="58" t="str">
        <f t="shared" si="183"/>
        <v>будни</v>
      </c>
      <c r="L11777">
        <v>7</v>
      </c>
    </row>
    <row r="11778" spans="1:12" x14ac:dyDescent="0.3">
      <c r="A11778">
        <v>38565</v>
      </c>
      <c r="B11778" s="2">
        <v>44317.294000000002</v>
      </c>
      <c r="C11778">
        <v>301441</v>
      </c>
      <c r="D11778">
        <v>10148</v>
      </c>
      <c r="I11778" s="59">
        <v>56062</v>
      </c>
      <c r="J11778" s="57" t="s">
        <v>81</v>
      </c>
      <c r="K11778" s="58" t="str">
        <f t="shared" si="183"/>
        <v>будни</v>
      </c>
      <c r="L11778">
        <v>7</v>
      </c>
    </row>
    <row r="11779" spans="1:12" x14ac:dyDescent="0.3">
      <c r="A11779">
        <v>38566</v>
      </c>
      <c r="B11779" s="2">
        <v>44317.295815912352</v>
      </c>
      <c r="C11779">
        <v>253408</v>
      </c>
      <c r="D11779">
        <v>179296</v>
      </c>
      <c r="I11779" s="59">
        <v>56063</v>
      </c>
      <c r="J11779" s="57" t="s">
        <v>78</v>
      </c>
      <c r="K11779" s="58" t="str">
        <f t="shared" ref="K11779:K11842" si="184">IF(OR(J11779="суббота",J11779="воскресенье"),"выходные","будни")</f>
        <v>выходные</v>
      </c>
      <c r="L11779">
        <v>7</v>
      </c>
    </row>
    <row r="11780" spans="1:12" x14ac:dyDescent="0.3">
      <c r="A11780">
        <v>38568</v>
      </c>
      <c r="B11780" s="2">
        <v>44317.297113268607</v>
      </c>
      <c r="C11780">
        <v>97218</v>
      </c>
      <c r="D11780">
        <v>182984</v>
      </c>
      <c r="I11780" s="59">
        <v>56064</v>
      </c>
      <c r="J11780" s="57" t="s">
        <v>82</v>
      </c>
      <c r="K11780" s="58" t="str">
        <f t="shared" si="184"/>
        <v>выходные</v>
      </c>
      <c r="L11780">
        <v>7</v>
      </c>
    </row>
    <row r="11781" spans="1:12" x14ac:dyDescent="0.3">
      <c r="A11781">
        <v>38570</v>
      </c>
      <c r="B11781" s="2">
        <v>44317.298257393108</v>
      </c>
      <c r="C11781">
        <v>293516</v>
      </c>
      <c r="D11781">
        <v>311670</v>
      </c>
      <c r="I11781" s="59">
        <v>56065</v>
      </c>
      <c r="J11781" s="57" t="s">
        <v>83</v>
      </c>
      <c r="K11781" s="58" t="str">
        <f t="shared" si="184"/>
        <v>будни</v>
      </c>
      <c r="L11781">
        <v>7</v>
      </c>
    </row>
    <row r="11782" spans="1:12" x14ac:dyDescent="0.3">
      <c r="A11782">
        <v>38574</v>
      </c>
      <c r="B11782" s="2">
        <v>44317.298898281806</v>
      </c>
      <c r="C11782">
        <v>284602</v>
      </c>
      <c r="D11782">
        <v>250679</v>
      </c>
      <c r="I11782" s="59">
        <v>56066</v>
      </c>
      <c r="J11782" s="57" t="s">
        <v>84</v>
      </c>
      <c r="K11782" s="58" t="str">
        <f t="shared" si="184"/>
        <v>будни</v>
      </c>
      <c r="L11782">
        <v>7</v>
      </c>
    </row>
    <row r="11783" spans="1:12" x14ac:dyDescent="0.3">
      <c r="A11783">
        <v>38577</v>
      </c>
      <c r="B11783" s="2">
        <v>44317.300149540693</v>
      </c>
      <c r="C11783">
        <v>345956</v>
      </c>
      <c r="D11783">
        <v>201615</v>
      </c>
      <c r="I11783" s="59">
        <v>56067</v>
      </c>
      <c r="J11783" s="57" t="s">
        <v>79</v>
      </c>
      <c r="K11783" s="58" t="str">
        <f t="shared" si="184"/>
        <v>будни</v>
      </c>
      <c r="L11783">
        <v>7</v>
      </c>
    </row>
    <row r="11784" spans="1:12" x14ac:dyDescent="0.3">
      <c r="A11784">
        <v>38578</v>
      </c>
      <c r="B11784" s="2">
        <v>44317.30350657674</v>
      </c>
      <c r="C11784">
        <v>181809</v>
      </c>
      <c r="D11784">
        <v>351192</v>
      </c>
      <c r="I11784" s="59">
        <v>56068</v>
      </c>
      <c r="J11784" s="57" t="s">
        <v>80</v>
      </c>
      <c r="K11784" s="58" t="str">
        <f t="shared" si="184"/>
        <v>будни</v>
      </c>
      <c r="L11784">
        <v>7</v>
      </c>
    </row>
    <row r="11785" spans="1:12" x14ac:dyDescent="0.3">
      <c r="A11785">
        <v>38579</v>
      </c>
      <c r="B11785" s="2">
        <v>44317.304394822007</v>
      </c>
      <c r="C11785">
        <v>20441</v>
      </c>
      <c r="D11785">
        <v>230507</v>
      </c>
      <c r="I11785" s="59">
        <v>56069</v>
      </c>
      <c r="J11785" s="57" t="s">
        <v>81</v>
      </c>
      <c r="K11785" s="58" t="str">
        <f t="shared" si="184"/>
        <v>будни</v>
      </c>
      <c r="L11785">
        <v>7</v>
      </c>
    </row>
    <row r="11786" spans="1:12" x14ac:dyDescent="0.3">
      <c r="A11786">
        <v>38581</v>
      </c>
      <c r="B11786" s="2">
        <v>44317.304696798608</v>
      </c>
      <c r="C11786">
        <v>117899</v>
      </c>
      <c r="D11786">
        <v>367087</v>
      </c>
      <c r="I11786" s="59">
        <v>56070</v>
      </c>
      <c r="J11786" s="57" t="s">
        <v>78</v>
      </c>
      <c r="K11786" s="58" t="str">
        <f t="shared" si="184"/>
        <v>выходные</v>
      </c>
      <c r="L11786">
        <v>7</v>
      </c>
    </row>
    <row r="11787" spans="1:12" x14ac:dyDescent="0.3">
      <c r="A11787">
        <v>38584</v>
      </c>
      <c r="B11787" s="2">
        <v>44317.309915463731</v>
      </c>
      <c r="C11787">
        <v>214022</v>
      </c>
      <c r="D11787">
        <v>401945</v>
      </c>
      <c r="I11787" s="59">
        <v>56071</v>
      </c>
      <c r="J11787" s="57" t="s">
        <v>82</v>
      </c>
      <c r="K11787" s="58" t="str">
        <f t="shared" si="184"/>
        <v>выходные</v>
      </c>
      <c r="L11787">
        <v>7</v>
      </c>
    </row>
    <row r="11788" spans="1:12" x14ac:dyDescent="0.3">
      <c r="A11788">
        <v>38589</v>
      </c>
      <c r="B11788" s="2">
        <v>44317.310586870939</v>
      </c>
      <c r="C11788">
        <v>254337</v>
      </c>
      <c r="D11788">
        <v>324893</v>
      </c>
      <c r="I11788" s="59">
        <v>56072</v>
      </c>
      <c r="J11788" s="57" t="s">
        <v>83</v>
      </c>
      <c r="K11788" s="58" t="str">
        <f t="shared" si="184"/>
        <v>будни</v>
      </c>
      <c r="L11788">
        <v>7</v>
      </c>
    </row>
    <row r="11789" spans="1:12" x14ac:dyDescent="0.3">
      <c r="A11789">
        <v>38594</v>
      </c>
      <c r="B11789" s="2">
        <v>44317.310678426467</v>
      </c>
      <c r="C11789">
        <v>275778</v>
      </c>
      <c r="D11789">
        <v>230507</v>
      </c>
      <c r="I11789" s="59">
        <v>56073</v>
      </c>
      <c r="J11789" s="57" t="s">
        <v>84</v>
      </c>
      <c r="K11789" s="58" t="str">
        <f t="shared" si="184"/>
        <v>будни</v>
      </c>
      <c r="L11789">
        <v>7</v>
      </c>
    </row>
    <row r="11790" spans="1:12" x14ac:dyDescent="0.3">
      <c r="A11790">
        <v>38599</v>
      </c>
      <c r="B11790" s="2">
        <v>44317.313000000002</v>
      </c>
      <c r="C11790">
        <v>197561</v>
      </c>
      <c r="D11790">
        <v>351192</v>
      </c>
      <c r="I11790" s="59">
        <v>56074</v>
      </c>
      <c r="J11790" s="57" t="s">
        <v>79</v>
      </c>
      <c r="K11790" s="58" t="str">
        <f t="shared" si="184"/>
        <v>будни</v>
      </c>
      <c r="L11790">
        <v>7</v>
      </c>
    </row>
    <row r="11791" spans="1:12" x14ac:dyDescent="0.3">
      <c r="A11791">
        <v>38600</v>
      </c>
      <c r="B11791" s="2">
        <v>44317.313699029124</v>
      </c>
      <c r="C11791">
        <v>193754</v>
      </c>
      <c r="D11791">
        <v>52509</v>
      </c>
      <c r="I11791" s="59">
        <v>56075</v>
      </c>
      <c r="J11791" s="57" t="s">
        <v>80</v>
      </c>
      <c r="K11791" s="58" t="str">
        <f t="shared" si="184"/>
        <v>будни</v>
      </c>
      <c r="L11791">
        <v>7</v>
      </c>
    </row>
    <row r="11792" spans="1:12" x14ac:dyDescent="0.3">
      <c r="A11792">
        <v>38602</v>
      </c>
      <c r="B11792" s="2">
        <v>44317.315999999999</v>
      </c>
      <c r="C11792">
        <v>12697</v>
      </c>
      <c r="D11792">
        <v>137327</v>
      </c>
      <c r="I11792" s="59">
        <v>56076</v>
      </c>
      <c r="J11792" s="57" t="s">
        <v>81</v>
      </c>
      <c r="K11792" s="58" t="str">
        <f t="shared" si="184"/>
        <v>будни</v>
      </c>
      <c r="L11792">
        <v>7</v>
      </c>
    </row>
    <row r="11793" spans="1:12" x14ac:dyDescent="0.3">
      <c r="A11793">
        <v>38603</v>
      </c>
      <c r="B11793" s="2">
        <v>44317.318553398058</v>
      </c>
      <c r="C11793">
        <v>304855</v>
      </c>
      <c r="D11793">
        <v>369308</v>
      </c>
      <c r="I11793" s="59">
        <v>56077</v>
      </c>
      <c r="J11793" s="57" t="s">
        <v>78</v>
      </c>
      <c r="K11793" s="58" t="str">
        <f t="shared" si="184"/>
        <v>выходные</v>
      </c>
      <c r="L11793">
        <v>7</v>
      </c>
    </row>
    <row r="11794" spans="1:12" x14ac:dyDescent="0.3">
      <c r="A11794">
        <v>38604</v>
      </c>
      <c r="B11794" s="2">
        <v>44317.320333333337</v>
      </c>
      <c r="C11794">
        <v>216548</v>
      </c>
      <c r="D11794">
        <v>179296</v>
      </c>
      <c r="I11794" s="59">
        <v>56078</v>
      </c>
      <c r="J11794" s="57" t="s">
        <v>82</v>
      </c>
      <c r="K11794" s="58" t="str">
        <f t="shared" si="184"/>
        <v>выходные</v>
      </c>
      <c r="L11794">
        <v>7</v>
      </c>
    </row>
    <row r="11795" spans="1:12" x14ac:dyDescent="0.3">
      <c r="A11795">
        <v>38609</v>
      </c>
      <c r="B11795" s="2">
        <v>44317.322194174762</v>
      </c>
      <c r="C11795">
        <v>259863</v>
      </c>
      <c r="D11795">
        <v>411922</v>
      </c>
      <c r="I11795" s="59">
        <v>56079</v>
      </c>
      <c r="J11795" s="57" t="s">
        <v>83</v>
      </c>
      <c r="K11795" s="58" t="str">
        <f t="shared" si="184"/>
        <v>будни</v>
      </c>
      <c r="L11795">
        <v>7</v>
      </c>
    </row>
    <row r="11796" spans="1:12" x14ac:dyDescent="0.3">
      <c r="A11796">
        <v>38613</v>
      </c>
      <c r="B11796" s="2">
        <v>44317.325968199715</v>
      </c>
      <c r="C11796">
        <v>315825</v>
      </c>
      <c r="D11796">
        <v>377011</v>
      </c>
      <c r="I11796" s="59">
        <v>56080</v>
      </c>
      <c r="J11796" s="57" t="s">
        <v>84</v>
      </c>
      <c r="K11796" s="58" t="str">
        <f t="shared" si="184"/>
        <v>будни</v>
      </c>
      <c r="L11796">
        <v>7</v>
      </c>
    </row>
    <row r="11797" spans="1:12" x14ac:dyDescent="0.3">
      <c r="A11797">
        <v>38615</v>
      </c>
      <c r="B11797" s="2">
        <v>44317.327036347546</v>
      </c>
      <c r="C11797">
        <v>252332</v>
      </c>
      <c r="D11797">
        <v>118549</v>
      </c>
      <c r="I11797" s="59">
        <v>56081</v>
      </c>
      <c r="J11797" s="57" t="s">
        <v>79</v>
      </c>
      <c r="K11797" s="58" t="str">
        <f t="shared" si="184"/>
        <v>будни</v>
      </c>
      <c r="L11797">
        <v>7</v>
      </c>
    </row>
    <row r="11798" spans="1:12" x14ac:dyDescent="0.3">
      <c r="A11798">
        <v>38620</v>
      </c>
      <c r="B11798" s="2">
        <v>44317.328012939848</v>
      </c>
      <c r="C11798">
        <v>239150</v>
      </c>
      <c r="D11798">
        <v>43697</v>
      </c>
      <c r="I11798" s="59">
        <v>56082</v>
      </c>
      <c r="J11798" s="57" t="s">
        <v>80</v>
      </c>
      <c r="K11798" s="58" t="str">
        <f t="shared" si="184"/>
        <v>будни</v>
      </c>
      <c r="L11798">
        <v>7</v>
      </c>
    </row>
    <row r="11799" spans="1:12" x14ac:dyDescent="0.3">
      <c r="A11799">
        <v>38624</v>
      </c>
      <c r="B11799" s="2">
        <v>44317.328262135925</v>
      </c>
      <c r="C11799">
        <v>237851</v>
      </c>
      <c r="D11799">
        <v>294042</v>
      </c>
      <c r="I11799" s="59">
        <v>56083</v>
      </c>
      <c r="J11799" s="57" t="s">
        <v>81</v>
      </c>
      <c r="K11799" s="58" t="str">
        <f t="shared" si="184"/>
        <v>будни</v>
      </c>
      <c r="L11799">
        <v>7</v>
      </c>
    </row>
    <row r="11800" spans="1:12" x14ac:dyDescent="0.3">
      <c r="A11800">
        <v>38627</v>
      </c>
      <c r="B11800" s="2">
        <v>44317.332000000002</v>
      </c>
      <c r="C11800">
        <v>263905</v>
      </c>
      <c r="D11800">
        <v>180863</v>
      </c>
      <c r="I11800" s="59">
        <v>56084</v>
      </c>
      <c r="J11800" s="57" t="s">
        <v>78</v>
      </c>
      <c r="K11800" s="58" t="str">
        <f t="shared" si="184"/>
        <v>выходные</v>
      </c>
      <c r="L11800">
        <v>7</v>
      </c>
    </row>
    <row r="11801" spans="1:12" x14ac:dyDescent="0.3">
      <c r="A11801">
        <v>38629</v>
      </c>
      <c r="B11801" s="2">
        <v>44317.333750419632</v>
      </c>
      <c r="C11801">
        <v>145601</v>
      </c>
      <c r="D11801">
        <v>60110</v>
      </c>
      <c r="I11801" s="59">
        <v>56085</v>
      </c>
      <c r="J11801" s="57" t="s">
        <v>82</v>
      </c>
      <c r="K11801" s="58" t="str">
        <f t="shared" si="184"/>
        <v>выходные</v>
      </c>
      <c r="L11801">
        <v>8</v>
      </c>
    </row>
    <row r="11802" spans="1:12" x14ac:dyDescent="0.3">
      <c r="A11802">
        <v>38633</v>
      </c>
      <c r="B11802" s="2">
        <v>44317.334910122991</v>
      </c>
      <c r="C11802">
        <v>217471</v>
      </c>
      <c r="D11802">
        <v>472712</v>
      </c>
      <c r="I11802" s="59">
        <v>56086</v>
      </c>
      <c r="J11802" s="57" t="s">
        <v>83</v>
      </c>
      <c r="K11802" s="58" t="str">
        <f t="shared" si="184"/>
        <v>будни</v>
      </c>
      <c r="L11802">
        <v>8</v>
      </c>
    </row>
    <row r="11803" spans="1:12" x14ac:dyDescent="0.3">
      <c r="A11803">
        <v>38636</v>
      </c>
      <c r="B11803" s="2">
        <v>44317.337970873785</v>
      </c>
      <c r="C11803">
        <v>85809</v>
      </c>
      <c r="D11803">
        <v>452568</v>
      </c>
      <c r="I11803" s="59">
        <v>56087</v>
      </c>
      <c r="J11803" s="57" t="s">
        <v>84</v>
      </c>
      <c r="K11803" s="58" t="str">
        <f t="shared" si="184"/>
        <v>будни</v>
      </c>
      <c r="L11803">
        <v>8</v>
      </c>
    </row>
    <row r="11804" spans="1:12" x14ac:dyDescent="0.3">
      <c r="A11804">
        <v>38639</v>
      </c>
      <c r="B11804" s="2">
        <v>44317.339182714313</v>
      </c>
      <c r="C11804">
        <v>112214</v>
      </c>
      <c r="D11804">
        <v>341333</v>
      </c>
      <c r="I11804" s="59">
        <v>56088</v>
      </c>
      <c r="J11804" s="57" t="s">
        <v>79</v>
      </c>
      <c r="K11804" s="58" t="str">
        <f t="shared" si="184"/>
        <v>будни</v>
      </c>
      <c r="L11804">
        <v>8</v>
      </c>
    </row>
    <row r="11805" spans="1:12" x14ac:dyDescent="0.3">
      <c r="A11805">
        <v>38640</v>
      </c>
      <c r="B11805" s="2">
        <v>44317.341333333337</v>
      </c>
      <c r="C11805">
        <v>99933</v>
      </c>
      <c r="D11805">
        <v>165114</v>
      </c>
      <c r="I11805" s="59">
        <v>56089</v>
      </c>
      <c r="J11805" s="57" t="s">
        <v>80</v>
      </c>
      <c r="K11805" s="58" t="str">
        <f t="shared" si="184"/>
        <v>будни</v>
      </c>
      <c r="L11805">
        <v>8</v>
      </c>
    </row>
    <row r="11806" spans="1:12" x14ac:dyDescent="0.3">
      <c r="A11806">
        <v>38644</v>
      </c>
      <c r="B11806" s="2">
        <v>44317.342448194831</v>
      </c>
      <c r="C11806">
        <v>17628</v>
      </c>
      <c r="D11806">
        <v>123413</v>
      </c>
      <c r="I11806" s="59">
        <v>56090</v>
      </c>
      <c r="J11806" s="57" t="s">
        <v>81</v>
      </c>
      <c r="K11806" s="58" t="str">
        <f t="shared" si="184"/>
        <v>будни</v>
      </c>
      <c r="L11806">
        <v>8</v>
      </c>
    </row>
    <row r="11807" spans="1:12" x14ac:dyDescent="0.3">
      <c r="A11807">
        <v>38648</v>
      </c>
      <c r="B11807" s="2">
        <v>44317.345000000001</v>
      </c>
      <c r="C11807">
        <v>195781</v>
      </c>
      <c r="D11807">
        <v>158978</v>
      </c>
      <c r="I11807" s="59">
        <v>56091</v>
      </c>
      <c r="J11807" s="57" t="s">
        <v>78</v>
      </c>
      <c r="K11807" s="58" t="str">
        <f t="shared" si="184"/>
        <v>выходные</v>
      </c>
      <c r="L11807">
        <v>8</v>
      </c>
    </row>
    <row r="11808" spans="1:12" x14ac:dyDescent="0.3">
      <c r="A11808">
        <v>38649</v>
      </c>
      <c r="B11808" s="2">
        <v>44317.348857081823</v>
      </c>
      <c r="C11808">
        <v>108035</v>
      </c>
      <c r="D11808">
        <v>347393</v>
      </c>
      <c r="I11808" s="59">
        <v>56092</v>
      </c>
      <c r="J11808" s="57" t="s">
        <v>82</v>
      </c>
      <c r="K11808" s="58" t="str">
        <f t="shared" si="184"/>
        <v>выходные</v>
      </c>
      <c r="L11808">
        <v>8</v>
      </c>
    </row>
    <row r="11809" spans="1:12" x14ac:dyDescent="0.3">
      <c r="A11809">
        <v>38653</v>
      </c>
      <c r="B11809" s="2">
        <v>44317.349131748408</v>
      </c>
      <c r="C11809">
        <v>23495</v>
      </c>
      <c r="D11809">
        <v>33094</v>
      </c>
      <c r="I11809" s="59">
        <v>56093</v>
      </c>
      <c r="J11809" s="57" t="s">
        <v>83</v>
      </c>
      <c r="K11809" s="58" t="str">
        <f t="shared" si="184"/>
        <v>будни</v>
      </c>
      <c r="L11809">
        <v>8</v>
      </c>
    </row>
    <row r="11810" spans="1:12" x14ac:dyDescent="0.3">
      <c r="A11810">
        <v>38658</v>
      </c>
      <c r="B11810" s="2">
        <v>44317.350444044314</v>
      </c>
      <c r="C11810">
        <v>100342</v>
      </c>
      <c r="D11810">
        <v>75550</v>
      </c>
      <c r="I11810" s="59">
        <v>56094</v>
      </c>
      <c r="J11810" s="57" t="s">
        <v>84</v>
      </c>
      <c r="K11810" s="58" t="str">
        <f t="shared" si="184"/>
        <v>будни</v>
      </c>
      <c r="L11810">
        <v>8</v>
      </c>
    </row>
    <row r="11811" spans="1:12" x14ac:dyDescent="0.3">
      <c r="A11811">
        <v>38661</v>
      </c>
      <c r="B11811" s="2">
        <v>44317.351666666662</v>
      </c>
      <c r="C11811">
        <v>342439</v>
      </c>
      <c r="D11811">
        <v>349014</v>
      </c>
      <c r="I11811" s="59">
        <v>56095</v>
      </c>
      <c r="J11811" s="57" t="s">
        <v>79</v>
      </c>
      <c r="K11811" s="58" t="str">
        <f t="shared" si="184"/>
        <v>будни</v>
      </c>
      <c r="L11811">
        <v>8</v>
      </c>
    </row>
    <row r="11812" spans="1:12" x14ac:dyDescent="0.3">
      <c r="A11812">
        <v>38663</v>
      </c>
      <c r="B11812" s="2">
        <v>44317.357219153419</v>
      </c>
      <c r="C11812">
        <v>155271</v>
      </c>
      <c r="D11812">
        <v>182984</v>
      </c>
      <c r="I11812" s="59">
        <v>56096</v>
      </c>
      <c r="J11812" s="57" t="s">
        <v>80</v>
      </c>
      <c r="K11812" s="58" t="str">
        <f t="shared" si="184"/>
        <v>будни</v>
      </c>
      <c r="L11812">
        <v>8</v>
      </c>
    </row>
    <row r="11813" spans="1:12" x14ac:dyDescent="0.3">
      <c r="A11813">
        <v>38667</v>
      </c>
      <c r="B11813" s="2">
        <v>44317.357554857022</v>
      </c>
      <c r="C11813">
        <v>246866</v>
      </c>
      <c r="D11813">
        <v>19525</v>
      </c>
      <c r="I11813" s="59">
        <v>56097</v>
      </c>
      <c r="J11813" s="57" t="s">
        <v>81</v>
      </c>
      <c r="K11813" s="58" t="str">
        <f t="shared" si="184"/>
        <v>будни</v>
      </c>
      <c r="L11813">
        <v>8</v>
      </c>
    </row>
    <row r="11814" spans="1:12" x14ac:dyDescent="0.3">
      <c r="A11814">
        <v>38669</v>
      </c>
      <c r="B11814" s="2">
        <v>44317.359006472492</v>
      </c>
      <c r="C11814">
        <v>861</v>
      </c>
      <c r="D11814">
        <v>330333</v>
      </c>
      <c r="I11814" s="59">
        <v>56098</v>
      </c>
      <c r="J11814" s="57" t="s">
        <v>78</v>
      </c>
      <c r="K11814" s="58" t="str">
        <f t="shared" si="184"/>
        <v>выходные</v>
      </c>
      <c r="L11814">
        <v>8</v>
      </c>
    </row>
    <row r="11815" spans="1:12" x14ac:dyDescent="0.3">
      <c r="A11815">
        <v>38674</v>
      </c>
      <c r="B11815" s="2">
        <v>44317.359172338023</v>
      </c>
      <c r="C11815">
        <v>226387</v>
      </c>
      <c r="D11815">
        <v>396787</v>
      </c>
      <c r="I11815" s="59">
        <v>56099</v>
      </c>
      <c r="J11815" s="57" t="s">
        <v>82</v>
      </c>
      <c r="K11815" s="58" t="str">
        <f t="shared" si="184"/>
        <v>выходные</v>
      </c>
      <c r="L11815">
        <v>8</v>
      </c>
    </row>
    <row r="11816" spans="1:12" x14ac:dyDescent="0.3">
      <c r="A11816">
        <v>38679</v>
      </c>
      <c r="B11816" s="2">
        <v>44317.359815533979</v>
      </c>
      <c r="C11816">
        <v>245490</v>
      </c>
      <c r="D11816">
        <v>411922</v>
      </c>
      <c r="I11816" s="59">
        <v>56100</v>
      </c>
      <c r="J11816" s="57" t="s">
        <v>83</v>
      </c>
      <c r="K11816" s="58" t="str">
        <f t="shared" si="184"/>
        <v>будни</v>
      </c>
      <c r="L11816">
        <v>8</v>
      </c>
    </row>
    <row r="11817" spans="1:12" x14ac:dyDescent="0.3">
      <c r="A11817">
        <v>38682</v>
      </c>
      <c r="B11817" s="2">
        <v>44317.362315744496</v>
      </c>
      <c r="C11817">
        <v>51665</v>
      </c>
      <c r="D11817">
        <v>351192</v>
      </c>
      <c r="I11817" s="59">
        <v>56101</v>
      </c>
      <c r="J11817" s="57" t="s">
        <v>84</v>
      </c>
      <c r="K11817" s="58" t="str">
        <f t="shared" si="184"/>
        <v>будни</v>
      </c>
      <c r="L11817">
        <v>8</v>
      </c>
    </row>
    <row r="11818" spans="1:12" x14ac:dyDescent="0.3">
      <c r="A11818">
        <v>38687</v>
      </c>
      <c r="B11818" s="2">
        <v>44317.369666666666</v>
      </c>
      <c r="C11818">
        <v>148841</v>
      </c>
      <c r="D11818">
        <v>411922</v>
      </c>
      <c r="I11818" s="59">
        <v>56102</v>
      </c>
      <c r="J11818" s="57" t="s">
        <v>79</v>
      </c>
      <c r="K11818" s="58" t="str">
        <f t="shared" si="184"/>
        <v>будни</v>
      </c>
      <c r="L11818">
        <v>8</v>
      </c>
    </row>
    <row r="11819" spans="1:12" x14ac:dyDescent="0.3">
      <c r="A11819">
        <v>38688</v>
      </c>
      <c r="B11819" s="2">
        <v>44317.369914853356</v>
      </c>
      <c r="C11819">
        <v>256778</v>
      </c>
      <c r="D11819">
        <v>155809</v>
      </c>
      <c r="I11819" s="59">
        <v>56103</v>
      </c>
      <c r="J11819" s="57" t="s">
        <v>80</v>
      </c>
      <c r="K11819" s="58" t="str">
        <f t="shared" si="184"/>
        <v>будни</v>
      </c>
      <c r="L11819">
        <v>8</v>
      </c>
    </row>
    <row r="11820" spans="1:12" x14ac:dyDescent="0.3">
      <c r="A11820">
        <v>38690</v>
      </c>
      <c r="B11820" s="2">
        <v>44317.372417371138</v>
      </c>
      <c r="C11820">
        <v>53946</v>
      </c>
      <c r="D11820">
        <v>325852</v>
      </c>
      <c r="I11820" s="59">
        <v>56104</v>
      </c>
      <c r="J11820" s="57" t="s">
        <v>81</v>
      </c>
      <c r="K11820" s="58" t="str">
        <f t="shared" si="184"/>
        <v>будни</v>
      </c>
      <c r="L11820">
        <v>8</v>
      </c>
    </row>
    <row r="11821" spans="1:12" x14ac:dyDescent="0.3">
      <c r="A11821">
        <v>38695</v>
      </c>
      <c r="B11821" s="2">
        <v>44317.37397381512</v>
      </c>
      <c r="C11821">
        <v>128396</v>
      </c>
      <c r="D11821">
        <v>122982</v>
      </c>
      <c r="I11821" s="59">
        <v>56105</v>
      </c>
      <c r="J11821" s="57" t="s">
        <v>78</v>
      </c>
      <c r="K11821" s="58" t="str">
        <f t="shared" si="184"/>
        <v>выходные</v>
      </c>
      <c r="L11821">
        <v>8</v>
      </c>
    </row>
    <row r="11822" spans="1:12" x14ac:dyDescent="0.3">
      <c r="A11822">
        <v>38700</v>
      </c>
      <c r="B11822" s="2">
        <v>44317.374340037233</v>
      </c>
      <c r="C11822">
        <v>70774</v>
      </c>
      <c r="D11822">
        <v>100412</v>
      </c>
      <c r="I11822" s="59">
        <v>56106</v>
      </c>
      <c r="J11822" s="57" t="s">
        <v>82</v>
      </c>
      <c r="K11822" s="58" t="str">
        <f t="shared" si="184"/>
        <v>выходные</v>
      </c>
      <c r="L11822">
        <v>8</v>
      </c>
    </row>
    <row r="11823" spans="1:12" x14ac:dyDescent="0.3">
      <c r="A11823">
        <v>38705</v>
      </c>
      <c r="B11823" s="2">
        <v>44317.374378640779</v>
      </c>
      <c r="C11823">
        <v>146013</v>
      </c>
      <c r="D11823">
        <v>301748</v>
      </c>
      <c r="I11823" s="59">
        <v>56107</v>
      </c>
      <c r="J11823" s="57" t="s">
        <v>83</v>
      </c>
      <c r="K11823" s="58" t="str">
        <f t="shared" si="184"/>
        <v>будни</v>
      </c>
      <c r="L11823">
        <v>8</v>
      </c>
    </row>
    <row r="11824" spans="1:12" x14ac:dyDescent="0.3">
      <c r="A11824">
        <v>38707</v>
      </c>
      <c r="B11824" s="2">
        <v>44317.375592233009</v>
      </c>
      <c r="C11824">
        <v>309236</v>
      </c>
      <c r="D11824">
        <v>466283</v>
      </c>
      <c r="I11824" s="59">
        <v>56108</v>
      </c>
      <c r="J11824" s="57" t="s">
        <v>84</v>
      </c>
      <c r="K11824" s="58" t="str">
        <f t="shared" si="184"/>
        <v>будни</v>
      </c>
      <c r="L11824">
        <v>9</v>
      </c>
    </row>
    <row r="11825" spans="1:12" x14ac:dyDescent="0.3">
      <c r="A11825">
        <v>38710</v>
      </c>
      <c r="B11825" s="2">
        <v>44317.375957518234</v>
      </c>
      <c r="C11825">
        <v>316957</v>
      </c>
      <c r="D11825">
        <v>131746</v>
      </c>
      <c r="I11825" s="59">
        <v>56109</v>
      </c>
      <c r="J11825" s="57" t="s">
        <v>79</v>
      </c>
      <c r="K11825" s="58" t="str">
        <f t="shared" si="184"/>
        <v>будни</v>
      </c>
      <c r="L11825">
        <v>9</v>
      </c>
    </row>
    <row r="11826" spans="1:12" x14ac:dyDescent="0.3">
      <c r="A11826">
        <v>38711</v>
      </c>
      <c r="B11826" s="2">
        <v>44317.376333333334</v>
      </c>
      <c r="C11826">
        <v>9612</v>
      </c>
      <c r="D11826">
        <v>103067</v>
      </c>
      <c r="I11826" s="59">
        <v>56110</v>
      </c>
      <c r="J11826" s="57" t="s">
        <v>80</v>
      </c>
      <c r="K11826" s="58" t="str">
        <f t="shared" si="184"/>
        <v>будни</v>
      </c>
      <c r="L11826">
        <v>9</v>
      </c>
    </row>
    <row r="11827" spans="1:12" x14ac:dyDescent="0.3">
      <c r="A11827">
        <v>38712</v>
      </c>
      <c r="B11827" s="2">
        <v>44317.377971739857</v>
      </c>
      <c r="C11827">
        <v>292603</v>
      </c>
      <c r="D11827">
        <v>4199</v>
      </c>
      <c r="I11827" s="59">
        <v>56111</v>
      </c>
      <c r="J11827" s="57" t="s">
        <v>81</v>
      </c>
      <c r="K11827" s="58" t="str">
        <f t="shared" si="184"/>
        <v>будни</v>
      </c>
      <c r="L11827">
        <v>9</v>
      </c>
    </row>
    <row r="11828" spans="1:12" x14ac:dyDescent="0.3">
      <c r="A11828">
        <v>38713</v>
      </c>
      <c r="B11828" s="2">
        <v>44317.378002258367</v>
      </c>
      <c r="C11828">
        <v>262998</v>
      </c>
      <c r="D11828">
        <v>304722</v>
      </c>
      <c r="I11828" s="59">
        <v>56112</v>
      </c>
      <c r="J11828" s="57" t="s">
        <v>78</v>
      </c>
      <c r="K11828" s="58" t="str">
        <f t="shared" si="184"/>
        <v>выходные</v>
      </c>
      <c r="L11828">
        <v>9</v>
      </c>
    </row>
    <row r="11829" spans="1:12" x14ac:dyDescent="0.3">
      <c r="A11829">
        <v>38717</v>
      </c>
      <c r="B11829" s="2">
        <v>44317.378423948219</v>
      </c>
      <c r="C11829">
        <v>243799</v>
      </c>
      <c r="D11829">
        <v>65828</v>
      </c>
      <c r="I11829" s="59">
        <v>56113</v>
      </c>
      <c r="J11829" s="57" t="s">
        <v>82</v>
      </c>
      <c r="K11829" s="58" t="str">
        <f t="shared" si="184"/>
        <v>выходные</v>
      </c>
      <c r="L11829">
        <v>9</v>
      </c>
    </row>
    <row r="11830" spans="1:12" x14ac:dyDescent="0.3">
      <c r="A11830">
        <v>38718</v>
      </c>
      <c r="B11830" s="2">
        <v>44317.378582110046</v>
      </c>
      <c r="C11830">
        <v>8934</v>
      </c>
      <c r="D11830">
        <v>411922</v>
      </c>
      <c r="I11830" s="59">
        <v>56114</v>
      </c>
      <c r="J11830" s="57" t="s">
        <v>83</v>
      </c>
      <c r="K11830" s="58" t="str">
        <f t="shared" si="184"/>
        <v>будни</v>
      </c>
      <c r="L11830">
        <v>9</v>
      </c>
    </row>
    <row r="11831" spans="1:12" x14ac:dyDescent="0.3">
      <c r="A11831">
        <v>38722</v>
      </c>
      <c r="B11831" s="2">
        <v>44317.380851132686</v>
      </c>
      <c r="C11831">
        <v>111383</v>
      </c>
      <c r="D11831">
        <v>5151</v>
      </c>
      <c r="I11831" s="59">
        <v>56115</v>
      </c>
      <c r="J11831" s="57" t="s">
        <v>84</v>
      </c>
      <c r="K11831" s="58" t="str">
        <f t="shared" si="184"/>
        <v>будни</v>
      </c>
      <c r="L11831">
        <v>9</v>
      </c>
    </row>
    <row r="11832" spans="1:12" x14ac:dyDescent="0.3">
      <c r="A11832">
        <v>38723</v>
      </c>
      <c r="B11832" s="2">
        <v>44317.38209173864</v>
      </c>
      <c r="C11832">
        <v>27969</v>
      </c>
      <c r="D11832">
        <v>221778</v>
      </c>
      <c r="I11832" s="59">
        <v>56116</v>
      </c>
      <c r="J11832" s="57" t="s">
        <v>79</v>
      </c>
      <c r="K11832" s="58" t="str">
        <f t="shared" si="184"/>
        <v>будни</v>
      </c>
      <c r="L11832">
        <v>9</v>
      </c>
    </row>
    <row r="11833" spans="1:12" x14ac:dyDescent="0.3">
      <c r="A11833">
        <v>38725</v>
      </c>
      <c r="B11833" s="2">
        <v>44317.382873786402</v>
      </c>
      <c r="C11833">
        <v>78019</v>
      </c>
      <c r="D11833">
        <v>282497</v>
      </c>
      <c r="I11833" s="59">
        <v>56117</v>
      </c>
      <c r="J11833" s="57" t="s">
        <v>80</v>
      </c>
      <c r="K11833" s="58" t="str">
        <f t="shared" si="184"/>
        <v>будни</v>
      </c>
      <c r="L11833">
        <v>9</v>
      </c>
    </row>
    <row r="11834" spans="1:12" x14ac:dyDescent="0.3">
      <c r="A11834">
        <v>38726</v>
      </c>
      <c r="B11834" s="2">
        <v>44317.385333333339</v>
      </c>
      <c r="C11834">
        <v>155915</v>
      </c>
      <c r="D11834">
        <v>285680</v>
      </c>
      <c r="I11834" s="59">
        <v>56118</v>
      </c>
      <c r="J11834" s="57" t="s">
        <v>81</v>
      </c>
      <c r="K11834" s="58" t="str">
        <f t="shared" si="184"/>
        <v>будни</v>
      </c>
      <c r="L11834">
        <v>9</v>
      </c>
    </row>
    <row r="11835" spans="1:12" x14ac:dyDescent="0.3">
      <c r="A11835">
        <v>38727</v>
      </c>
      <c r="B11835" s="2">
        <v>44317.38691366314</v>
      </c>
      <c r="C11835">
        <v>80513</v>
      </c>
      <c r="D11835">
        <v>269158</v>
      </c>
      <c r="I11835" s="59">
        <v>56119</v>
      </c>
      <c r="J11835" s="57" t="s">
        <v>78</v>
      </c>
      <c r="K11835" s="58" t="str">
        <f t="shared" si="184"/>
        <v>выходные</v>
      </c>
      <c r="L11835">
        <v>9</v>
      </c>
    </row>
    <row r="11836" spans="1:12" x14ac:dyDescent="0.3">
      <c r="A11836">
        <v>38731</v>
      </c>
      <c r="B11836" s="2">
        <v>44317.386919093849</v>
      </c>
      <c r="C11836">
        <v>118744</v>
      </c>
      <c r="D11836">
        <v>57103</v>
      </c>
      <c r="I11836" s="59">
        <v>56120</v>
      </c>
      <c r="J11836" s="57" t="s">
        <v>82</v>
      </c>
      <c r="K11836" s="58" t="str">
        <f t="shared" si="184"/>
        <v>выходные</v>
      </c>
      <c r="L11836">
        <v>9</v>
      </c>
    </row>
    <row r="11837" spans="1:12" x14ac:dyDescent="0.3">
      <c r="A11837">
        <v>38736</v>
      </c>
      <c r="B11837" s="2">
        <v>44317.387323624593</v>
      </c>
      <c r="C11837">
        <v>304498</v>
      </c>
      <c r="D11837">
        <v>219316</v>
      </c>
      <c r="I11837" s="59">
        <v>56121</v>
      </c>
      <c r="J11837" s="57" t="s">
        <v>83</v>
      </c>
      <c r="K11837" s="58" t="str">
        <f t="shared" si="184"/>
        <v>будни</v>
      </c>
      <c r="L11837">
        <v>9</v>
      </c>
    </row>
    <row r="11838" spans="1:12" x14ac:dyDescent="0.3">
      <c r="A11838">
        <v>38737</v>
      </c>
      <c r="B11838" s="2">
        <v>44317.387340922272</v>
      </c>
      <c r="C11838">
        <v>269636</v>
      </c>
      <c r="D11838">
        <v>351192</v>
      </c>
      <c r="I11838" s="59">
        <v>56122</v>
      </c>
      <c r="J11838" s="57" t="s">
        <v>84</v>
      </c>
      <c r="K11838" s="58" t="str">
        <f t="shared" si="184"/>
        <v>будни</v>
      </c>
      <c r="L11838">
        <v>9</v>
      </c>
    </row>
    <row r="11839" spans="1:12" x14ac:dyDescent="0.3">
      <c r="A11839">
        <v>38740</v>
      </c>
      <c r="B11839" s="2">
        <v>44317.389782403028</v>
      </c>
      <c r="C11839">
        <v>221051</v>
      </c>
      <c r="D11839">
        <v>31749</v>
      </c>
      <c r="I11839" s="59">
        <v>56123</v>
      </c>
      <c r="J11839" s="57" t="s">
        <v>79</v>
      </c>
      <c r="K11839" s="58" t="str">
        <f t="shared" si="184"/>
        <v>будни</v>
      </c>
      <c r="L11839">
        <v>9</v>
      </c>
    </row>
    <row r="11840" spans="1:12" x14ac:dyDescent="0.3">
      <c r="A11840">
        <v>38741</v>
      </c>
      <c r="B11840" s="2">
        <v>44317.39</v>
      </c>
      <c r="C11840">
        <v>109264</v>
      </c>
      <c r="D11840">
        <v>411922</v>
      </c>
      <c r="I11840" s="59">
        <v>56124</v>
      </c>
      <c r="J11840" s="57" t="s">
        <v>80</v>
      </c>
      <c r="K11840" s="58" t="str">
        <f t="shared" si="184"/>
        <v>будни</v>
      </c>
      <c r="L11840">
        <v>9</v>
      </c>
    </row>
    <row r="11841" spans="1:12" x14ac:dyDescent="0.3">
      <c r="A11841">
        <v>38744</v>
      </c>
      <c r="B11841" s="2">
        <v>44317.390484328746</v>
      </c>
      <c r="C11841">
        <v>194048</v>
      </c>
      <c r="D11841">
        <v>371515</v>
      </c>
      <c r="I11841" s="59">
        <v>56125</v>
      </c>
      <c r="J11841" s="57" t="s">
        <v>81</v>
      </c>
      <c r="K11841" s="58" t="str">
        <f t="shared" si="184"/>
        <v>будни</v>
      </c>
      <c r="L11841">
        <v>9</v>
      </c>
    </row>
    <row r="11842" spans="1:12" x14ac:dyDescent="0.3">
      <c r="A11842">
        <v>38746</v>
      </c>
      <c r="B11842" s="2">
        <v>44317.393749809256</v>
      </c>
      <c r="C11842">
        <v>347549</v>
      </c>
      <c r="D11842">
        <v>351192</v>
      </c>
      <c r="I11842" s="59">
        <v>56126</v>
      </c>
      <c r="J11842" s="57" t="s">
        <v>78</v>
      </c>
      <c r="K11842" s="58" t="str">
        <f t="shared" si="184"/>
        <v>выходные</v>
      </c>
      <c r="L11842">
        <v>9</v>
      </c>
    </row>
    <row r="11843" spans="1:12" x14ac:dyDescent="0.3">
      <c r="A11843">
        <v>38750</v>
      </c>
      <c r="B11843" s="2">
        <v>44317.395519882812</v>
      </c>
      <c r="C11843">
        <v>107292</v>
      </c>
      <c r="D11843">
        <v>411922</v>
      </c>
      <c r="I11843" s="59">
        <v>56127</v>
      </c>
      <c r="J11843" s="57" t="s">
        <v>82</v>
      </c>
      <c r="K11843" s="58" t="str">
        <f t="shared" ref="K11843:K11906" si="185">IF(OR(J11843="суббота",J11843="воскресенье"),"выходные","будни")</f>
        <v>выходные</v>
      </c>
      <c r="L11843">
        <v>9</v>
      </c>
    </row>
    <row r="11844" spans="1:12" x14ac:dyDescent="0.3">
      <c r="A11844">
        <v>38753</v>
      </c>
      <c r="B11844" s="2">
        <v>44317.396000000001</v>
      </c>
      <c r="C11844">
        <v>76140</v>
      </c>
      <c r="D11844">
        <v>302313</v>
      </c>
      <c r="I11844" s="59">
        <v>56128</v>
      </c>
      <c r="J11844" s="57" t="s">
        <v>83</v>
      </c>
      <c r="K11844" s="58" t="str">
        <f t="shared" si="185"/>
        <v>будни</v>
      </c>
      <c r="L11844">
        <v>9</v>
      </c>
    </row>
    <row r="11845" spans="1:12" x14ac:dyDescent="0.3">
      <c r="A11845">
        <v>38754</v>
      </c>
      <c r="B11845" s="2">
        <v>44317.39703236246</v>
      </c>
      <c r="C11845">
        <v>78746</v>
      </c>
      <c r="D11845">
        <v>411922</v>
      </c>
      <c r="I11845" s="59">
        <v>56129</v>
      </c>
      <c r="J11845" s="57" t="s">
        <v>84</v>
      </c>
      <c r="K11845" s="58" t="str">
        <f t="shared" si="185"/>
        <v>будни</v>
      </c>
      <c r="L11845">
        <v>9</v>
      </c>
    </row>
    <row r="11846" spans="1:12" x14ac:dyDescent="0.3">
      <c r="A11846">
        <v>38758</v>
      </c>
      <c r="B11846" s="2">
        <v>44317.399055016183</v>
      </c>
      <c r="C11846">
        <v>189045</v>
      </c>
      <c r="D11846">
        <v>230507</v>
      </c>
      <c r="I11846" s="59">
        <v>56130</v>
      </c>
      <c r="J11846" s="57" t="s">
        <v>79</v>
      </c>
      <c r="K11846" s="58" t="str">
        <f t="shared" si="185"/>
        <v>будни</v>
      </c>
      <c r="L11846">
        <v>9</v>
      </c>
    </row>
    <row r="11847" spans="1:12" x14ac:dyDescent="0.3">
      <c r="A11847">
        <v>38760</v>
      </c>
      <c r="B11847" s="2">
        <v>44317.399273659474</v>
      </c>
      <c r="C11847">
        <v>218276</v>
      </c>
      <c r="D11847">
        <v>411922</v>
      </c>
      <c r="I11847" s="59">
        <v>56131</v>
      </c>
      <c r="J11847" s="57" t="s">
        <v>80</v>
      </c>
      <c r="K11847" s="58" t="str">
        <f t="shared" si="185"/>
        <v>будни</v>
      </c>
      <c r="L11847">
        <v>9</v>
      </c>
    </row>
    <row r="11848" spans="1:12" x14ac:dyDescent="0.3">
      <c r="A11848">
        <v>38765</v>
      </c>
      <c r="B11848" s="2">
        <v>44317.399761955625</v>
      </c>
      <c r="C11848">
        <v>246681</v>
      </c>
      <c r="D11848">
        <v>273575</v>
      </c>
      <c r="I11848" s="59">
        <v>56132</v>
      </c>
      <c r="J11848" s="57" t="s">
        <v>81</v>
      </c>
      <c r="K11848" s="58" t="str">
        <f t="shared" si="185"/>
        <v>будни</v>
      </c>
      <c r="L11848">
        <v>9</v>
      </c>
    </row>
    <row r="11849" spans="1:12" x14ac:dyDescent="0.3">
      <c r="A11849">
        <v>38767</v>
      </c>
      <c r="B11849" s="2">
        <v>44317.406048768578</v>
      </c>
      <c r="C11849">
        <v>204367</v>
      </c>
      <c r="D11849">
        <v>148570</v>
      </c>
      <c r="I11849" s="59">
        <v>56133</v>
      </c>
      <c r="J11849" s="57" t="s">
        <v>78</v>
      </c>
      <c r="K11849" s="58" t="str">
        <f t="shared" si="185"/>
        <v>выходные</v>
      </c>
      <c r="L11849">
        <v>9</v>
      </c>
    </row>
    <row r="11850" spans="1:12" x14ac:dyDescent="0.3">
      <c r="A11850">
        <v>38770</v>
      </c>
      <c r="B11850" s="2">
        <v>44317.408581804862</v>
      </c>
      <c r="C11850">
        <v>99373</v>
      </c>
      <c r="D11850">
        <v>411922</v>
      </c>
      <c r="I11850" s="59">
        <v>56134</v>
      </c>
      <c r="J11850" s="57" t="s">
        <v>82</v>
      </c>
      <c r="K11850" s="58" t="str">
        <f t="shared" si="185"/>
        <v>выходные</v>
      </c>
      <c r="L11850">
        <v>9</v>
      </c>
    </row>
    <row r="11851" spans="1:12" x14ac:dyDescent="0.3">
      <c r="A11851">
        <v>38772</v>
      </c>
      <c r="B11851" s="2">
        <v>44317.411145359663</v>
      </c>
      <c r="C11851">
        <v>311454</v>
      </c>
      <c r="D11851">
        <v>466283</v>
      </c>
      <c r="I11851" s="59">
        <v>56135</v>
      </c>
      <c r="J11851" s="57" t="s">
        <v>83</v>
      </c>
      <c r="K11851" s="58" t="str">
        <f t="shared" si="185"/>
        <v>будни</v>
      </c>
      <c r="L11851">
        <v>9</v>
      </c>
    </row>
    <row r="11852" spans="1:12" x14ac:dyDescent="0.3">
      <c r="A11852">
        <v>38775</v>
      </c>
      <c r="B11852" s="2">
        <v>44317.41280906149</v>
      </c>
      <c r="C11852">
        <v>278976</v>
      </c>
      <c r="D11852">
        <v>104958</v>
      </c>
      <c r="I11852" s="59">
        <v>56136</v>
      </c>
      <c r="J11852" s="57" t="s">
        <v>84</v>
      </c>
      <c r="K11852" s="58" t="str">
        <f t="shared" si="185"/>
        <v>будни</v>
      </c>
      <c r="L11852">
        <v>9</v>
      </c>
    </row>
    <row r="11853" spans="1:12" x14ac:dyDescent="0.3">
      <c r="A11853">
        <v>38776</v>
      </c>
      <c r="B11853" s="2">
        <v>44317.414471877193</v>
      </c>
      <c r="C11853">
        <v>339475</v>
      </c>
      <c r="D11853">
        <v>207996</v>
      </c>
      <c r="I11853" s="59">
        <v>56137</v>
      </c>
      <c r="J11853" s="57" t="s">
        <v>79</v>
      </c>
      <c r="K11853" s="58" t="str">
        <f t="shared" si="185"/>
        <v>будни</v>
      </c>
      <c r="L11853">
        <v>9</v>
      </c>
    </row>
    <row r="11854" spans="1:12" x14ac:dyDescent="0.3">
      <c r="A11854">
        <v>38781</v>
      </c>
      <c r="B11854" s="2">
        <v>44317.414502395703</v>
      </c>
      <c r="C11854">
        <v>210282</v>
      </c>
      <c r="D11854">
        <v>312954</v>
      </c>
      <c r="I11854" s="59">
        <v>56138</v>
      </c>
      <c r="J11854" s="57" t="s">
        <v>80</v>
      </c>
      <c r="K11854" s="58" t="str">
        <f t="shared" si="185"/>
        <v>будни</v>
      </c>
      <c r="L11854">
        <v>9</v>
      </c>
    </row>
    <row r="11855" spans="1:12" x14ac:dyDescent="0.3">
      <c r="A11855">
        <v>38785</v>
      </c>
      <c r="B11855" s="2">
        <v>44317.420899676377</v>
      </c>
      <c r="C11855">
        <v>61182</v>
      </c>
      <c r="D11855">
        <v>250679</v>
      </c>
      <c r="I11855" s="59">
        <v>56139</v>
      </c>
      <c r="J11855" s="57" t="s">
        <v>81</v>
      </c>
      <c r="K11855" s="58" t="str">
        <f t="shared" si="185"/>
        <v>будни</v>
      </c>
      <c r="L11855">
        <v>10</v>
      </c>
    </row>
    <row r="11856" spans="1:12" x14ac:dyDescent="0.3">
      <c r="A11856">
        <v>38786</v>
      </c>
      <c r="B11856" s="2">
        <v>44317.420972319713</v>
      </c>
      <c r="C11856">
        <v>188385</v>
      </c>
      <c r="D11856">
        <v>273603</v>
      </c>
      <c r="I11856" s="59">
        <v>56140</v>
      </c>
      <c r="J11856" s="57" t="s">
        <v>78</v>
      </c>
      <c r="K11856" s="58" t="str">
        <f t="shared" si="185"/>
        <v>выходные</v>
      </c>
      <c r="L11856">
        <v>10</v>
      </c>
    </row>
    <row r="11857" spans="1:12" x14ac:dyDescent="0.3">
      <c r="A11857">
        <v>38787</v>
      </c>
      <c r="B11857" s="2">
        <v>44317.421333333339</v>
      </c>
      <c r="C11857">
        <v>281174</v>
      </c>
      <c r="D11857">
        <v>394819</v>
      </c>
      <c r="I11857" s="59">
        <v>56141</v>
      </c>
      <c r="J11857" s="57" t="s">
        <v>82</v>
      </c>
      <c r="K11857" s="58" t="str">
        <f t="shared" si="185"/>
        <v>выходные</v>
      </c>
      <c r="L11857">
        <v>10</v>
      </c>
    </row>
    <row r="11858" spans="1:12" x14ac:dyDescent="0.3">
      <c r="A11858">
        <v>38791</v>
      </c>
      <c r="B11858" s="2">
        <v>44317.423657948544</v>
      </c>
      <c r="C11858">
        <v>35331</v>
      </c>
      <c r="D11858">
        <v>351192</v>
      </c>
      <c r="I11858" s="59">
        <v>56142</v>
      </c>
      <c r="J11858" s="57" t="s">
        <v>83</v>
      </c>
      <c r="K11858" s="58" t="str">
        <f t="shared" si="185"/>
        <v>будни</v>
      </c>
      <c r="L11858">
        <v>10</v>
      </c>
    </row>
    <row r="11859" spans="1:12" x14ac:dyDescent="0.3">
      <c r="A11859">
        <v>38792</v>
      </c>
      <c r="B11859" s="2">
        <v>44317.426740318006</v>
      </c>
      <c r="C11859">
        <v>43065</v>
      </c>
      <c r="D11859">
        <v>347008</v>
      </c>
      <c r="I11859" s="59">
        <v>56143</v>
      </c>
      <c r="J11859" s="57" t="s">
        <v>84</v>
      </c>
      <c r="K11859" s="58" t="str">
        <f t="shared" si="185"/>
        <v>будни</v>
      </c>
      <c r="L11859">
        <v>10</v>
      </c>
    </row>
    <row r="11860" spans="1:12" x14ac:dyDescent="0.3">
      <c r="A11860">
        <v>38795</v>
      </c>
      <c r="B11860" s="2">
        <v>44317.429425946837</v>
      </c>
      <c r="C11860">
        <v>107318</v>
      </c>
      <c r="D11860">
        <v>327633</v>
      </c>
      <c r="I11860" s="59">
        <v>56144</v>
      </c>
      <c r="J11860" s="57" t="s">
        <v>79</v>
      </c>
      <c r="K11860" s="58" t="str">
        <f t="shared" si="185"/>
        <v>будни</v>
      </c>
      <c r="L11860">
        <v>10</v>
      </c>
    </row>
    <row r="11861" spans="1:12" x14ac:dyDescent="0.3">
      <c r="A11861">
        <v>38800</v>
      </c>
      <c r="B11861" s="2">
        <v>44317.431822006474</v>
      </c>
      <c r="C11861">
        <v>323557</v>
      </c>
      <c r="D11861">
        <v>250679</v>
      </c>
      <c r="I11861" s="59">
        <v>56145</v>
      </c>
      <c r="J11861" s="57" t="s">
        <v>80</v>
      </c>
      <c r="K11861" s="58" t="str">
        <f t="shared" si="185"/>
        <v>будни</v>
      </c>
      <c r="L11861">
        <v>10</v>
      </c>
    </row>
    <row r="11862" spans="1:12" x14ac:dyDescent="0.3">
      <c r="A11862">
        <v>38801</v>
      </c>
      <c r="B11862" s="2">
        <v>44317.432226537218</v>
      </c>
      <c r="C11862">
        <v>128642</v>
      </c>
      <c r="D11862">
        <v>250679</v>
      </c>
      <c r="I11862" s="59">
        <v>56146</v>
      </c>
      <c r="J11862" s="57" t="s">
        <v>81</v>
      </c>
      <c r="K11862" s="58" t="str">
        <f t="shared" si="185"/>
        <v>будни</v>
      </c>
      <c r="L11862">
        <v>10</v>
      </c>
    </row>
    <row r="11863" spans="1:12" x14ac:dyDescent="0.3">
      <c r="A11863">
        <v>38806</v>
      </c>
      <c r="B11863" s="2">
        <v>44317.432905056914</v>
      </c>
      <c r="C11863">
        <v>100218</v>
      </c>
      <c r="D11863">
        <v>301748</v>
      </c>
      <c r="I11863" s="59">
        <v>56147</v>
      </c>
      <c r="J11863" s="57" t="s">
        <v>78</v>
      </c>
      <c r="K11863" s="58" t="str">
        <f t="shared" si="185"/>
        <v>выходные</v>
      </c>
      <c r="L11863">
        <v>10</v>
      </c>
    </row>
    <row r="11864" spans="1:12" x14ac:dyDescent="0.3">
      <c r="A11864">
        <v>38810</v>
      </c>
      <c r="B11864" s="2">
        <v>44317.439741203038</v>
      </c>
      <c r="C11864">
        <v>105924</v>
      </c>
      <c r="D11864">
        <v>241927</v>
      </c>
      <c r="I11864" s="59">
        <v>56148</v>
      </c>
      <c r="J11864" s="57" t="s">
        <v>82</v>
      </c>
      <c r="K11864" s="58" t="str">
        <f t="shared" si="185"/>
        <v>выходные</v>
      </c>
      <c r="L11864">
        <v>10</v>
      </c>
    </row>
    <row r="11865" spans="1:12" x14ac:dyDescent="0.3">
      <c r="A11865">
        <v>38813</v>
      </c>
      <c r="B11865" s="2">
        <v>44317.440333333339</v>
      </c>
      <c r="C11865">
        <v>335161</v>
      </c>
      <c r="D11865">
        <v>304128</v>
      </c>
      <c r="I11865" s="59">
        <v>56149</v>
      </c>
      <c r="J11865" s="57" t="s">
        <v>83</v>
      </c>
      <c r="K11865" s="58" t="str">
        <f t="shared" si="185"/>
        <v>будни</v>
      </c>
      <c r="L11865">
        <v>10</v>
      </c>
    </row>
    <row r="11866" spans="1:12" x14ac:dyDescent="0.3">
      <c r="A11866">
        <v>38818</v>
      </c>
      <c r="B11866" s="2">
        <v>44317.441530744334</v>
      </c>
      <c r="C11866">
        <v>217288</v>
      </c>
      <c r="D11866">
        <v>168327</v>
      </c>
      <c r="I11866" s="59">
        <v>56150</v>
      </c>
      <c r="J11866" s="57" t="s">
        <v>84</v>
      </c>
      <c r="K11866" s="58" t="str">
        <f t="shared" si="185"/>
        <v>будни</v>
      </c>
      <c r="L11866">
        <v>10</v>
      </c>
    </row>
    <row r="11867" spans="1:12" x14ac:dyDescent="0.3">
      <c r="A11867">
        <v>38820</v>
      </c>
      <c r="B11867" s="2">
        <v>44317.442000000003</v>
      </c>
      <c r="C11867">
        <v>82528</v>
      </c>
      <c r="D11867">
        <v>86587</v>
      </c>
      <c r="I11867" s="59">
        <v>56151</v>
      </c>
      <c r="J11867" s="57" t="s">
        <v>79</v>
      </c>
      <c r="K11867" s="58" t="str">
        <f t="shared" si="185"/>
        <v>будни</v>
      </c>
      <c r="L11867">
        <v>10</v>
      </c>
    </row>
    <row r="11868" spans="1:12" x14ac:dyDescent="0.3">
      <c r="A11868">
        <v>38821</v>
      </c>
      <c r="B11868" s="2">
        <v>44317.442335276348</v>
      </c>
      <c r="C11868">
        <v>210302</v>
      </c>
      <c r="D11868">
        <v>248241</v>
      </c>
      <c r="I11868" s="59">
        <v>56152</v>
      </c>
      <c r="J11868" s="57" t="s">
        <v>80</v>
      </c>
      <c r="K11868" s="58" t="str">
        <f t="shared" si="185"/>
        <v>будни</v>
      </c>
      <c r="L11868">
        <v>10</v>
      </c>
    </row>
    <row r="11869" spans="1:12" x14ac:dyDescent="0.3">
      <c r="A11869">
        <v>38822</v>
      </c>
      <c r="B11869" s="2">
        <v>44317.444074831386</v>
      </c>
      <c r="C11869">
        <v>201487</v>
      </c>
      <c r="D11869">
        <v>370276</v>
      </c>
      <c r="I11869" s="59">
        <v>56153</v>
      </c>
      <c r="J11869" s="57" t="s">
        <v>81</v>
      </c>
      <c r="K11869" s="58" t="str">
        <f t="shared" si="185"/>
        <v>будни</v>
      </c>
      <c r="L11869">
        <v>10</v>
      </c>
    </row>
    <row r="11870" spans="1:12" x14ac:dyDescent="0.3">
      <c r="A11870">
        <v>38824</v>
      </c>
      <c r="B11870" s="2">
        <v>44317.446729941708</v>
      </c>
      <c r="C11870">
        <v>152805</v>
      </c>
      <c r="D11870">
        <v>351192</v>
      </c>
      <c r="I11870" s="59">
        <v>56154</v>
      </c>
      <c r="J11870" s="57" t="s">
        <v>78</v>
      </c>
      <c r="K11870" s="58" t="str">
        <f t="shared" si="185"/>
        <v>выходные</v>
      </c>
      <c r="L11870">
        <v>10</v>
      </c>
    </row>
    <row r="11871" spans="1:12" x14ac:dyDescent="0.3">
      <c r="A11871">
        <v>38825</v>
      </c>
      <c r="B11871" s="2">
        <v>44317.447194174762</v>
      </c>
      <c r="C11871">
        <v>122069</v>
      </c>
      <c r="D11871">
        <v>411922</v>
      </c>
      <c r="I11871" s="59">
        <v>56155</v>
      </c>
      <c r="J11871" s="57" t="s">
        <v>82</v>
      </c>
      <c r="K11871" s="58" t="str">
        <f t="shared" si="185"/>
        <v>выходные</v>
      </c>
      <c r="L11871">
        <v>10</v>
      </c>
    </row>
    <row r="11872" spans="1:12" x14ac:dyDescent="0.3">
      <c r="A11872">
        <v>38828</v>
      </c>
      <c r="B11872" s="2">
        <v>44317.447598705505</v>
      </c>
      <c r="C11872">
        <v>159317</v>
      </c>
      <c r="D11872">
        <v>411922</v>
      </c>
      <c r="I11872" s="59">
        <v>56156</v>
      </c>
      <c r="J11872" s="57" t="s">
        <v>83</v>
      </c>
      <c r="K11872" s="58" t="str">
        <f t="shared" si="185"/>
        <v>будни</v>
      </c>
      <c r="L11872">
        <v>10</v>
      </c>
    </row>
    <row r="11873" spans="1:12" x14ac:dyDescent="0.3">
      <c r="A11873">
        <v>38833</v>
      </c>
      <c r="B11873" s="2">
        <v>44317.448812297735</v>
      </c>
      <c r="C11873">
        <v>107743</v>
      </c>
      <c r="D11873">
        <v>250679</v>
      </c>
      <c r="I11873" s="59">
        <v>56157</v>
      </c>
      <c r="J11873" s="57" t="s">
        <v>84</v>
      </c>
      <c r="K11873" s="58" t="str">
        <f t="shared" si="185"/>
        <v>будни</v>
      </c>
      <c r="L11873">
        <v>10</v>
      </c>
    </row>
    <row r="11874" spans="1:12" x14ac:dyDescent="0.3">
      <c r="A11874">
        <v>38836</v>
      </c>
      <c r="B11874" s="2">
        <v>44317.448957792898</v>
      </c>
      <c r="C11874">
        <v>189303</v>
      </c>
      <c r="D11874">
        <v>158978</v>
      </c>
      <c r="I11874" s="59">
        <v>56158</v>
      </c>
      <c r="J11874" s="57" t="s">
        <v>79</v>
      </c>
      <c r="K11874" s="58" t="str">
        <f t="shared" si="185"/>
        <v>будни</v>
      </c>
      <c r="L11874">
        <v>10</v>
      </c>
    </row>
    <row r="11875" spans="1:12" x14ac:dyDescent="0.3">
      <c r="A11875">
        <v>38840</v>
      </c>
      <c r="B11875" s="2">
        <v>44317.452453074431</v>
      </c>
      <c r="C11875">
        <v>169458</v>
      </c>
      <c r="D11875">
        <v>184941</v>
      </c>
      <c r="I11875" s="59">
        <v>56159</v>
      </c>
      <c r="J11875" s="57" t="s">
        <v>80</v>
      </c>
      <c r="K11875" s="58" t="str">
        <f t="shared" si="185"/>
        <v>будни</v>
      </c>
      <c r="L11875">
        <v>10</v>
      </c>
    </row>
    <row r="11876" spans="1:12" x14ac:dyDescent="0.3">
      <c r="A11876">
        <v>38844</v>
      </c>
      <c r="B11876" s="2">
        <v>44317.452666666664</v>
      </c>
      <c r="C11876">
        <v>306471</v>
      </c>
      <c r="D11876">
        <v>304722</v>
      </c>
      <c r="I11876" s="59">
        <v>56160</v>
      </c>
      <c r="J11876" s="57" t="s">
        <v>81</v>
      </c>
      <c r="K11876" s="58" t="str">
        <f t="shared" si="185"/>
        <v>будни</v>
      </c>
      <c r="L11876">
        <v>10</v>
      </c>
    </row>
    <row r="11877" spans="1:12" x14ac:dyDescent="0.3">
      <c r="A11877">
        <v>38848</v>
      </c>
      <c r="B11877" s="2">
        <v>44317.452803125096</v>
      </c>
      <c r="C11877">
        <v>216116</v>
      </c>
      <c r="D11877">
        <v>111368</v>
      </c>
      <c r="I11877" s="59">
        <v>56161</v>
      </c>
      <c r="J11877" s="57" t="s">
        <v>78</v>
      </c>
      <c r="K11877" s="58" t="str">
        <f t="shared" si="185"/>
        <v>выходные</v>
      </c>
      <c r="L11877">
        <v>10</v>
      </c>
    </row>
    <row r="11878" spans="1:12" x14ac:dyDescent="0.3">
      <c r="A11878">
        <v>38850</v>
      </c>
      <c r="B11878" s="2">
        <v>44317.453749198889</v>
      </c>
      <c r="C11878">
        <v>226607</v>
      </c>
      <c r="D11878">
        <v>302565</v>
      </c>
      <c r="I11878" s="59">
        <v>56162</v>
      </c>
      <c r="J11878" s="57" t="s">
        <v>82</v>
      </c>
      <c r="K11878" s="58" t="str">
        <f t="shared" si="185"/>
        <v>выходные</v>
      </c>
      <c r="L11878">
        <v>10</v>
      </c>
    </row>
    <row r="11879" spans="1:12" x14ac:dyDescent="0.3">
      <c r="A11879">
        <v>38852</v>
      </c>
      <c r="B11879" s="2">
        <v>44317.455000000002</v>
      </c>
      <c r="C11879">
        <v>172209</v>
      </c>
      <c r="D11879">
        <v>454895</v>
      </c>
      <c r="I11879" s="59">
        <v>56163</v>
      </c>
      <c r="J11879" s="57" t="s">
        <v>83</v>
      </c>
      <c r="K11879" s="58" t="str">
        <f t="shared" si="185"/>
        <v>будни</v>
      </c>
      <c r="L11879">
        <v>10</v>
      </c>
    </row>
    <row r="11880" spans="1:12" x14ac:dyDescent="0.3">
      <c r="A11880">
        <v>38853</v>
      </c>
      <c r="B11880" s="2">
        <v>44317.455092013304</v>
      </c>
      <c r="C11880">
        <v>33299</v>
      </c>
      <c r="D11880">
        <v>304128</v>
      </c>
      <c r="I11880" s="59">
        <v>56164</v>
      </c>
      <c r="J11880" s="57" t="s">
        <v>84</v>
      </c>
      <c r="K11880" s="58" t="str">
        <f t="shared" si="185"/>
        <v>будни</v>
      </c>
      <c r="L11880">
        <v>10</v>
      </c>
    </row>
    <row r="11881" spans="1:12" x14ac:dyDescent="0.3">
      <c r="A11881">
        <v>38855</v>
      </c>
      <c r="B11881" s="2">
        <v>44317.456282235173</v>
      </c>
      <c r="C11881">
        <v>82653</v>
      </c>
      <c r="D11881">
        <v>370651</v>
      </c>
      <c r="I11881" s="59">
        <v>56165</v>
      </c>
      <c r="J11881" s="57" t="s">
        <v>79</v>
      </c>
      <c r="K11881" s="58" t="str">
        <f t="shared" si="185"/>
        <v>будни</v>
      </c>
      <c r="L11881">
        <v>10</v>
      </c>
    </row>
    <row r="11882" spans="1:12" x14ac:dyDescent="0.3">
      <c r="A11882">
        <v>38858</v>
      </c>
      <c r="B11882" s="2">
        <v>44317.460463270974</v>
      </c>
      <c r="C11882">
        <v>348064</v>
      </c>
      <c r="D11882">
        <v>208036</v>
      </c>
      <c r="I11882" s="59">
        <v>56166</v>
      </c>
      <c r="J11882" s="57" t="s">
        <v>80</v>
      </c>
      <c r="K11882" s="58" t="str">
        <f t="shared" si="185"/>
        <v>будни</v>
      </c>
      <c r="L11882">
        <v>11</v>
      </c>
    </row>
    <row r="11883" spans="1:12" x14ac:dyDescent="0.3">
      <c r="A11883">
        <v>38861</v>
      </c>
      <c r="B11883" s="2">
        <v>44317.460543689318</v>
      </c>
      <c r="C11883">
        <v>60728</v>
      </c>
      <c r="D11883">
        <v>411922</v>
      </c>
      <c r="I11883" s="59">
        <v>56167</v>
      </c>
      <c r="J11883" s="57" t="s">
        <v>81</v>
      </c>
      <c r="K11883" s="58" t="str">
        <f t="shared" si="185"/>
        <v>будни</v>
      </c>
      <c r="L11883">
        <v>11</v>
      </c>
    </row>
    <row r="11884" spans="1:12" x14ac:dyDescent="0.3">
      <c r="A11884">
        <v>38865</v>
      </c>
      <c r="B11884" s="2">
        <v>44317.461561937314</v>
      </c>
      <c r="C11884">
        <v>300717</v>
      </c>
      <c r="D11884">
        <v>172251</v>
      </c>
      <c r="I11884" s="59">
        <v>56168</v>
      </c>
      <c r="J11884" s="57" t="s">
        <v>78</v>
      </c>
      <c r="K11884" s="58" t="str">
        <f t="shared" si="185"/>
        <v>выходные</v>
      </c>
      <c r="L11884">
        <v>11</v>
      </c>
    </row>
    <row r="11885" spans="1:12" x14ac:dyDescent="0.3">
      <c r="A11885">
        <v>38869</v>
      </c>
      <c r="B11885" s="2">
        <v>44317.462965788749</v>
      </c>
      <c r="C11885">
        <v>90720</v>
      </c>
      <c r="D11885">
        <v>411922</v>
      </c>
      <c r="I11885" s="59">
        <v>56169</v>
      </c>
      <c r="J11885" s="57" t="s">
        <v>82</v>
      </c>
      <c r="K11885" s="58" t="str">
        <f t="shared" si="185"/>
        <v>выходные</v>
      </c>
      <c r="L11885">
        <v>11</v>
      </c>
    </row>
    <row r="11886" spans="1:12" x14ac:dyDescent="0.3">
      <c r="A11886">
        <v>38872</v>
      </c>
      <c r="B11886" s="2">
        <v>44317.462965788749</v>
      </c>
      <c r="C11886">
        <v>103423</v>
      </c>
      <c r="D11886">
        <v>52912</v>
      </c>
      <c r="I11886" s="59">
        <v>56170</v>
      </c>
      <c r="J11886" s="57" t="s">
        <v>83</v>
      </c>
      <c r="K11886" s="58" t="str">
        <f t="shared" si="185"/>
        <v>будни</v>
      </c>
      <c r="L11886">
        <v>11</v>
      </c>
    </row>
    <row r="11887" spans="1:12" x14ac:dyDescent="0.3">
      <c r="A11887">
        <v>38874</v>
      </c>
      <c r="B11887" s="2">
        <v>44317.463423566391</v>
      </c>
      <c r="C11887">
        <v>66016</v>
      </c>
      <c r="D11887">
        <v>86587</v>
      </c>
      <c r="I11887" s="59">
        <v>56171</v>
      </c>
      <c r="J11887" s="57" t="s">
        <v>84</v>
      </c>
      <c r="K11887" s="58" t="str">
        <f t="shared" si="185"/>
        <v>будни</v>
      </c>
      <c r="L11887">
        <v>11</v>
      </c>
    </row>
    <row r="11888" spans="1:12" x14ac:dyDescent="0.3">
      <c r="A11888">
        <v>38876</v>
      </c>
      <c r="B11888" s="2">
        <v>44317.464308603165</v>
      </c>
      <c r="C11888">
        <v>294219</v>
      </c>
      <c r="D11888">
        <v>230027</v>
      </c>
      <c r="I11888" s="59">
        <v>56172</v>
      </c>
      <c r="J11888" s="57" t="s">
        <v>79</v>
      </c>
      <c r="K11888" s="58" t="str">
        <f t="shared" si="185"/>
        <v>будни</v>
      </c>
      <c r="L11888">
        <v>11</v>
      </c>
    </row>
    <row r="11889" spans="1:12" x14ac:dyDescent="0.3">
      <c r="A11889">
        <v>38878</v>
      </c>
      <c r="B11889" s="2">
        <v>44317.467818231758</v>
      </c>
      <c r="C11889">
        <v>143108</v>
      </c>
      <c r="D11889">
        <v>158978</v>
      </c>
      <c r="I11889" s="59">
        <v>56173</v>
      </c>
      <c r="J11889" s="57" t="s">
        <v>80</v>
      </c>
      <c r="K11889" s="58" t="str">
        <f t="shared" si="185"/>
        <v>будни</v>
      </c>
      <c r="L11889">
        <v>11</v>
      </c>
    </row>
    <row r="11890" spans="1:12" x14ac:dyDescent="0.3">
      <c r="A11890">
        <v>38879</v>
      </c>
      <c r="B11890" s="2">
        <v>44317.468184453872</v>
      </c>
      <c r="C11890">
        <v>280673</v>
      </c>
      <c r="D11890">
        <v>62570</v>
      </c>
      <c r="I11890" s="59">
        <v>56174</v>
      </c>
      <c r="J11890" s="57" t="s">
        <v>81</v>
      </c>
      <c r="K11890" s="58" t="str">
        <f t="shared" si="185"/>
        <v>будни</v>
      </c>
      <c r="L11890">
        <v>11</v>
      </c>
    </row>
    <row r="11891" spans="1:12" x14ac:dyDescent="0.3">
      <c r="A11891">
        <v>38882</v>
      </c>
      <c r="B11891" s="2">
        <v>44317.469038834955</v>
      </c>
      <c r="C11891">
        <v>53643</v>
      </c>
      <c r="D11891">
        <v>250679</v>
      </c>
      <c r="I11891" s="59">
        <v>56175</v>
      </c>
      <c r="J11891" s="57" t="s">
        <v>78</v>
      </c>
      <c r="K11891" s="58" t="str">
        <f t="shared" si="185"/>
        <v>выходные</v>
      </c>
      <c r="L11891">
        <v>11</v>
      </c>
    </row>
    <row r="11892" spans="1:12" x14ac:dyDescent="0.3">
      <c r="A11892">
        <v>38884</v>
      </c>
      <c r="B11892" s="2">
        <v>44317.47047334208</v>
      </c>
      <c r="C11892">
        <v>102066</v>
      </c>
      <c r="D11892">
        <v>73643</v>
      </c>
      <c r="I11892" s="59">
        <v>56176</v>
      </c>
      <c r="J11892" s="57" t="s">
        <v>82</v>
      </c>
      <c r="K11892" s="58" t="str">
        <f t="shared" si="185"/>
        <v>выходные</v>
      </c>
      <c r="L11892">
        <v>11</v>
      </c>
    </row>
    <row r="11893" spans="1:12" x14ac:dyDescent="0.3">
      <c r="A11893">
        <v>38886</v>
      </c>
      <c r="B11893" s="2">
        <v>44317.472679611652</v>
      </c>
      <c r="C11893">
        <v>131472</v>
      </c>
      <c r="D11893">
        <v>29893</v>
      </c>
      <c r="I11893" s="59">
        <v>56177</v>
      </c>
      <c r="J11893" s="57" t="s">
        <v>83</v>
      </c>
      <c r="K11893" s="58" t="str">
        <f t="shared" si="185"/>
        <v>будни</v>
      </c>
      <c r="L11893">
        <v>11</v>
      <